
    </row>
    <row r="22144" spans="2:6" x14ac:dyDescent="0.45">
      <c r="B22144">
        <v>473.08</v>
      </c>
      <c r="C22144">
        <v>91.429410000000004</v>
      </c>
      <c r="E22144">
        <v>475.05</v>
      </c>
      <c r="F22144">
        <v>1.04148</v>
      </c>
    </row>
    <row r="22145" spans="2:6" x14ac:dyDescent="0.45">
      <c r="B22145">
        <v>473.1</v>
      </c>
      <c r="C22145">
        <v>91.414770000000004</v>
      </c>
      <c r="E22145">
        <v>475.07</v>
      </c>
      <c r="F22145">
        <v>1.04148</v>
      </c>
    </row>
    <row r="22146" spans="2:6" x14ac:dyDescent="0.45">
      <c r="B22146">
        <v>473.12</v>
      </c>
      <c r="C22146">
        <v>91.414770000000004</v>
      </c>
      <c r="E22146">
        <v>475.09</v>
      </c>
      <c r="F22146">
        <v>1.04148</v>
      </c>
    </row>
    <row r="22147" spans="2:6" x14ac:dyDescent="0.45">
      <c r="B22147">
        <v>473.16</v>
      </c>
      <c r="C22147">
        <v>91.414770000000004</v>
      </c>
      <c r="E22147">
        <v>475.1</v>
      </c>
      <c r="F22147">
        <v>1.0445800000000001</v>
      </c>
    </row>
    <row r="22148" spans="2:6" x14ac:dyDescent="0.45">
      <c r="B22148">
        <v>473.17</v>
      </c>
      <c r="C22148">
        <v>91.407449999999997</v>
      </c>
      <c r="E22148">
        <v>475.12</v>
      </c>
      <c r="F22148">
        <v>1.04148</v>
      </c>
    </row>
    <row r="22149" spans="2:6" x14ac:dyDescent="0.45">
      <c r="B22149">
        <v>473.18</v>
      </c>
      <c r="C22149">
        <v>91.422089999999997</v>
      </c>
      <c r="E22149">
        <v>475.15</v>
      </c>
      <c r="F22149">
        <v>1.04148</v>
      </c>
    </row>
    <row r="22150" spans="2:6" x14ac:dyDescent="0.45">
      <c r="B22150">
        <v>473.21</v>
      </c>
      <c r="C22150">
        <v>91.422089999999997</v>
      </c>
      <c r="E22150">
        <v>475.17</v>
      </c>
      <c r="F22150">
        <v>1.04148</v>
      </c>
    </row>
    <row r="22151" spans="2:6" x14ac:dyDescent="0.45">
      <c r="B22151">
        <v>473.23</v>
      </c>
      <c r="C22151">
        <v>91.407449999999997</v>
      </c>
      <c r="E22151">
        <v>475.19</v>
      </c>
      <c r="F22151">
        <v>1.0445800000000001</v>
      </c>
    </row>
    <row r="22152" spans="2:6" x14ac:dyDescent="0.45">
      <c r="B22152">
        <v>473.25</v>
      </c>
      <c r="C22152">
        <v>91.407449999999997</v>
      </c>
      <c r="E22152">
        <v>475.21</v>
      </c>
      <c r="F22152">
        <v>1.0445800000000001</v>
      </c>
    </row>
    <row r="22153" spans="2:6" x14ac:dyDescent="0.45">
      <c r="B22153">
        <v>473.27</v>
      </c>
      <c r="C22153">
        <v>91.400130000000004</v>
      </c>
      <c r="E22153">
        <v>475.23</v>
      </c>
      <c r="F22153">
        <v>1.04148</v>
      </c>
    </row>
    <row r="22154" spans="2:6" x14ac:dyDescent="0.45">
      <c r="B22154">
        <v>473.29</v>
      </c>
      <c r="C22154">
        <v>91.400130000000004</v>
      </c>
      <c r="E22154">
        <v>475.25</v>
      </c>
      <c r="F22154">
        <v>1.04148</v>
      </c>
    </row>
    <row r="22155" spans="2:6" x14ac:dyDescent="0.45">
      <c r="B22155">
        <v>473.32</v>
      </c>
      <c r="C22155">
        <v>91.392809999999997</v>
      </c>
      <c r="E22155">
        <v>475.27</v>
      </c>
      <c r="F22155">
        <v>1.04148</v>
      </c>
    </row>
    <row r="22156" spans="2:6" x14ac:dyDescent="0.45">
      <c r="B22156">
        <v>473.33</v>
      </c>
      <c r="C22156">
        <v>91.392809999999997</v>
      </c>
      <c r="E22156">
        <v>475.3</v>
      </c>
      <c r="F22156">
        <v>1.04148</v>
      </c>
    </row>
    <row r="22157" spans="2:6" x14ac:dyDescent="0.45">
      <c r="B22157">
        <v>473.36</v>
      </c>
      <c r="C22157">
        <v>91.378169999999997</v>
      </c>
      <c r="E22157">
        <v>475.31</v>
      </c>
      <c r="F22157">
        <v>1.04148</v>
      </c>
    </row>
    <row r="22158" spans="2:6" x14ac:dyDescent="0.45">
      <c r="B22158">
        <v>473.38</v>
      </c>
      <c r="C22158">
        <v>91.385490000000004</v>
      </c>
      <c r="E22158">
        <v>475.34</v>
      </c>
      <c r="F22158">
        <v>1.04148</v>
      </c>
    </row>
    <row r="22159" spans="2:6" x14ac:dyDescent="0.45">
      <c r="B22159">
        <v>473.41</v>
      </c>
      <c r="C22159">
        <v>91.385490000000004</v>
      </c>
      <c r="E22159">
        <v>475.35</v>
      </c>
      <c r="F22159">
        <v>1.04148</v>
      </c>
    </row>
    <row r="22160" spans="2:6" x14ac:dyDescent="0.45">
      <c r="B22160">
        <v>473.41</v>
      </c>
      <c r="C22160">
        <v>91.36354</v>
      </c>
      <c r="E22160">
        <v>475.38</v>
      </c>
      <c r="F22160">
        <v>1.04148</v>
      </c>
    </row>
    <row r="22161" spans="2:6" x14ac:dyDescent="0.45">
      <c r="B22161">
        <v>473.42</v>
      </c>
      <c r="C22161">
        <v>91.378169999999997</v>
      </c>
      <c r="E22161">
        <v>475.41</v>
      </c>
      <c r="F22161">
        <v>1.04148</v>
      </c>
    </row>
    <row r="22162" spans="2:6" x14ac:dyDescent="0.45">
      <c r="B22162">
        <v>473.46</v>
      </c>
      <c r="C22162">
        <v>91.378169999999997</v>
      </c>
      <c r="E22162">
        <v>475.43</v>
      </c>
      <c r="F22162">
        <v>1.0445800000000001</v>
      </c>
    </row>
    <row r="22163" spans="2:6" x14ac:dyDescent="0.45">
      <c r="B22163">
        <v>473.48</v>
      </c>
      <c r="C22163">
        <v>91.378169999999997</v>
      </c>
      <c r="E22163">
        <v>475.44</v>
      </c>
      <c r="F22163">
        <v>1.0445800000000001</v>
      </c>
    </row>
    <row r="22164" spans="2:6" x14ac:dyDescent="0.45">
      <c r="B22164">
        <v>473.51</v>
      </c>
      <c r="C22164">
        <v>91.378169999999997</v>
      </c>
      <c r="E22164">
        <v>475.46</v>
      </c>
      <c r="F22164">
        <v>1.04148</v>
      </c>
    </row>
    <row r="22165" spans="2:6" x14ac:dyDescent="0.45">
      <c r="B22165">
        <v>473.52</v>
      </c>
      <c r="C22165">
        <v>91.378169999999997</v>
      </c>
      <c r="E22165">
        <v>475.49</v>
      </c>
      <c r="F22165">
        <v>1.04148</v>
      </c>
    </row>
    <row r="22166" spans="2:6" x14ac:dyDescent="0.45">
      <c r="B22166">
        <v>473.54</v>
      </c>
      <c r="C22166">
        <v>91.378169999999997</v>
      </c>
      <c r="E22166">
        <v>475.51</v>
      </c>
      <c r="F22166">
        <v>1.04148</v>
      </c>
    </row>
    <row r="22167" spans="2:6" x14ac:dyDescent="0.45">
      <c r="B22167">
        <v>473.57</v>
      </c>
      <c r="C22167">
        <v>91.385490000000004</v>
      </c>
      <c r="E22167">
        <v>475.52</v>
      </c>
      <c r="F22167">
        <v>1.04148</v>
      </c>
    </row>
    <row r="22168" spans="2:6" x14ac:dyDescent="0.45">
      <c r="B22168">
        <v>473.59</v>
      </c>
      <c r="C22168">
        <v>91.378169999999997</v>
      </c>
      <c r="E22168">
        <v>475.55</v>
      </c>
      <c r="F22168">
        <v>1.04148</v>
      </c>
    </row>
    <row r="22169" spans="2:6" x14ac:dyDescent="0.45">
      <c r="B22169">
        <v>473.61</v>
      </c>
      <c r="C22169">
        <v>91.370859999999993</v>
      </c>
      <c r="E22169">
        <v>475.58</v>
      </c>
      <c r="F22169">
        <v>1.04148</v>
      </c>
    </row>
    <row r="22170" spans="2:6" x14ac:dyDescent="0.45">
      <c r="B22170">
        <v>473.63</v>
      </c>
      <c r="C22170">
        <v>91.378169999999997</v>
      </c>
      <c r="E22170">
        <v>475.59</v>
      </c>
      <c r="F22170">
        <v>1.04148</v>
      </c>
    </row>
    <row r="22171" spans="2:6" x14ac:dyDescent="0.45">
      <c r="B22171">
        <v>473.66</v>
      </c>
      <c r="C22171">
        <v>91.370859999999993</v>
      </c>
      <c r="E22171">
        <v>475.62</v>
      </c>
      <c r="F22171">
        <v>1.04148</v>
      </c>
    </row>
    <row r="22172" spans="2:6" x14ac:dyDescent="0.45">
      <c r="B22172">
        <v>473.67</v>
      </c>
      <c r="C22172">
        <v>91.378169999999997</v>
      </c>
      <c r="E22172">
        <v>475.63</v>
      </c>
      <c r="F22172">
        <v>1.04148</v>
      </c>
    </row>
    <row r="22173" spans="2:6" x14ac:dyDescent="0.45">
      <c r="B22173">
        <v>473.69</v>
      </c>
      <c r="C22173">
        <v>91.370859999999993</v>
      </c>
      <c r="E22173">
        <v>475.66</v>
      </c>
      <c r="F22173">
        <v>1.04148</v>
      </c>
    </row>
    <row r="22174" spans="2:6" x14ac:dyDescent="0.45">
      <c r="B22174">
        <v>473.71</v>
      </c>
      <c r="C22174">
        <v>91.370859999999993</v>
      </c>
      <c r="E22174">
        <v>475.68</v>
      </c>
      <c r="F22174">
        <v>1.04148</v>
      </c>
    </row>
    <row r="22175" spans="2:6" x14ac:dyDescent="0.45">
      <c r="B22175">
        <v>473.75</v>
      </c>
      <c r="C22175">
        <v>91.356219999999993</v>
      </c>
      <c r="E22175">
        <v>475.69</v>
      </c>
      <c r="F22175">
        <v>1.04148</v>
      </c>
    </row>
    <row r="22176" spans="2:6" x14ac:dyDescent="0.45">
      <c r="B22176">
        <v>473.75</v>
      </c>
      <c r="C22176">
        <v>91.36354</v>
      </c>
      <c r="E22176">
        <v>475.71</v>
      </c>
      <c r="F22176">
        <v>1.0445800000000001</v>
      </c>
    </row>
    <row r="22177" spans="2:6" x14ac:dyDescent="0.45">
      <c r="B22177">
        <v>473.78</v>
      </c>
      <c r="C22177">
        <v>91.33426</v>
      </c>
      <c r="E22177">
        <v>475.75</v>
      </c>
      <c r="F22177">
        <v>1.04148</v>
      </c>
    </row>
    <row r="22178" spans="2:6" x14ac:dyDescent="0.45">
      <c r="B22178">
        <v>473.8</v>
      </c>
      <c r="C22178">
        <v>91.326939999999993</v>
      </c>
      <c r="E22178">
        <v>475.76</v>
      </c>
      <c r="F22178">
        <v>1.04148</v>
      </c>
    </row>
    <row r="22179" spans="2:6" x14ac:dyDescent="0.45">
      <c r="B22179">
        <v>473.81</v>
      </c>
      <c r="C22179">
        <v>91.3489</v>
      </c>
      <c r="E22179">
        <v>475.78</v>
      </c>
      <c r="F22179">
        <v>1.04148</v>
      </c>
    </row>
    <row r="22180" spans="2:6" x14ac:dyDescent="0.45">
      <c r="B22180">
        <v>473.83</v>
      </c>
      <c r="C22180">
        <v>91.3489</v>
      </c>
      <c r="E22180">
        <v>475.79</v>
      </c>
      <c r="F22180">
        <v>1.04148</v>
      </c>
    </row>
    <row r="22181" spans="2:6" x14ac:dyDescent="0.45">
      <c r="B22181">
        <v>473.85</v>
      </c>
      <c r="C22181">
        <v>91.3489</v>
      </c>
      <c r="E22181">
        <v>475.82</v>
      </c>
      <c r="F22181">
        <v>1.0383800000000001</v>
      </c>
    </row>
    <row r="22182" spans="2:6" x14ac:dyDescent="0.45">
      <c r="B22182">
        <v>473.88</v>
      </c>
      <c r="C22182">
        <v>91.33426</v>
      </c>
      <c r="E22182">
        <v>475.84</v>
      </c>
      <c r="F22182">
        <v>1.0383800000000001</v>
      </c>
    </row>
    <row r="22183" spans="2:6" x14ac:dyDescent="0.45">
      <c r="B22183">
        <v>473.91</v>
      </c>
      <c r="C22183">
        <v>91.33426</v>
      </c>
      <c r="E22183">
        <v>475.86</v>
      </c>
      <c r="F22183">
        <v>1.0383800000000001</v>
      </c>
    </row>
    <row r="22184" spans="2:6" x14ac:dyDescent="0.45">
      <c r="B22184">
        <v>473.92</v>
      </c>
      <c r="C22184">
        <v>91.326939999999993</v>
      </c>
      <c r="E22184">
        <v>475.89</v>
      </c>
      <c r="F22184">
        <v>1.0321800000000001</v>
      </c>
    </row>
    <row r="22185" spans="2:6" x14ac:dyDescent="0.45">
      <c r="B22185">
        <v>473.94</v>
      </c>
      <c r="C22185">
        <v>91.33426</v>
      </c>
      <c r="E22185">
        <v>475.9</v>
      </c>
      <c r="F22185">
        <v>1.03528</v>
      </c>
    </row>
    <row r="22186" spans="2:6" x14ac:dyDescent="0.45">
      <c r="B22186">
        <v>473.96</v>
      </c>
      <c r="C22186">
        <v>91.341579999999993</v>
      </c>
      <c r="E22186">
        <v>475.93</v>
      </c>
      <c r="F22186">
        <v>1.03528</v>
      </c>
    </row>
    <row r="22187" spans="2:6" x14ac:dyDescent="0.45">
      <c r="B22187">
        <v>473.99</v>
      </c>
      <c r="C22187">
        <v>91.326939999999993</v>
      </c>
      <c r="E22187">
        <v>475.95</v>
      </c>
      <c r="F22187">
        <v>1.03528</v>
      </c>
    </row>
    <row r="22188" spans="2:6" x14ac:dyDescent="0.45">
      <c r="B22188">
        <v>474.01</v>
      </c>
      <c r="C22188">
        <v>91.31962</v>
      </c>
      <c r="E22188">
        <v>475.97</v>
      </c>
      <c r="F22188">
        <v>1.03528</v>
      </c>
    </row>
    <row r="22189" spans="2:6" x14ac:dyDescent="0.45">
      <c r="B22189">
        <v>474.02</v>
      </c>
      <c r="C22189">
        <v>91.326939999999993</v>
      </c>
      <c r="E22189">
        <v>475.99</v>
      </c>
      <c r="F22189">
        <v>1.03528</v>
      </c>
    </row>
    <row r="22190" spans="2:6" x14ac:dyDescent="0.45">
      <c r="B22190">
        <v>474.05</v>
      </c>
      <c r="C22190">
        <v>91.33426</v>
      </c>
      <c r="E22190">
        <v>476.01</v>
      </c>
      <c r="F22190">
        <v>1.03528</v>
      </c>
    </row>
    <row r="22191" spans="2:6" x14ac:dyDescent="0.45">
      <c r="B22191">
        <v>474.06</v>
      </c>
      <c r="C22191">
        <v>91.31962</v>
      </c>
      <c r="E22191">
        <v>476.04</v>
      </c>
      <c r="F22191">
        <v>1.0321800000000001</v>
      </c>
    </row>
    <row r="22192" spans="2:6" x14ac:dyDescent="0.45">
      <c r="B22192">
        <v>474.09</v>
      </c>
      <c r="C22192">
        <v>91.297669999999997</v>
      </c>
      <c r="E22192">
        <v>476.06</v>
      </c>
      <c r="F22192">
        <v>1.0321800000000001</v>
      </c>
    </row>
    <row r="22193" spans="2:6" x14ac:dyDescent="0.45">
      <c r="B22193">
        <v>474.11</v>
      </c>
      <c r="C22193">
        <v>91.312299999999993</v>
      </c>
      <c r="E22193">
        <v>476.08</v>
      </c>
      <c r="F22193">
        <v>1.0321800000000001</v>
      </c>
    </row>
    <row r="22194" spans="2:6" x14ac:dyDescent="0.45">
      <c r="B22194">
        <v>474.13</v>
      </c>
      <c r="C22194">
        <v>91.297669999999997</v>
      </c>
      <c r="E22194">
        <v>476.09</v>
      </c>
      <c r="F22194">
        <v>1.0321800000000001</v>
      </c>
    </row>
    <row r="22195" spans="2:6" x14ac:dyDescent="0.45">
      <c r="B22195">
        <v>474.15</v>
      </c>
      <c r="C22195">
        <v>91.290350000000004</v>
      </c>
      <c r="E22195">
        <v>476.12</v>
      </c>
      <c r="F22195">
        <v>1.0321800000000001</v>
      </c>
    </row>
    <row r="22196" spans="2:6" x14ac:dyDescent="0.45">
      <c r="B22196">
        <v>474.17</v>
      </c>
      <c r="C22196">
        <v>91.275710000000004</v>
      </c>
      <c r="E22196">
        <v>476.13</v>
      </c>
      <c r="F22196">
        <v>1.0321800000000001</v>
      </c>
    </row>
    <row r="22197" spans="2:6" x14ac:dyDescent="0.45">
      <c r="B22197">
        <v>474.19</v>
      </c>
      <c r="C22197">
        <v>91.275710000000004</v>
      </c>
      <c r="E22197">
        <v>476.16</v>
      </c>
      <c r="F22197">
        <v>1.0321800000000001</v>
      </c>
    </row>
    <row r="22198" spans="2:6" x14ac:dyDescent="0.45">
      <c r="B22198">
        <v>474.21</v>
      </c>
      <c r="C22198">
        <v>91.261070000000004</v>
      </c>
      <c r="E22198">
        <v>476.17</v>
      </c>
      <c r="F22198">
        <v>1.0321800000000001</v>
      </c>
    </row>
    <row r="22199" spans="2:6" x14ac:dyDescent="0.45">
      <c r="B22199">
        <v>474.24</v>
      </c>
      <c r="C22199">
        <v>91.261070000000004</v>
      </c>
      <c r="E22199">
        <v>476.19</v>
      </c>
      <c r="F22199">
        <v>1.0321800000000001</v>
      </c>
    </row>
    <row r="22200" spans="2:6" x14ac:dyDescent="0.45">
      <c r="B22200">
        <v>474.27</v>
      </c>
      <c r="C22200">
        <v>91.261070000000004</v>
      </c>
      <c r="E22200">
        <v>476.22</v>
      </c>
      <c r="F22200">
        <v>1.0321800000000001</v>
      </c>
    </row>
    <row r="22201" spans="2:6" x14ac:dyDescent="0.45">
      <c r="B22201">
        <v>474.27</v>
      </c>
      <c r="C22201">
        <v>91.275710000000004</v>
      </c>
      <c r="E22201">
        <v>476.24</v>
      </c>
      <c r="F22201">
        <v>1.0321800000000001</v>
      </c>
    </row>
    <row r="22202" spans="2:6" x14ac:dyDescent="0.45">
      <c r="B22202">
        <v>474.29</v>
      </c>
      <c r="C22202">
        <v>91.246430000000004</v>
      </c>
      <c r="E22202">
        <v>476.26</v>
      </c>
      <c r="F22202">
        <v>1.0321800000000001</v>
      </c>
    </row>
    <row r="22203" spans="2:6" x14ac:dyDescent="0.45">
      <c r="B22203">
        <v>474.31</v>
      </c>
      <c r="C22203">
        <v>91.231790000000004</v>
      </c>
      <c r="E22203">
        <v>476.28</v>
      </c>
      <c r="F22203">
        <v>1.0321800000000001</v>
      </c>
    </row>
    <row r="22204" spans="2:6" x14ac:dyDescent="0.45">
      <c r="B22204">
        <v>474.34</v>
      </c>
      <c r="C22204">
        <v>91.239109999999997</v>
      </c>
      <c r="E22204">
        <v>476.3</v>
      </c>
      <c r="F22204">
        <v>1.0321800000000001</v>
      </c>
    </row>
    <row r="22205" spans="2:6" x14ac:dyDescent="0.45">
      <c r="B22205">
        <v>474.37</v>
      </c>
      <c r="C22205">
        <v>91.246430000000004</v>
      </c>
      <c r="E22205">
        <v>476.33</v>
      </c>
      <c r="F22205">
        <v>1.0321800000000001</v>
      </c>
    </row>
    <row r="22206" spans="2:6" x14ac:dyDescent="0.45">
      <c r="B22206">
        <v>474.38</v>
      </c>
      <c r="C22206">
        <v>91.217160000000007</v>
      </c>
      <c r="E22206">
        <v>476.34</v>
      </c>
      <c r="F22206">
        <v>1.02908</v>
      </c>
    </row>
    <row r="22207" spans="2:6" x14ac:dyDescent="0.45">
      <c r="B22207">
        <v>474.41</v>
      </c>
      <c r="C22207">
        <v>91.217160000000007</v>
      </c>
      <c r="E22207">
        <v>476.36</v>
      </c>
      <c r="F22207">
        <v>1.02908</v>
      </c>
    </row>
    <row r="22208" spans="2:6" x14ac:dyDescent="0.45">
      <c r="B22208">
        <v>474.43</v>
      </c>
      <c r="C22208">
        <v>91.217160000000007</v>
      </c>
      <c r="E22208">
        <v>476.38</v>
      </c>
      <c r="F22208">
        <v>1.02908</v>
      </c>
    </row>
    <row r="22209" spans="2:6" x14ac:dyDescent="0.45">
      <c r="B22209">
        <v>474.44</v>
      </c>
      <c r="C22209">
        <v>91.217160000000007</v>
      </c>
      <c r="E22209">
        <v>476.41</v>
      </c>
      <c r="F22209">
        <v>1.02908</v>
      </c>
    </row>
    <row r="22210" spans="2:6" x14ac:dyDescent="0.45">
      <c r="B22210">
        <v>474.45</v>
      </c>
      <c r="C22210">
        <v>91.20984</v>
      </c>
      <c r="E22210">
        <v>476.43</v>
      </c>
      <c r="F22210">
        <v>1.02908</v>
      </c>
    </row>
    <row r="22211" spans="2:6" x14ac:dyDescent="0.45">
      <c r="B22211">
        <v>474.48</v>
      </c>
      <c r="C22211">
        <v>91.1952</v>
      </c>
      <c r="E22211">
        <v>476.46</v>
      </c>
      <c r="F22211">
        <v>1.02908</v>
      </c>
    </row>
    <row r="22212" spans="2:6" x14ac:dyDescent="0.45">
      <c r="B22212">
        <v>474.51</v>
      </c>
      <c r="C22212">
        <v>91.18056</v>
      </c>
      <c r="E22212">
        <v>476.47</v>
      </c>
      <c r="F22212">
        <v>1.02908</v>
      </c>
    </row>
    <row r="22213" spans="2:6" x14ac:dyDescent="0.45">
      <c r="B22213">
        <v>474.53</v>
      </c>
      <c r="C22213">
        <v>91.16592</v>
      </c>
      <c r="E22213">
        <v>476.49</v>
      </c>
      <c r="F22213">
        <v>1.0321800000000001</v>
      </c>
    </row>
    <row r="22214" spans="2:6" x14ac:dyDescent="0.45">
      <c r="B22214">
        <v>474.56</v>
      </c>
      <c r="C22214">
        <v>91.187880000000007</v>
      </c>
      <c r="E22214">
        <v>476.52</v>
      </c>
      <c r="F22214">
        <v>1.02908</v>
      </c>
    </row>
    <row r="22215" spans="2:6" x14ac:dyDescent="0.45">
      <c r="B22215">
        <v>474.58</v>
      </c>
      <c r="C22215">
        <v>91.187880000000007</v>
      </c>
      <c r="E22215">
        <v>476.53</v>
      </c>
      <c r="F22215">
        <v>1.02908</v>
      </c>
    </row>
    <row r="22216" spans="2:6" x14ac:dyDescent="0.45">
      <c r="B22216">
        <v>474.6</v>
      </c>
      <c r="C22216">
        <v>91.18056</v>
      </c>
      <c r="E22216">
        <v>476.55</v>
      </c>
      <c r="F22216">
        <v>1.02908</v>
      </c>
    </row>
    <row r="22217" spans="2:6" x14ac:dyDescent="0.45">
      <c r="B22217">
        <v>474.61</v>
      </c>
      <c r="C22217">
        <v>91.18056</v>
      </c>
      <c r="E22217">
        <v>476.58</v>
      </c>
      <c r="F22217">
        <v>1.02908</v>
      </c>
    </row>
    <row r="22218" spans="2:6" x14ac:dyDescent="0.45">
      <c r="B22218">
        <v>474.62</v>
      </c>
      <c r="C22218">
        <v>91.18056</v>
      </c>
      <c r="E22218">
        <v>476.59</v>
      </c>
      <c r="F22218">
        <v>1.02908</v>
      </c>
    </row>
    <row r="22219" spans="2:6" x14ac:dyDescent="0.45">
      <c r="B22219">
        <v>474.65</v>
      </c>
      <c r="C22219">
        <v>91.173240000000007</v>
      </c>
      <c r="E22219">
        <v>476.62</v>
      </c>
      <c r="F22219">
        <v>1.02908</v>
      </c>
    </row>
    <row r="22220" spans="2:6" x14ac:dyDescent="0.45">
      <c r="B22220">
        <v>474.68</v>
      </c>
      <c r="C22220">
        <v>91.158600000000007</v>
      </c>
      <c r="E22220">
        <v>476.64</v>
      </c>
      <c r="F22220">
        <v>1.02908</v>
      </c>
    </row>
    <row r="22221" spans="2:6" x14ac:dyDescent="0.45">
      <c r="B22221">
        <v>474.7</v>
      </c>
      <c r="C22221">
        <v>91.15128</v>
      </c>
      <c r="E22221">
        <v>476.67</v>
      </c>
      <c r="F22221">
        <v>1.02908</v>
      </c>
    </row>
    <row r="22222" spans="2:6" x14ac:dyDescent="0.45">
      <c r="B22222">
        <v>474.72</v>
      </c>
      <c r="C22222">
        <v>91.15128</v>
      </c>
      <c r="E22222">
        <v>476.67</v>
      </c>
      <c r="F22222">
        <v>1.0259799999999999</v>
      </c>
    </row>
    <row r="22223" spans="2:6" x14ac:dyDescent="0.45">
      <c r="B22223">
        <v>474.73</v>
      </c>
      <c r="C22223">
        <v>91.15128</v>
      </c>
      <c r="E22223">
        <v>476.69</v>
      </c>
      <c r="F22223">
        <v>1.0259799999999999</v>
      </c>
    </row>
    <row r="22224" spans="2:6" x14ac:dyDescent="0.45">
      <c r="B22224">
        <v>474.75</v>
      </c>
      <c r="C22224">
        <v>91.158600000000007</v>
      </c>
      <c r="E22224">
        <v>476.72</v>
      </c>
      <c r="F22224">
        <v>1.0259799999999999</v>
      </c>
    </row>
    <row r="22225" spans="2:6" x14ac:dyDescent="0.45">
      <c r="B22225">
        <v>474.78</v>
      </c>
      <c r="C22225">
        <v>91.143969999999996</v>
      </c>
      <c r="E22225">
        <v>476.74</v>
      </c>
      <c r="F22225">
        <v>1.0259799999999999</v>
      </c>
    </row>
    <row r="22226" spans="2:6" x14ac:dyDescent="0.45">
      <c r="B22226">
        <v>474.8</v>
      </c>
      <c r="C22226">
        <v>91.136650000000003</v>
      </c>
      <c r="E22226">
        <v>476.76</v>
      </c>
      <c r="F22226">
        <v>1.0259799999999999</v>
      </c>
    </row>
    <row r="22227" spans="2:6" x14ac:dyDescent="0.45">
      <c r="B22227">
        <v>474.81</v>
      </c>
      <c r="C22227">
        <v>91.136650000000003</v>
      </c>
      <c r="E22227">
        <v>476.78</v>
      </c>
      <c r="F22227">
        <v>1.0259799999999999</v>
      </c>
    </row>
    <row r="22228" spans="2:6" x14ac:dyDescent="0.45">
      <c r="B22228">
        <v>474.84</v>
      </c>
      <c r="C22228">
        <v>91.15128</v>
      </c>
      <c r="E22228">
        <v>476.8</v>
      </c>
      <c r="F22228">
        <v>1.02288</v>
      </c>
    </row>
    <row r="22229" spans="2:6" x14ac:dyDescent="0.45">
      <c r="B22229">
        <v>474.86</v>
      </c>
      <c r="C22229">
        <v>91.143969999999996</v>
      </c>
      <c r="E22229">
        <v>476.83</v>
      </c>
      <c r="F22229">
        <v>1.0259799999999999</v>
      </c>
    </row>
    <row r="22230" spans="2:6" x14ac:dyDescent="0.45">
      <c r="B22230">
        <v>474.88</v>
      </c>
      <c r="C22230">
        <v>91.129329999999996</v>
      </c>
      <c r="E22230">
        <v>476.85</v>
      </c>
      <c r="F22230">
        <v>1.0259799999999999</v>
      </c>
    </row>
    <row r="22231" spans="2:6" x14ac:dyDescent="0.45">
      <c r="B22231">
        <v>474.9</v>
      </c>
      <c r="C22231">
        <v>91.129329999999996</v>
      </c>
      <c r="E22231">
        <v>476.87</v>
      </c>
      <c r="F22231">
        <v>1.0259799999999999</v>
      </c>
    </row>
    <row r="22232" spans="2:6" x14ac:dyDescent="0.45">
      <c r="B22232">
        <v>474.93</v>
      </c>
      <c r="C22232">
        <v>91.122010000000003</v>
      </c>
      <c r="E22232">
        <v>476.88</v>
      </c>
      <c r="F22232">
        <v>1.0259799999999999</v>
      </c>
    </row>
    <row r="22233" spans="2:6" x14ac:dyDescent="0.45">
      <c r="B22233">
        <v>474.94</v>
      </c>
      <c r="C22233">
        <v>91.136650000000003</v>
      </c>
      <c r="E22233">
        <v>476.91</v>
      </c>
      <c r="F22233">
        <v>1.0259799999999999</v>
      </c>
    </row>
    <row r="22234" spans="2:6" x14ac:dyDescent="0.45">
      <c r="B22234">
        <v>474.97</v>
      </c>
      <c r="C22234">
        <v>91.122010000000003</v>
      </c>
      <c r="E22234">
        <v>476.93</v>
      </c>
      <c r="F22234">
        <v>1.0259799999999999</v>
      </c>
    </row>
    <row r="22235" spans="2:6" x14ac:dyDescent="0.45">
      <c r="B22235">
        <v>474.98</v>
      </c>
      <c r="C22235">
        <v>91.122010000000003</v>
      </c>
      <c r="E22235">
        <v>476.95</v>
      </c>
      <c r="F22235">
        <v>1.0259799999999999</v>
      </c>
    </row>
    <row r="22236" spans="2:6" x14ac:dyDescent="0.45">
      <c r="B22236">
        <v>475.01</v>
      </c>
      <c r="C22236">
        <v>91.122010000000003</v>
      </c>
      <c r="E22236">
        <v>476.96</v>
      </c>
      <c r="F22236">
        <v>1.0259799999999999</v>
      </c>
    </row>
    <row r="22237" spans="2:6" x14ac:dyDescent="0.45">
      <c r="B22237">
        <v>475.03</v>
      </c>
      <c r="C22237">
        <v>91.114689999999996</v>
      </c>
      <c r="E22237">
        <v>476.99</v>
      </c>
      <c r="F22237">
        <v>1.0259799999999999</v>
      </c>
    </row>
    <row r="22238" spans="2:6" x14ac:dyDescent="0.45">
      <c r="B22238">
        <v>475.04</v>
      </c>
      <c r="C22238">
        <v>91.100049999999996</v>
      </c>
      <c r="E22238">
        <v>477.02</v>
      </c>
      <c r="F22238">
        <v>1.0259799999999999</v>
      </c>
    </row>
    <row r="22239" spans="2:6" x14ac:dyDescent="0.45">
      <c r="B22239">
        <v>475.06</v>
      </c>
      <c r="C22239">
        <v>91.100049999999996</v>
      </c>
      <c r="E22239">
        <v>477.03</v>
      </c>
      <c r="F22239">
        <v>1.02908</v>
      </c>
    </row>
    <row r="22240" spans="2:6" x14ac:dyDescent="0.45">
      <c r="B22240">
        <v>475.09</v>
      </c>
      <c r="C22240">
        <v>91.107370000000003</v>
      </c>
      <c r="E22240">
        <v>477.05</v>
      </c>
      <c r="F22240">
        <v>1.02908</v>
      </c>
    </row>
    <row r="22241" spans="2:6" x14ac:dyDescent="0.45">
      <c r="B22241">
        <v>475.12</v>
      </c>
      <c r="C22241">
        <v>91.100049999999996</v>
      </c>
      <c r="E22241">
        <v>477.08</v>
      </c>
      <c r="F22241">
        <v>1.0259799999999999</v>
      </c>
    </row>
    <row r="22242" spans="2:6" x14ac:dyDescent="0.45">
      <c r="B22242">
        <v>475.13</v>
      </c>
      <c r="C22242">
        <v>91.100049999999996</v>
      </c>
      <c r="E22242">
        <v>477.1</v>
      </c>
      <c r="F22242">
        <v>1.0259799999999999</v>
      </c>
    </row>
    <row r="22243" spans="2:6" x14ac:dyDescent="0.45">
      <c r="B22243">
        <v>475.16</v>
      </c>
      <c r="C22243">
        <v>91.100049999999996</v>
      </c>
      <c r="E22243">
        <v>477.12</v>
      </c>
      <c r="F22243">
        <v>1.02908</v>
      </c>
    </row>
    <row r="22244" spans="2:6" x14ac:dyDescent="0.45">
      <c r="B22244">
        <v>475.19</v>
      </c>
      <c r="C22244">
        <v>91.085409999999996</v>
      </c>
      <c r="E22244">
        <v>477.15</v>
      </c>
      <c r="F22244">
        <v>1.02908</v>
      </c>
    </row>
    <row r="22245" spans="2:6" x14ac:dyDescent="0.45">
      <c r="B22245">
        <v>475.2</v>
      </c>
      <c r="C22245">
        <v>91.092730000000003</v>
      </c>
      <c r="E22245">
        <v>477.16</v>
      </c>
      <c r="F22245">
        <v>1.02908</v>
      </c>
    </row>
    <row r="22246" spans="2:6" x14ac:dyDescent="0.45">
      <c r="B22246">
        <v>475.21</v>
      </c>
      <c r="C22246">
        <v>91.085409999999996</v>
      </c>
      <c r="E22246">
        <v>477.19</v>
      </c>
      <c r="F22246">
        <v>1.02908</v>
      </c>
    </row>
    <row r="22247" spans="2:6" x14ac:dyDescent="0.45">
      <c r="B22247">
        <v>475.24</v>
      </c>
      <c r="C22247">
        <v>91.092730000000003</v>
      </c>
      <c r="E22247">
        <v>477.21</v>
      </c>
      <c r="F22247">
        <v>1.02908</v>
      </c>
    </row>
    <row r="22248" spans="2:6" x14ac:dyDescent="0.45">
      <c r="B22248">
        <v>475.27</v>
      </c>
      <c r="C22248">
        <v>91.078090000000003</v>
      </c>
      <c r="E22248">
        <v>477.23</v>
      </c>
      <c r="F22248">
        <v>1.02908</v>
      </c>
    </row>
    <row r="22249" spans="2:6" x14ac:dyDescent="0.45">
      <c r="B22249">
        <v>475.29</v>
      </c>
      <c r="C22249">
        <v>91.070779999999999</v>
      </c>
      <c r="E22249">
        <v>477.25</v>
      </c>
      <c r="F22249">
        <v>1.02908</v>
      </c>
    </row>
    <row r="22250" spans="2:6" x14ac:dyDescent="0.45">
      <c r="B22250">
        <v>475.3</v>
      </c>
      <c r="C22250">
        <v>91.078090000000003</v>
      </c>
      <c r="E22250">
        <v>477.27</v>
      </c>
      <c r="F22250">
        <v>1.02908</v>
      </c>
    </row>
    <row r="22251" spans="2:6" x14ac:dyDescent="0.45">
      <c r="B22251">
        <v>475.33</v>
      </c>
      <c r="C22251">
        <v>91.078090000000003</v>
      </c>
      <c r="E22251">
        <v>477.28</v>
      </c>
      <c r="F22251">
        <v>1.02908</v>
      </c>
    </row>
    <row r="22252" spans="2:6" x14ac:dyDescent="0.45">
      <c r="B22252">
        <v>475.35</v>
      </c>
      <c r="C22252">
        <v>91.063460000000006</v>
      </c>
      <c r="E22252">
        <v>477.3</v>
      </c>
      <c r="F22252">
        <v>1.02908</v>
      </c>
    </row>
    <row r="22253" spans="2:6" x14ac:dyDescent="0.45">
      <c r="B22253">
        <v>475.37</v>
      </c>
      <c r="C22253">
        <v>91.056139999999999</v>
      </c>
      <c r="E22253">
        <v>477.33</v>
      </c>
      <c r="F22253">
        <v>1.02908</v>
      </c>
    </row>
    <row r="22254" spans="2:6" x14ac:dyDescent="0.45">
      <c r="B22254">
        <v>475.39</v>
      </c>
      <c r="C22254">
        <v>91.056139999999999</v>
      </c>
      <c r="E22254">
        <v>477.35</v>
      </c>
      <c r="F22254">
        <v>1.02908</v>
      </c>
    </row>
    <row r="22255" spans="2:6" x14ac:dyDescent="0.45">
      <c r="B22255">
        <v>475.41</v>
      </c>
      <c r="C22255">
        <v>91.056139999999999</v>
      </c>
      <c r="E22255">
        <v>477.37</v>
      </c>
      <c r="F22255">
        <v>1.02908</v>
      </c>
    </row>
    <row r="22256" spans="2:6" x14ac:dyDescent="0.45">
      <c r="B22256">
        <v>475.43</v>
      </c>
      <c r="C22256">
        <v>91.056139999999999</v>
      </c>
      <c r="E22256">
        <v>477.39</v>
      </c>
      <c r="F22256">
        <v>1.02908</v>
      </c>
    </row>
    <row r="22257" spans="2:6" x14ac:dyDescent="0.45">
      <c r="B22257">
        <v>475.45</v>
      </c>
      <c r="C22257">
        <v>91.056139999999999</v>
      </c>
      <c r="E22257">
        <v>477.42</v>
      </c>
      <c r="F22257">
        <v>1.02908</v>
      </c>
    </row>
    <row r="22258" spans="2:6" x14ac:dyDescent="0.45">
      <c r="B22258">
        <v>475.46</v>
      </c>
      <c r="C22258">
        <v>91.070779999999999</v>
      </c>
      <c r="E22258">
        <v>477.44</v>
      </c>
      <c r="F22258">
        <v>1.02908</v>
      </c>
    </row>
    <row r="22259" spans="2:6" x14ac:dyDescent="0.45">
      <c r="B22259">
        <v>475.5</v>
      </c>
      <c r="C22259">
        <v>91.070779999999999</v>
      </c>
      <c r="E22259">
        <v>477.46</v>
      </c>
      <c r="F22259">
        <v>1.02908</v>
      </c>
    </row>
    <row r="22260" spans="2:6" x14ac:dyDescent="0.45">
      <c r="B22260">
        <v>475.51</v>
      </c>
      <c r="C22260">
        <v>91.041499999999999</v>
      </c>
      <c r="E22260">
        <v>477.46</v>
      </c>
      <c r="F22260">
        <v>1.02908</v>
      </c>
    </row>
    <row r="22261" spans="2:6" x14ac:dyDescent="0.45">
      <c r="B22261">
        <v>475.53</v>
      </c>
      <c r="C22261">
        <v>91.048820000000006</v>
      </c>
      <c r="E22261">
        <v>477.49</v>
      </c>
      <c r="F22261">
        <v>1.02908</v>
      </c>
    </row>
    <row r="22262" spans="2:6" x14ac:dyDescent="0.45">
      <c r="B22262">
        <v>475.56</v>
      </c>
      <c r="C22262">
        <v>91.034180000000006</v>
      </c>
      <c r="E22262">
        <v>477.52</v>
      </c>
      <c r="F22262">
        <v>1.02908</v>
      </c>
    </row>
    <row r="22263" spans="2:6" x14ac:dyDescent="0.45">
      <c r="B22263">
        <v>475.58</v>
      </c>
      <c r="C22263">
        <v>91.026859999999999</v>
      </c>
      <c r="E22263">
        <v>477.54</v>
      </c>
      <c r="F22263">
        <v>1.02908</v>
      </c>
    </row>
    <row r="22264" spans="2:6" x14ac:dyDescent="0.45">
      <c r="B22264">
        <v>475.59</v>
      </c>
      <c r="C22264">
        <v>91.041499999999999</v>
      </c>
      <c r="E22264">
        <v>477.56</v>
      </c>
      <c r="F22264">
        <v>1.02908</v>
      </c>
    </row>
    <row r="22265" spans="2:6" x14ac:dyDescent="0.45">
      <c r="B22265">
        <v>475.61</v>
      </c>
      <c r="C22265">
        <v>91.041499999999999</v>
      </c>
      <c r="E22265">
        <v>477.58</v>
      </c>
      <c r="F22265">
        <v>1.0321800000000001</v>
      </c>
    </row>
    <row r="22266" spans="2:6" x14ac:dyDescent="0.45">
      <c r="B22266">
        <v>475.64</v>
      </c>
      <c r="C22266">
        <v>91.034180000000006</v>
      </c>
      <c r="E22266">
        <v>477.6</v>
      </c>
      <c r="F22266">
        <v>1.0321800000000001</v>
      </c>
    </row>
    <row r="22267" spans="2:6" x14ac:dyDescent="0.45">
      <c r="B22267">
        <v>475.66</v>
      </c>
      <c r="C22267">
        <v>91.034180000000006</v>
      </c>
      <c r="E22267">
        <v>477.63</v>
      </c>
      <c r="F22267">
        <v>1.02908</v>
      </c>
    </row>
    <row r="22268" spans="2:6" x14ac:dyDescent="0.45">
      <c r="B22268">
        <v>475.68</v>
      </c>
      <c r="C22268">
        <v>91.026859999999999</v>
      </c>
      <c r="E22268">
        <v>477.63</v>
      </c>
      <c r="F22268">
        <v>1.0321800000000001</v>
      </c>
    </row>
    <row r="22269" spans="2:6" x14ac:dyDescent="0.45">
      <c r="B22269">
        <v>475.7</v>
      </c>
      <c r="C22269">
        <v>91.026859999999999</v>
      </c>
      <c r="E22269">
        <v>477.66</v>
      </c>
      <c r="F22269">
        <v>1.0321800000000001</v>
      </c>
    </row>
    <row r="22270" spans="2:6" x14ac:dyDescent="0.45">
      <c r="B22270">
        <v>475.72</v>
      </c>
      <c r="C22270">
        <v>91.019540000000006</v>
      </c>
      <c r="E22270">
        <v>477.69</v>
      </c>
      <c r="F22270">
        <v>1.02908</v>
      </c>
    </row>
    <row r="22271" spans="2:6" x14ac:dyDescent="0.45">
      <c r="B22271">
        <v>475.74</v>
      </c>
      <c r="C22271">
        <v>91.019540000000006</v>
      </c>
      <c r="E22271">
        <v>477.71</v>
      </c>
      <c r="F22271">
        <v>1.0321800000000001</v>
      </c>
    </row>
    <row r="22272" spans="2:6" x14ac:dyDescent="0.45">
      <c r="B22272">
        <v>475.76</v>
      </c>
      <c r="C22272">
        <v>91.012219999999999</v>
      </c>
      <c r="E22272">
        <v>477.71</v>
      </c>
      <c r="F22272">
        <v>1.0321800000000001</v>
      </c>
    </row>
    <row r="22273" spans="2:6" x14ac:dyDescent="0.45">
      <c r="B22273">
        <v>475.78</v>
      </c>
      <c r="C22273">
        <v>91.012219999999999</v>
      </c>
      <c r="E22273">
        <v>477.75</v>
      </c>
      <c r="F22273">
        <v>1.0321800000000001</v>
      </c>
    </row>
    <row r="22274" spans="2:6" x14ac:dyDescent="0.45">
      <c r="B22274">
        <v>475.8</v>
      </c>
      <c r="C22274">
        <v>90.997579999999999</v>
      </c>
      <c r="E22274">
        <v>477.77</v>
      </c>
      <c r="F22274">
        <v>1.02908</v>
      </c>
    </row>
    <row r="22275" spans="2:6" x14ac:dyDescent="0.45">
      <c r="B22275">
        <v>475.83</v>
      </c>
      <c r="C22275">
        <v>91.004900000000006</v>
      </c>
      <c r="E22275">
        <v>477.79</v>
      </c>
      <c r="F22275">
        <v>1.02908</v>
      </c>
    </row>
    <row r="22276" spans="2:6" x14ac:dyDescent="0.45">
      <c r="B22276">
        <v>475.85</v>
      </c>
      <c r="C22276">
        <v>90.990269999999995</v>
      </c>
      <c r="E22276">
        <v>477.81</v>
      </c>
      <c r="F22276">
        <v>1.0321800000000001</v>
      </c>
    </row>
    <row r="22277" spans="2:6" x14ac:dyDescent="0.45">
      <c r="B22277">
        <v>475.87</v>
      </c>
      <c r="C22277">
        <v>90.982950000000002</v>
      </c>
      <c r="E22277">
        <v>477.82</v>
      </c>
      <c r="F22277">
        <v>1.0321800000000001</v>
      </c>
    </row>
    <row r="22278" spans="2:6" x14ac:dyDescent="0.45">
      <c r="B22278">
        <v>475.89</v>
      </c>
      <c r="C22278">
        <v>90.982950000000002</v>
      </c>
      <c r="E22278">
        <v>477.85</v>
      </c>
      <c r="F22278">
        <v>1.0321800000000001</v>
      </c>
    </row>
    <row r="22279" spans="2:6" x14ac:dyDescent="0.45">
      <c r="B22279">
        <v>475.91</v>
      </c>
      <c r="C22279">
        <v>90.968310000000002</v>
      </c>
      <c r="E22279">
        <v>477.88</v>
      </c>
      <c r="F22279">
        <v>1.0321800000000001</v>
      </c>
    </row>
    <row r="22280" spans="2:6" x14ac:dyDescent="0.45">
      <c r="B22280">
        <v>475.93</v>
      </c>
      <c r="C22280">
        <v>90.975629999999995</v>
      </c>
      <c r="E22280">
        <v>477.89</v>
      </c>
      <c r="F22280">
        <v>1.02908</v>
      </c>
    </row>
    <row r="22281" spans="2:6" x14ac:dyDescent="0.45">
      <c r="B22281">
        <v>475.95</v>
      </c>
      <c r="C22281">
        <v>90.975629999999995</v>
      </c>
      <c r="E22281">
        <v>477.92</v>
      </c>
      <c r="F22281">
        <v>1.02908</v>
      </c>
    </row>
    <row r="22282" spans="2:6" x14ac:dyDescent="0.45">
      <c r="B22282">
        <v>475.97</v>
      </c>
      <c r="C22282">
        <v>90.975629999999995</v>
      </c>
      <c r="E22282">
        <v>477.93</v>
      </c>
      <c r="F22282">
        <v>1.0321800000000001</v>
      </c>
    </row>
    <row r="22283" spans="2:6" x14ac:dyDescent="0.45">
      <c r="B22283">
        <v>475.99</v>
      </c>
      <c r="C22283">
        <v>90.975629999999995</v>
      </c>
      <c r="E22283">
        <v>477.96</v>
      </c>
      <c r="F22283">
        <v>1.02908</v>
      </c>
    </row>
    <row r="22284" spans="2:6" x14ac:dyDescent="0.45">
      <c r="B22284">
        <v>476.02</v>
      </c>
      <c r="C22284">
        <v>90.975629999999995</v>
      </c>
      <c r="E22284">
        <v>477.98</v>
      </c>
      <c r="F22284">
        <v>1.0321800000000001</v>
      </c>
    </row>
    <row r="22285" spans="2:6" x14ac:dyDescent="0.45">
      <c r="B22285">
        <v>476.05</v>
      </c>
      <c r="C22285">
        <v>90.975629999999995</v>
      </c>
      <c r="E22285">
        <v>477.99</v>
      </c>
      <c r="F22285">
        <v>1.02908</v>
      </c>
    </row>
    <row r="22286" spans="2:6" x14ac:dyDescent="0.45">
      <c r="B22286">
        <v>476.06</v>
      </c>
      <c r="C22286">
        <v>90.968310000000002</v>
      </c>
      <c r="E22286">
        <v>478.03</v>
      </c>
      <c r="F22286">
        <v>1.02908</v>
      </c>
    </row>
    <row r="22287" spans="2:6" x14ac:dyDescent="0.45">
      <c r="B22287">
        <v>476.07</v>
      </c>
      <c r="C22287">
        <v>90.953670000000002</v>
      </c>
      <c r="E22287">
        <v>478.05</v>
      </c>
      <c r="F22287">
        <v>1.02908</v>
      </c>
    </row>
    <row r="22288" spans="2:6" x14ac:dyDescent="0.45">
      <c r="B22288">
        <v>476.1</v>
      </c>
      <c r="C22288">
        <v>90.953670000000002</v>
      </c>
      <c r="E22288">
        <v>478.06</v>
      </c>
      <c r="F22288">
        <v>1.02908</v>
      </c>
    </row>
    <row r="22289" spans="2:6" x14ac:dyDescent="0.45">
      <c r="B22289">
        <v>476.13</v>
      </c>
      <c r="C22289">
        <v>90.946349999999995</v>
      </c>
      <c r="E22289">
        <v>478.08</v>
      </c>
      <c r="F22289">
        <v>1.0321800000000001</v>
      </c>
    </row>
    <row r="22290" spans="2:6" x14ac:dyDescent="0.45">
      <c r="B22290">
        <v>476.14</v>
      </c>
      <c r="C22290">
        <v>90.946349999999995</v>
      </c>
      <c r="E22290">
        <v>478.11</v>
      </c>
      <c r="F22290">
        <v>1.02908</v>
      </c>
    </row>
    <row r="22291" spans="2:6" x14ac:dyDescent="0.45">
      <c r="B22291">
        <v>476.17</v>
      </c>
      <c r="C22291">
        <v>90.946349999999995</v>
      </c>
      <c r="E22291">
        <v>478.13</v>
      </c>
      <c r="F22291">
        <v>1.02908</v>
      </c>
    </row>
    <row r="22292" spans="2:6" x14ac:dyDescent="0.45">
      <c r="B22292">
        <v>476.18</v>
      </c>
      <c r="C22292">
        <v>90.953670000000002</v>
      </c>
      <c r="E22292">
        <v>478.15</v>
      </c>
      <c r="F22292">
        <v>1.02908</v>
      </c>
    </row>
    <row r="22293" spans="2:6" x14ac:dyDescent="0.45">
      <c r="B22293">
        <v>476.21</v>
      </c>
      <c r="C22293">
        <v>90.946349999999995</v>
      </c>
      <c r="E22293">
        <v>478.16</v>
      </c>
      <c r="F22293">
        <v>1.0259799999999999</v>
      </c>
    </row>
    <row r="22294" spans="2:6" x14ac:dyDescent="0.45">
      <c r="B22294">
        <v>476.23</v>
      </c>
      <c r="C22294">
        <v>90.939030000000002</v>
      </c>
      <c r="E22294">
        <v>478.19</v>
      </c>
      <c r="F22294">
        <v>1.02908</v>
      </c>
    </row>
    <row r="22295" spans="2:6" x14ac:dyDescent="0.45">
      <c r="B22295">
        <v>476.25</v>
      </c>
      <c r="C22295">
        <v>90.939030000000002</v>
      </c>
      <c r="E22295">
        <v>478.2</v>
      </c>
      <c r="F22295">
        <v>1.02908</v>
      </c>
    </row>
    <row r="22296" spans="2:6" x14ac:dyDescent="0.45">
      <c r="B22296">
        <v>476.27</v>
      </c>
      <c r="C22296">
        <v>90.924390000000002</v>
      </c>
      <c r="E22296">
        <v>478.22</v>
      </c>
      <c r="F22296">
        <v>1.02908</v>
      </c>
    </row>
    <row r="22297" spans="2:6" x14ac:dyDescent="0.45">
      <c r="B22297">
        <v>476.28</v>
      </c>
      <c r="C22297">
        <v>90.931709999999995</v>
      </c>
      <c r="E22297">
        <v>478.25</v>
      </c>
      <c r="F22297">
        <v>1.02908</v>
      </c>
    </row>
    <row r="22298" spans="2:6" x14ac:dyDescent="0.45">
      <c r="B22298">
        <v>476.31</v>
      </c>
      <c r="C22298">
        <v>90.924390000000002</v>
      </c>
      <c r="E22298">
        <v>478.27</v>
      </c>
      <c r="F22298">
        <v>1.02908</v>
      </c>
    </row>
    <row r="22299" spans="2:6" x14ac:dyDescent="0.45">
      <c r="B22299">
        <v>476.33</v>
      </c>
      <c r="C22299">
        <v>90.924390000000002</v>
      </c>
      <c r="E22299">
        <v>478.3</v>
      </c>
      <c r="F22299">
        <v>1.02908</v>
      </c>
    </row>
    <row r="22300" spans="2:6" x14ac:dyDescent="0.45">
      <c r="B22300">
        <v>476.35</v>
      </c>
      <c r="C22300">
        <v>90.917079999999999</v>
      </c>
      <c r="E22300">
        <v>478.31</v>
      </c>
      <c r="F22300">
        <v>1.02908</v>
      </c>
    </row>
    <row r="22301" spans="2:6" x14ac:dyDescent="0.45">
      <c r="B22301">
        <v>476.37</v>
      </c>
      <c r="C22301">
        <v>90.917079999999999</v>
      </c>
      <c r="E22301">
        <v>478.34</v>
      </c>
      <c r="F22301">
        <v>1.02908</v>
      </c>
    </row>
    <row r="22302" spans="2:6" x14ac:dyDescent="0.45">
      <c r="B22302">
        <v>476.39</v>
      </c>
      <c r="C22302">
        <v>90.917079999999999</v>
      </c>
      <c r="E22302">
        <v>478.36</v>
      </c>
      <c r="F22302">
        <v>1.02908</v>
      </c>
    </row>
    <row r="22303" spans="2:6" x14ac:dyDescent="0.45">
      <c r="B22303">
        <v>476.42</v>
      </c>
      <c r="C22303">
        <v>90.917079999999999</v>
      </c>
      <c r="E22303">
        <v>478.38</v>
      </c>
      <c r="F22303">
        <v>1.02908</v>
      </c>
    </row>
    <row r="22304" spans="2:6" x14ac:dyDescent="0.45">
      <c r="B22304">
        <v>476.43</v>
      </c>
      <c r="C22304">
        <v>90.924390000000002</v>
      </c>
      <c r="E22304">
        <v>478.39</v>
      </c>
      <c r="F22304">
        <v>1.02908</v>
      </c>
    </row>
    <row r="22305" spans="2:6" x14ac:dyDescent="0.45">
      <c r="B22305">
        <v>476.46</v>
      </c>
      <c r="C22305">
        <v>90.931709999999995</v>
      </c>
      <c r="E22305">
        <v>478.42</v>
      </c>
      <c r="F22305">
        <v>1.02908</v>
      </c>
    </row>
    <row r="22306" spans="2:6" x14ac:dyDescent="0.45">
      <c r="B22306">
        <v>476.48</v>
      </c>
      <c r="C22306">
        <v>90.917079999999999</v>
      </c>
      <c r="E22306">
        <v>478.44</v>
      </c>
      <c r="F22306">
        <v>1.02908</v>
      </c>
    </row>
    <row r="22307" spans="2:6" x14ac:dyDescent="0.45">
      <c r="B22307">
        <v>476.49</v>
      </c>
      <c r="C22307">
        <v>90.902439999999999</v>
      </c>
      <c r="E22307">
        <v>478.47</v>
      </c>
      <c r="F22307">
        <v>1.02908</v>
      </c>
    </row>
    <row r="22308" spans="2:6" x14ac:dyDescent="0.45">
      <c r="B22308">
        <v>476.51</v>
      </c>
      <c r="C22308">
        <v>90.909760000000006</v>
      </c>
      <c r="E22308">
        <v>478.49</v>
      </c>
      <c r="F22308">
        <v>1.02908</v>
      </c>
    </row>
    <row r="22309" spans="2:6" x14ac:dyDescent="0.45">
      <c r="B22309">
        <v>476.54</v>
      </c>
      <c r="C22309">
        <v>90.895120000000006</v>
      </c>
      <c r="E22309">
        <v>478.5</v>
      </c>
      <c r="F22309">
        <v>1.02908</v>
      </c>
    </row>
    <row r="22310" spans="2:6" x14ac:dyDescent="0.45">
      <c r="B22310">
        <v>476.56</v>
      </c>
      <c r="C22310">
        <v>90.909760000000006</v>
      </c>
      <c r="E22310">
        <v>478.54</v>
      </c>
      <c r="F22310">
        <v>1.02908</v>
      </c>
    </row>
    <row r="22311" spans="2:6" x14ac:dyDescent="0.45">
      <c r="B22311">
        <v>476.58</v>
      </c>
      <c r="C22311">
        <v>90.895120000000006</v>
      </c>
      <c r="E22311">
        <v>478.54</v>
      </c>
      <c r="F22311">
        <v>1.02908</v>
      </c>
    </row>
    <row r="22312" spans="2:6" x14ac:dyDescent="0.45">
      <c r="B22312">
        <v>476.6</v>
      </c>
      <c r="C22312">
        <v>90.902439999999999</v>
      </c>
      <c r="E22312">
        <v>478.57</v>
      </c>
      <c r="F22312">
        <v>1.0259799999999999</v>
      </c>
    </row>
    <row r="22313" spans="2:6" x14ac:dyDescent="0.45">
      <c r="B22313">
        <v>476.63</v>
      </c>
      <c r="C22313">
        <v>90.895120000000006</v>
      </c>
      <c r="E22313">
        <v>478.59</v>
      </c>
      <c r="F22313">
        <v>1.02908</v>
      </c>
    </row>
    <row r="22314" spans="2:6" x14ac:dyDescent="0.45">
      <c r="B22314">
        <v>476.65</v>
      </c>
      <c r="C22314">
        <v>90.895120000000006</v>
      </c>
      <c r="E22314">
        <v>478.6</v>
      </c>
      <c r="F22314">
        <v>1.02908</v>
      </c>
    </row>
    <row r="22315" spans="2:6" x14ac:dyDescent="0.45">
      <c r="B22315">
        <v>476.68</v>
      </c>
      <c r="C22315">
        <v>90.887799999999999</v>
      </c>
      <c r="E22315">
        <v>478.63</v>
      </c>
      <c r="F22315">
        <v>1.02908</v>
      </c>
    </row>
    <row r="22316" spans="2:6" x14ac:dyDescent="0.45">
      <c r="B22316">
        <v>476.69</v>
      </c>
      <c r="C22316">
        <v>90.902439999999999</v>
      </c>
      <c r="E22316">
        <v>478.65</v>
      </c>
      <c r="F22316">
        <v>1.0259799999999999</v>
      </c>
    </row>
    <row r="22317" spans="2:6" x14ac:dyDescent="0.45">
      <c r="B22317">
        <v>476.71</v>
      </c>
      <c r="C22317">
        <v>90.917079999999999</v>
      </c>
      <c r="E22317">
        <v>478.67</v>
      </c>
      <c r="F22317">
        <v>1.0259799999999999</v>
      </c>
    </row>
    <row r="22318" spans="2:6" x14ac:dyDescent="0.45">
      <c r="B22318">
        <v>476.72</v>
      </c>
      <c r="C22318">
        <v>90.909760000000006</v>
      </c>
      <c r="E22318">
        <v>478.69</v>
      </c>
      <c r="F22318">
        <v>1.02908</v>
      </c>
    </row>
    <row r="22319" spans="2:6" x14ac:dyDescent="0.45">
      <c r="B22319">
        <v>476.74</v>
      </c>
      <c r="C22319">
        <v>90.909760000000006</v>
      </c>
      <c r="E22319">
        <v>478.71</v>
      </c>
      <c r="F22319">
        <v>1.02908</v>
      </c>
    </row>
    <row r="22320" spans="2:6" x14ac:dyDescent="0.45">
      <c r="B22320">
        <v>476.77</v>
      </c>
      <c r="C22320">
        <v>90.902439999999999</v>
      </c>
      <c r="E22320">
        <v>478.72</v>
      </c>
      <c r="F22320">
        <v>1.02908</v>
      </c>
    </row>
    <row r="22321" spans="2:6" x14ac:dyDescent="0.45">
      <c r="B22321">
        <v>476.8</v>
      </c>
      <c r="C22321">
        <v>90.895120000000006</v>
      </c>
      <c r="E22321">
        <v>478.76</v>
      </c>
      <c r="F22321">
        <v>1.02908</v>
      </c>
    </row>
    <row r="22322" spans="2:6" x14ac:dyDescent="0.45">
      <c r="B22322">
        <v>476.81</v>
      </c>
      <c r="C22322">
        <v>90.895120000000006</v>
      </c>
      <c r="E22322">
        <v>478.78</v>
      </c>
      <c r="F22322">
        <v>1.02908</v>
      </c>
    </row>
    <row r="22323" spans="2:6" x14ac:dyDescent="0.45">
      <c r="B22323">
        <v>476.84</v>
      </c>
      <c r="C22323">
        <v>90.887799999999999</v>
      </c>
      <c r="E22323">
        <v>478.8</v>
      </c>
      <c r="F22323">
        <v>1.02908</v>
      </c>
    </row>
    <row r="22324" spans="2:6" x14ac:dyDescent="0.45">
      <c r="B22324">
        <v>476.85</v>
      </c>
      <c r="C22324">
        <v>90.895120000000006</v>
      </c>
      <c r="E22324">
        <v>478.81</v>
      </c>
      <c r="F22324">
        <v>1.02908</v>
      </c>
    </row>
    <row r="22325" spans="2:6" x14ac:dyDescent="0.45">
      <c r="B22325">
        <v>476.88</v>
      </c>
      <c r="C22325">
        <v>90.895120000000006</v>
      </c>
      <c r="E22325">
        <v>478.83</v>
      </c>
      <c r="F22325">
        <v>1.02908</v>
      </c>
    </row>
    <row r="22326" spans="2:6" x14ac:dyDescent="0.45">
      <c r="B22326">
        <v>476.89</v>
      </c>
      <c r="C22326">
        <v>90.880480000000006</v>
      </c>
      <c r="E22326">
        <v>478.86</v>
      </c>
      <c r="F22326">
        <v>1.0259799999999999</v>
      </c>
    </row>
    <row r="22327" spans="2:6" x14ac:dyDescent="0.45">
      <c r="B22327">
        <v>476.91</v>
      </c>
      <c r="C22327">
        <v>90.873159999999999</v>
      </c>
      <c r="E22327">
        <v>478.87</v>
      </c>
      <c r="F22327">
        <v>1.02908</v>
      </c>
    </row>
    <row r="22328" spans="2:6" x14ac:dyDescent="0.45">
      <c r="B22328">
        <v>476.94</v>
      </c>
      <c r="C22328">
        <v>90.873159999999999</v>
      </c>
      <c r="E22328">
        <v>478.9</v>
      </c>
      <c r="F22328">
        <v>1.0259799999999999</v>
      </c>
    </row>
    <row r="22329" spans="2:6" x14ac:dyDescent="0.45">
      <c r="B22329">
        <v>476.96</v>
      </c>
      <c r="C22329">
        <v>90.865840000000006</v>
      </c>
      <c r="E22329">
        <v>478.92</v>
      </c>
      <c r="F22329">
        <v>1.02908</v>
      </c>
    </row>
    <row r="22330" spans="2:6" x14ac:dyDescent="0.45">
      <c r="B22330">
        <v>476.98</v>
      </c>
      <c r="C22330">
        <v>90.858519999999999</v>
      </c>
      <c r="E22330">
        <v>478.93</v>
      </c>
      <c r="F22330">
        <v>1.0259799999999999</v>
      </c>
    </row>
    <row r="22331" spans="2:6" x14ac:dyDescent="0.45">
      <c r="B22331">
        <v>476.99</v>
      </c>
      <c r="C22331">
        <v>90.858519999999999</v>
      </c>
      <c r="E22331">
        <v>478.96</v>
      </c>
      <c r="F22331">
        <v>1.0259799999999999</v>
      </c>
    </row>
    <row r="22332" spans="2:6" x14ac:dyDescent="0.45">
      <c r="B22332">
        <v>477.02</v>
      </c>
      <c r="C22332">
        <v>90.851200000000006</v>
      </c>
      <c r="E22332">
        <v>478.99</v>
      </c>
      <c r="F22332">
        <v>1.02908</v>
      </c>
    </row>
    <row r="22333" spans="2:6" x14ac:dyDescent="0.45">
      <c r="B22333">
        <v>477.04</v>
      </c>
      <c r="C22333">
        <v>90.836569999999995</v>
      </c>
      <c r="E22333">
        <v>479.01</v>
      </c>
      <c r="F22333">
        <v>1.0259799999999999</v>
      </c>
    </row>
    <row r="22334" spans="2:6" x14ac:dyDescent="0.45">
      <c r="B22334">
        <v>477.06</v>
      </c>
      <c r="C22334">
        <v>90.821929999999995</v>
      </c>
      <c r="E22334">
        <v>479.03</v>
      </c>
      <c r="F22334">
        <v>1.0259799999999999</v>
      </c>
    </row>
    <row r="22335" spans="2:6" x14ac:dyDescent="0.45">
      <c r="B22335">
        <v>477.07</v>
      </c>
      <c r="C22335">
        <v>90.843879999999999</v>
      </c>
      <c r="E22335">
        <v>479.05</v>
      </c>
      <c r="F22335">
        <v>1.0259799999999999</v>
      </c>
    </row>
    <row r="22336" spans="2:6" x14ac:dyDescent="0.45">
      <c r="B22336">
        <v>477.1</v>
      </c>
      <c r="C22336">
        <v>90.836569999999995</v>
      </c>
      <c r="E22336">
        <v>479.06</v>
      </c>
      <c r="F22336">
        <v>1.0259799999999999</v>
      </c>
    </row>
    <row r="22337" spans="2:6" x14ac:dyDescent="0.45">
      <c r="B22337">
        <v>477.13</v>
      </c>
      <c r="C22337">
        <v>90.829250000000002</v>
      </c>
      <c r="E22337">
        <v>479.08</v>
      </c>
      <c r="F22337">
        <v>1.0259799999999999</v>
      </c>
    </row>
    <row r="22338" spans="2:6" x14ac:dyDescent="0.45">
      <c r="B22338">
        <v>477.15</v>
      </c>
      <c r="C22338">
        <v>90.814610000000002</v>
      </c>
      <c r="E22338">
        <v>479.11</v>
      </c>
      <c r="F22338">
        <v>1.0259799999999999</v>
      </c>
    </row>
    <row r="22339" spans="2:6" x14ac:dyDescent="0.45">
      <c r="B22339">
        <v>477.16</v>
      </c>
      <c r="C22339">
        <v>90.792649999999995</v>
      </c>
      <c r="E22339">
        <v>479.14</v>
      </c>
      <c r="F22339">
        <v>1.0259799999999999</v>
      </c>
    </row>
    <row r="22340" spans="2:6" x14ac:dyDescent="0.45">
      <c r="B22340">
        <v>477.19</v>
      </c>
      <c r="C22340">
        <v>90.785330000000002</v>
      </c>
      <c r="E22340">
        <v>479.16</v>
      </c>
      <c r="F22340">
        <v>1.02908</v>
      </c>
    </row>
    <row r="22341" spans="2:6" x14ac:dyDescent="0.45">
      <c r="B22341">
        <v>477.22</v>
      </c>
      <c r="C22341">
        <v>90.763379999999998</v>
      </c>
      <c r="E22341">
        <v>479.17</v>
      </c>
      <c r="F22341">
        <v>1.02908</v>
      </c>
    </row>
    <row r="22342" spans="2:6" x14ac:dyDescent="0.45">
      <c r="B22342">
        <v>477.24</v>
      </c>
      <c r="C22342">
        <v>90.763379999999998</v>
      </c>
      <c r="E22342">
        <v>479.19</v>
      </c>
      <c r="F22342">
        <v>1.0259799999999999</v>
      </c>
    </row>
    <row r="22343" spans="2:6" x14ac:dyDescent="0.45">
      <c r="B22343">
        <v>477.26</v>
      </c>
      <c r="C22343">
        <v>90.756060000000005</v>
      </c>
      <c r="E22343">
        <v>479.22</v>
      </c>
      <c r="F22343">
        <v>1.0259799999999999</v>
      </c>
    </row>
    <row r="22344" spans="2:6" x14ac:dyDescent="0.45">
      <c r="B22344">
        <v>477.27</v>
      </c>
      <c r="C22344">
        <v>90.741420000000005</v>
      </c>
      <c r="E22344">
        <v>479.24</v>
      </c>
      <c r="F22344">
        <v>1.02288</v>
      </c>
    </row>
    <row r="22345" spans="2:6" x14ac:dyDescent="0.45">
      <c r="B22345">
        <v>477.3</v>
      </c>
      <c r="C22345">
        <v>90.741420000000005</v>
      </c>
      <c r="E22345">
        <v>479.27</v>
      </c>
      <c r="F22345">
        <v>1.02288</v>
      </c>
    </row>
    <row r="22346" spans="2:6" x14ac:dyDescent="0.45">
      <c r="B22346">
        <v>477.31</v>
      </c>
      <c r="C22346">
        <v>90.748739999999998</v>
      </c>
      <c r="E22346">
        <v>479.28</v>
      </c>
      <c r="F22346">
        <v>1.0259799999999999</v>
      </c>
    </row>
    <row r="22347" spans="2:6" x14ac:dyDescent="0.45">
      <c r="B22347">
        <v>477.33</v>
      </c>
      <c r="C22347">
        <v>90.726780000000005</v>
      </c>
      <c r="E22347">
        <v>479.31</v>
      </c>
      <c r="F22347">
        <v>1.0259799999999999</v>
      </c>
    </row>
    <row r="22348" spans="2:6" x14ac:dyDescent="0.45">
      <c r="B22348">
        <v>477.35</v>
      </c>
      <c r="C22348">
        <v>90.734099999999998</v>
      </c>
      <c r="E22348">
        <v>479.32</v>
      </c>
      <c r="F22348">
        <v>1.0259799999999999</v>
      </c>
    </row>
    <row r="22349" spans="2:6" x14ac:dyDescent="0.45">
      <c r="B22349">
        <v>477.39</v>
      </c>
      <c r="C22349">
        <v>90.726780000000005</v>
      </c>
      <c r="E22349">
        <v>479.34</v>
      </c>
      <c r="F22349">
        <v>1.0259799999999999</v>
      </c>
    </row>
    <row r="22350" spans="2:6" x14ac:dyDescent="0.45">
      <c r="B22350">
        <v>477.41</v>
      </c>
      <c r="C22350">
        <v>90.734099999999998</v>
      </c>
      <c r="E22350">
        <v>479.36</v>
      </c>
      <c r="F22350">
        <v>1.0259799999999999</v>
      </c>
    </row>
    <row r="22351" spans="2:6" x14ac:dyDescent="0.45">
      <c r="B22351">
        <v>477.42</v>
      </c>
      <c r="C22351">
        <v>90.726780000000005</v>
      </c>
      <c r="E22351">
        <v>479.38</v>
      </c>
      <c r="F22351">
        <v>1.0259799999999999</v>
      </c>
    </row>
    <row r="22352" spans="2:6" x14ac:dyDescent="0.45">
      <c r="B22352">
        <v>477.44</v>
      </c>
      <c r="C22352">
        <v>90.726780000000005</v>
      </c>
      <c r="E22352">
        <v>479.41</v>
      </c>
      <c r="F22352">
        <v>1.0259799999999999</v>
      </c>
    </row>
    <row r="22353" spans="2:6" x14ac:dyDescent="0.45">
      <c r="B22353">
        <v>477.47</v>
      </c>
      <c r="C22353">
        <v>90.741420000000005</v>
      </c>
      <c r="E22353">
        <v>479.42</v>
      </c>
      <c r="F22353">
        <v>1.02288</v>
      </c>
    </row>
    <row r="22354" spans="2:6" x14ac:dyDescent="0.45">
      <c r="B22354">
        <v>477.48</v>
      </c>
      <c r="C22354">
        <v>90.741420000000005</v>
      </c>
      <c r="E22354">
        <v>479.44</v>
      </c>
      <c r="F22354">
        <v>1.02288</v>
      </c>
    </row>
    <row r="22355" spans="2:6" x14ac:dyDescent="0.45">
      <c r="B22355">
        <v>477.5</v>
      </c>
      <c r="C22355">
        <v>90.734099999999998</v>
      </c>
      <c r="E22355">
        <v>479.47</v>
      </c>
      <c r="F22355">
        <v>1.02288</v>
      </c>
    </row>
    <row r="22356" spans="2:6" x14ac:dyDescent="0.45">
      <c r="B22356">
        <v>477.52</v>
      </c>
      <c r="C22356">
        <v>90.704819999999998</v>
      </c>
      <c r="E22356">
        <v>479.5</v>
      </c>
      <c r="F22356">
        <v>1.02288</v>
      </c>
    </row>
    <row r="22357" spans="2:6" x14ac:dyDescent="0.45">
      <c r="B22357">
        <v>477.55</v>
      </c>
      <c r="C22357">
        <v>90.697500000000005</v>
      </c>
      <c r="E22357">
        <v>479.51</v>
      </c>
      <c r="F22357">
        <v>1.0197799999999999</v>
      </c>
    </row>
    <row r="22358" spans="2:6" x14ac:dyDescent="0.45">
      <c r="B22358">
        <v>477.57</v>
      </c>
      <c r="C22358">
        <v>90.690190000000001</v>
      </c>
      <c r="E22358">
        <v>479.52</v>
      </c>
      <c r="F22358">
        <v>1.02288</v>
      </c>
    </row>
    <row r="22359" spans="2:6" x14ac:dyDescent="0.45">
      <c r="B22359">
        <v>477.58</v>
      </c>
      <c r="C22359">
        <v>90.690190000000001</v>
      </c>
      <c r="E22359">
        <v>479.55</v>
      </c>
      <c r="F22359">
        <v>1.02288</v>
      </c>
    </row>
    <row r="22360" spans="2:6" x14ac:dyDescent="0.45">
      <c r="B22360">
        <v>477.61</v>
      </c>
      <c r="C22360">
        <v>90.690190000000001</v>
      </c>
      <c r="E22360">
        <v>479.57</v>
      </c>
      <c r="F22360">
        <v>1.02288</v>
      </c>
    </row>
    <row r="22361" spans="2:6" x14ac:dyDescent="0.45">
      <c r="B22361">
        <v>477.63</v>
      </c>
      <c r="C22361">
        <v>90.712140000000005</v>
      </c>
      <c r="E22361">
        <v>479.59</v>
      </c>
      <c r="F22361">
        <v>1.0197799999999999</v>
      </c>
    </row>
    <row r="22362" spans="2:6" x14ac:dyDescent="0.45">
      <c r="B22362">
        <v>477.66</v>
      </c>
      <c r="C22362">
        <v>90.719459999999998</v>
      </c>
      <c r="E22362">
        <v>479.61</v>
      </c>
      <c r="F22362">
        <v>1.0197799999999999</v>
      </c>
    </row>
    <row r="22363" spans="2:6" x14ac:dyDescent="0.45">
      <c r="B22363">
        <v>477.66</v>
      </c>
      <c r="C22363">
        <v>90.697500000000005</v>
      </c>
      <c r="E22363">
        <v>479.63</v>
      </c>
      <c r="F22363">
        <v>1.0197799999999999</v>
      </c>
    </row>
    <row r="22364" spans="2:6" x14ac:dyDescent="0.45">
      <c r="B22364">
        <v>477.69</v>
      </c>
      <c r="C22364">
        <v>90.697500000000005</v>
      </c>
      <c r="E22364">
        <v>479.66</v>
      </c>
      <c r="F22364">
        <v>1.0197799999999999</v>
      </c>
    </row>
    <row r="22365" spans="2:6" x14ac:dyDescent="0.45">
      <c r="B22365">
        <v>477.72</v>
      </c>
      <c r="C22365">
        <v>90.697500000000005</v>
      </c>
      <c r="E22365">
        <v>479.67</v>
      </c>
      <c r="F22365">
        <v>1.0197799999999999</v>
      </c>
    </row>
    <row r="22366" spans="2:6" x14ac:dyDescent="0.45">
      <c r="B22366">
        <v>477.74</v>
      </c>
      <c r="C22366">
        <v>90.697500000000005</v>
      </c>
      <c r="E22366">
        <v>479.7</v>
      </c>
      <c r="F22366">
        <v>1.0197799999999999</v>
      </c>
    </row>
    <row r="22367" spans="2:6" x14ac:dyDescent="0.45">
      <c r="B22367">
        <v>477.75</v>
      </c>
      <c r="C22367">
        <v>90.675550000000001</v>
      </c>
      <c r="E22367">
        <v>479.72</v>
      </c>
      <c r="F22367">
        <v>1.0197799999999999</v>
      </c>
    </row>
    <row r="22368" spans="2:6" x14ac:dyDescent="0.45">
      <c r="B22368">
        <v>477.77</v>
      </c>
      <c r="C22368">
        <v>90.675550000000001</v>
      </c>
      <c r="E22368">
        <v>479.74</v>
      </c>
      <c r="F22368">
        <v>1.0197799999999999</v>
      </c>
    </row>
    <row r="22369" spans="2:6" x14ac:dyDescent="0.45">
      <c r="B22369">
        <v>477.8</v>
      </c>
      <c r="C22369">
        <v>90.675550000000001</v>
      </c>
      <c r="E22369">
        <v>479.76</v>
      </c>
      <c r="F22369">
        <v>1.0197799999999999</v>
      </c>
    </row>
    <row r="22370" spans="2:6" x14ac:dyDescent="0.45">
      <c r="B22370">
        <v>477.82</v>
      </c>
      <c r="C22370">
        <v>90.668229999999994</v>
      </c>
      <c r="E22370">
        <v>479.77</v>
      </c>
      <c r="F22370">
        <v>1.0197799999999999</v>
      </c>
    </row>
    <row r="22371" spans="2:6" x14ac:dyDescent="0.45">
      <c r="B22371">
        <v>477.84</v>
      </c>
      <c r="C22371">
        <v>90.660910000000001</v>
      </c>
      <c r="E22371">
        <v>479.8</v>
      </c>
      <c r="F22371">
        <v>1.01668</v>
      </c>
    </row>
    <row r="22372" spans="2:6" x14ac:dyDescent="0.45">
      <c r="B22372">
        <v>477.86</v>
      </c>
      <c r="C22372">
        <v>90.653589999999994</v>
      </c>
      <c r="E22372">
        <v>479.82</v>
      </c>
      <c r="F22372">
        <v>1.0197799999999999</v>
      </c>
    </row>
    <row r="22373" spans="2:6" x14ac:dyDescent="0.45">
      <c r="B22373">
        <v>477.89</v>
      </c>
      <c r="C22373">
        <v>90.653589999999994</v>
      </c>
      <c r="E22373">
        <v>479.84</v>
      </c>
      <c r="F22373">
        <v>1.0197799999999999</v>
      </c>
    </row>
    <row r="22374" spans="2:6" x14ac:dyDescent="0.45">
      <c r="B22374">
        <v>477.9</v>
      </c>
      <c r="C22374">
        <v>90.660910000000001</v>
      </c>
      <c r="E22374">
        <v>479.86</v>
      </c>
      <c r="F22374">
        <v>1.02288</v>
      </c>
    </row>
    <row r="22375" spans="2:6" x14ac:dyDescent="0.45">
      <c r="B22375">
        <v>477.92</v>
      </c>
      <c r="C22375">
        <v>90.653589999999994</v>
      </c>
      <c r="E22375">
        <v>479.88</v>
      </c>
      <c r="F22375">
        <v>1.0197799999999999</v>
      </c>
    </row>
    <row r="22376" spans="2:6" x14ac:dyDescent="0.45">
      <c r="B22376">
        <v>477.94</v>
      </c>
      <c r="C22376">
        <v>90.653589999999994</v>
      </c>
      <c r="E22376">
        <v>479.91</v>
      </c>
      <c r="F22376">
        <v>1.0197799999999999</v>
      </c>
    </row>
    <row r="22377" spans="2:6" x14ac:dyDescent="0.45">
      <c r="B22377">
        <v>477.97</v>
      </c>
      <c r="C22377">
        <v>90.660910000000001</v>
      </c>
      <c r="E22377">
        <v>479.93</v>
      </c>
      <c r="F22377">
        <v>1.0197799999999999</v>
      </c>
    </row>
    <row r="22378" spans="2:6" x14ac:dyDescent="0.45">
      <c r="B22378">
        <v>478</v>
      </c>
      <c r="C22378">
        <v>90.638949999999994</v>
      </c>
      <c r="E22378">
        <v>479.94</v>
      </c>
      <c r="F22378">
        <v>1.0197799999999999</v>
      </c>
    </row>
    <row r="22379" spans="2:6" x14ac:dyDescent="0.45">
      <c r="B22379">
        <v>478.01</v>
      </c>
      <c r="C22379">
        <v>90.646270000000001</v>
      </c>
      <c r="E22379">
        <v>479.97</v>
      </c>
      <c r="F22379">
        <v>1.0197799999999999</v>
      </c>
    </row>
    <row r="22380" spans="2:6" x14ac:dyDescent="0.45">
      <c r="B22380">
        <v>478.03</v>
      </c>
      <c r="C22380">
        <v>90.646270000000001</v>
      </c>
      <c r="E22380">
        <v>479.99</v>
      </c>
      <c r="F22380">
        <v>1.0197799999999999</v>
      </c>
    </row>
    <row r="22381" spans="2:6" x14ac:dyDescent="0.45">
      <c r="B22381">
        <v>478.05</v>
      </c>
      <c r="C22381">
        <v>90.646270000000001</v>
      </c>
      <c r="E22381">
        <v>480.02</v>
      </c>
      <c r="F22381">
        <v>1.0197799999999999</v>
      </c>
    </row>
    <row r="22382" spans="2:6" x14ac:dyDescent="0.45">
      <c r="B22382">
        <v>478.07</v>
      </c>
      <c r="C22382">
        <v>90.638949999999994</v>
      </c>
      <c r="E22382">
        <v>480.04</v>
      </c>
      <c r="F22382">
        <v>1.02288</v>
      </c>
    </row>
    <row r="22383" spans="2:6" x14ac:dyDescent="0.45">
      <c r="B22383">
        <v>478.1</v>
      </c>
      <c r="C22383">
        <v>90.631630000000001</v>
      </c>
      <c r="E22383">
        <v>480.05</v>
      </c>
      <c r="F22383">
        <v>1.0197799999999999</v>
      </c>
    </row>
    <row r="22384" spans="2:6" x14ac:dyDescent="0.45">
      <c r="B22384">
        <v>478.11</v>
      </c>
      <c r="C22384">
        <v>90.631630000000001</v>
      </c>
      <c r="E22384">
        <v>480.07</v>
      </c>
      <c r="F22384">
        <v>1.0197799999999999</v>
      </c>
    </row>
    <row r="22385" spans="2:6" x14ac:dyDescent="0.45">
      <c r="B22385">
        <v>478.13</v>
      </c>
      <c r="C22385">
        <v>90.631630000000001</v>
      </c>
      <c r="E22385">
        <v>480.09</v>
      </c>
      <c r="F22385">
        <v>1.0197799999999999</v>
      </c>
    </row>
    <row r="22386" spans="2:6" x14ac:dyDescent="0.45">
      <c r="B22386">
        <v>478.15</v>
      </c>
      <c r="C22386">
        <v>90.631630000000001</v>
      </c>
      <c r="E22386">
        <v>480.12</v>
      </c>
      <c r="F22386">
        <v>1.0197799999999999</v>
      </c>
    </row>
    <row r="22387" spans="2:6" x14ac:dyDescent="0.45">
      <c r="B22387">
        <v>478.17</v>
      </c>
      <c r="C22387">
        <v>90.624309999999994</v>
      </c>
      <c r="E22387">
        <v>480.14</v>
      </c>
      <c r="F22387">
        <v>1.02288</v>
      </c>
    </row>
    <row r="22388" spans="2:6" x14ac:dyDescent="0.45">
      <c r="B22388">
        <v>478.2</v>
      </c>
      <c r="C22388">
        <v>90.624309999999994</v>
      </c>
      <c r="E22388">
        <v>480.16</v>
      </c>
      <c r="F22388">
        <v>1.0197799999999999</v>
      </c>
    </row>
    <row r="22389" spans="2:6" x14ac:dyDescent="0.45">
      <c r="B22389">
        <v>478.22</v>
      </c>
      <c r="C22389">
        <v>90.631630000000001</v>
      </c>
      <c r="E22389">
        <v>480.17</v>
      </c>
      <c r="F22389">
        <v>1.02288</v>
      </c>
    </row>
    <row r="22390" spans="2:6" x14ac:dyDescent="0.45">
      <c r="B22390">
        <v>478.23</v>
      </c>
      <c r="C22390">
        <v>90.638949999999994</v>
      </c>
      <c r="E22390">
        <v>480.21</v>
      </c>
      <c r="F22390">
        <v>1.0197799999999999</v>
      </c>
    </row>
    <row r="22391" spans="2:6" x14ac:dyDescent="0.45">
      <c r="B22391">
        <v>478.25</v>
      </c>
      <c r="C22391">
        <v>90.631630000000001</v>
      </c>
      <c r="E22391">
        <v>480.22</v>
      </c>
      <c r="F22391">
        <v>1.0197799999999999</v>
      </c>
    </row>
    <row r="22392" spans="2:6" x14ac:dyDescent="0.45">
      <c r="B22392">
        <v>478.28</v>
      </c>
      <c r="C22392">
        <v>90.616990000000001</v>
      </c>
      <c r="E22392">
        <v>480.24</v>
      </c>
      <c r="F22392">
        <v>1.02288</v>
      </c>
    </row>
    <row r="22393" spans="2:6" x14ac:dyDescent="0.45">
      <c r="B22393">
        <v>478.31</v>
      </c>
      <c r="C22393">
        <v>90.624309999999994</v>
      </c>
      <c r="E22393">
        <v>480.26</v>
      </c>
      <c r="F22393">
        <v>1.02288</v>
      </c>
    </row>
    <row r="22394" spans="2:6" x14ac:dyDescent="0.45">
      <c r="B22394">
        <v>478.32</v>
      </c>
      <c r="C22394">
        <v>90.616990000000001</v>
      </c>
      <c r="E22394">
        <v>480.29</v>
      </c>
      <c r="F22394">
        <v>1.0197799999999999</v>
      </c>
    </row>
    <row r="22395" spans="2:6" x14ac:dyDescent="0.45">
      <c r="B22395">
        <v>478.34</v>
      </c>
      <c r="C22395">
        <v>90.609679999999997</v>
      </c>
      <c r="E22395">
        <v>480.31</v>
      </c>
      <c r="F22395">
        <v>1.0197799999999999</v>
      </c>
    </row>
    <row r="22396" spans="2:6" x14ac:dyDescent="0.45">
      <c r="B22396">
        <v>478.36</v>
      </c>
      <c r="C22396">
        <v>90.609679999999997</v>
      </c>
      <c r="E22396">
        <v>480.33</v>
      </c>
      <c r="F22396">
        <v>1.02288</v>
      </c>
    </row>
    <row r="22397" spans="2:6" x14ac:dyDescent="0.45">
      <c r="B22397">
        <v>478.38</v>
      </c>
      <c r="C22397">
        <v>90.616990000000001</v>
      </c>
      <c r="E22397">
        <v>480.35</v>
      </c>
      <c r="F22397">
        <v>1.0197799999999999</v>
      </c>
    </row>
    <row r="22398" spans="2:6" x14ac:dyDescent="0.45">
      <c r="B22398">
        <v>478.4</v>
      </c>
      <c r="C22398">
        <v>90.624309999999994</v>
      </c>
      <c r="E22398">
        <v>480.37</v>
      </c>
      <c r="F22398">
        <v>1.0197799999999999</v>
      </c>
    </row>
    <row r="22399" spans="2:6" x14ac:dyDescent="0.45">
      <c r="B22399">
        <v>478.43</v>
      </c>
      <c r="C22399">
        <v>90.616990000000001</v>
      </c>
      <c r="E22399">
        <v>480.39</v>
      </c>
      <c r="F22399">
        <v>1.0197799999999999</v>
      </c>
    </row>
    <row r="22400" spans="2:6" x14ac:dyDescent="0.45">
      <c r="B22400">
        <v>478.46</v>
      </c>
      <c r="C22400">
        <v>90.609679999999997</v>
      </c>
      <c r="E22400">
        <v>480.42</v>
      </c>
      <c r="F22400">
        <v>1.01668</v>
      </c>
    </row>
    <row r="22401" spans="2:6" x14ac:dyDescent="0.45">
      <c r="B22401">
        <v>478.47</v>
      </c>
      <c r="C22401">
        <v>90.609679999999997</v>
      </c>
      <c r="E22401">
        <v>480.43</v>
      </c>
      <c r="F22401">
        <v>1.01668</v>
      </c>
    </row>
    <row r="22402" spans="2:6" x14ac:dyDescent="0.45">
      <c r="B22402">
        <v>478.49</v>
      </c>
      <c r="C22402">
        <v>90.609679999999997</v>
      </c>
      <c r="E22402">
        <v>480.45</v>
      </c>
      <c r="F22402">
        <v>1.01668</v>
      </c>
    </row>
    <row r="22403" spans="2:6" x14ac:dyDescent="0.45">
      <c r="B22403">
        <v>478.52</v>
      </c>
      <c r="C22403">
        <v>90.609679999999997</v>
      </c>
      <c r="E22403">
        <v>480.47</v>
      </c>
      <c r="F22403">
        <v>1.01668</v>
      </c>
    </row>
    <row r="22404" spans="2:6" x14ac:dyDescent="0.45">
      <c r="B22404">
        <v>478.54</v>
      </c>
      <c r="C22404">
        <v>90.602360000000004</v>
      </c>
      <c r="E22404">
        <v>480.5</v>
      </c>
      <c r="F22404">
        <v>1.01668</v>
      </c>
    </row>
    <row r="22405" spans="2:6" x14ac:dyDescent="0.45">
      <c r="B22405">
        <v>478.56</v>
      </c>
      <c r="C22405">
        <v>90.595039999999997</v>
      </c>
      <c r="E22405">
        <v>480.51</v>
      </c>
      <c r="F22405">
        <v>1.01668</v>
      </c>
    </row>
    <row r="22406" spans="2:6" x14ac:dyDescent="0.45">
      <c r="B22406">
        <v>478.57</v>
      </c>
      <c r="C22406">
        <v>90.587720000000004</v>
      </c>
      <c r="E22406">
        <v>480.53</v>
      </c>
      <c r="F22406">
        <v>1.0197799999999999</v>
      </c>
    </row>
    <row r="22407" spans="2:6" x14ac:dyDescent="0.45">
      <c r="B22407">
        <v>478.59</v>
      </c>
      <c r="C22407">
        <v>90.595039999999997</v>
      </c>
      <c r="E22407">
        <v>480.56</v>
      </c>
      <c r="F22407">
        <v>1.01668</v>
      </c>
    </row>
    <row r="22408" spans="2:6" x14ac:dyDescent="0.45">
      <c r="B22408">
        <v>478.62</v>
      </c>
      <c r="C22408">
        <v>90.587720000000004</v>
      </c>
      <c r="E22408">
        <v>480.59</v>
      </c>
      <c r="F22408">
        <v>1.01668</v>
      </c>
    </row>
    <row r="22409" spans="2:6" x14ac:dyDescent="0.45">
      <c r="B22409">
        <v>478.64</v>
      </c>
      <c r="C22409">
        <v>90.587720000000004</v>
      </c>
      <c r="E22409">
        <v>480.59</v>
      </c>
      <c r="F22409">
        <v>1.01668</v>
      </c>
    </row>
    <row r="22410" spans="2:6" x14ac:dyDescent="0.45">
      <c r="B22410">
        <v>478.65</v>
      </c>
      <c r="C22410">
        <v>90.573080000000004</v>
      </c>
      <c r="E22410">
        <v>480.62</v>
      </c>
      <c r="F22410">
        <v>1.01668</v>
      </c>
    </row>
    <row r="22411" spans="2:6" x14ac:dyDescent="0.45">
      <c r="B22411">
        <v>478.68</v>
      </c>
      <c r="C22411">
        <v>90.573080000000004</v>
      </c>
      <c r="E22411">
        <v>480.64</v>
      </c>
      <c r="F22411">
        <v>1.0197799999999999</v>
      </c>
    </row>
    <row r="22412" spans="2:6" x14ac:dyDescent="0.45">
      <c r="B22412">
        <v>478.7</v>
      </c>
      <c r="C22412">
        <v>90.565759999999997</v>
      </c>
      <c r="E22412">
        <v>480.67</v>
      </c>
      <c r="F22412">
        <v>1.01668</v>
      </c>
    </row>
    <row r="22413" spans="2:6" x14ac:dyDescent="0.45">
      <c r="B22413">
        <v>478.72</v>
      </c>
      <c r="C22413">
        <v>90.565759999999997</v>
      </c>
      <c r="E22413">
        <v>480.68</v>
      </c>
      <c r="F22413">
        <v>1.0197799999999999</v>
      </c>
    </row>
    <row r="22414" spans="2:6" x14ac:dyDescent="0.45">
      <c r="B22414">
        <v>478.74</v>
      </c>
      <c r="C22414">
        <v>90.565759999999997</v>
      </c>
      <c r="E22414">
        <v>480.7</v>
      </c>
      <c r="F22414">
        <v>1.01668</v>
      </c>
    </row>
    <row r="22415" spans="2:6" x14ac:dyDescent="0.45">
      <c r="B22415">
        <v>478.75</v>
      </c>
      <c r="C22415">
        <v>90.565759999999997</v>
      </c>
      <c r="E22415">
        <v>480.72</v>
      </c>
      <c r="F22415">
        <v>1.01668</v>
      </c>
    </row>
    <row r="22416" spans="2:6" x14ac:dyDescent="0.45">
      <c r="B22416">
        <v>478.78</v>
      </c>
      <c r="C22416">
        <v>90.565759999999997</v>
      </c>
      <c r="E22416">
        <v>480.75</v>
      </c>
      <c r="F22416">
        <v>1.01668</v>
      </c>
    </row>
    <row r="22417" spans="2:6" x14ac:dyDescent="0.45">
      <c r="B22417">
        <v>478.81</v>
      </c>
      <c r="C22417">
        <v>90.565759999999997</v>
      </c>
      <c r="E22417">
        <v>480.77</v>
      </c>
      <c r="F22417">
        <v>1.01668</v>
      </c>
    </row>
    <row r="22418" spans="2:6" x14ac:dyDescent="0.45">
      <c r="B22418">
        <v>478.82</v>
      </c>
      <c r="C22418">
        <v>90.565759999999997</v>
      </c>
      <c r="E22418">
        <v>480.78</v>
      </c>
      <c r="F22418">
        <v>1.01668</v>
      </c>
    </row>
    <row r="22419" spans="2:6" x14ac:dyDescent="0.45">
      <c r="B22419">
        <v>478.85</v>
      </c>
      <c r="C22419">
        <v>90.551119999999997</v>
      </c>
      <c r="E22419">
        <v>480.81</v>
      </c>
      <c r="F22419">
        <v>1.01668</v>
      </c>
    </row>
    <row r="22420" spans="2:6" x14ac:dyDescent="0.45">
      <c r="B22420">
        <v>478.88</v>
      </c>
      <c r="C22420">
        <v>90.558440000000004</v>
      </c>
      <c r="E22420">
        <v>480.83</v>
      </c>
      <c r="F22420">
        <v>1.01668</v>
      </c>
    </row>
    <row r="22421" spans="2:6" x14ac:dyDescent="0.45">
      <c r="B22421">
        <v>478.88</v>
      </c>
      <c r="C22421">
        <v>90.558440000000004</v>
      </c>
      <c r="E22421">
        <v>480.85</v>
      </c>
      <c r="F22421">
        <v>1.01668</v>
      </c>
    </row>
    <row r="22422" spans="2:6" x14ac:dyDescent="0.45">
      <c r="B22422">
        <v>478.91</v>
      </c>
      <c r="C22422">
        <v>90.551119999999997</v>
      </c>
      <c r="E22422">
        <v>480.88</v>
      </c>
      <c r="F22422">
        <v>1.01668</v>
      </c>
    </row>
    <row r="22423" spans="2:6" x14ac:dyDescent="0.45">
      <c r="B22423">
        <v>478.93</v>
      </c>
      <c r="C22423">
        <v>90.558440000000004</v>
      </c>
      <c r="E22423">
        <v>480.89</v>
      </c>
      <c r="F22423">
        <v>1.01668</v>
      </c>
    </row>
    <row r="22424" spans="2:6" x14ac:dyDescent="0.45">
      <c r="B22424">
        <v>478.97</v>
      </c>
      <c r="C22424">
        <v>90.565759999999997</v>
      </c>
      <c r="E22424">
        <v>480.93</v>
      </c>
      <c r="F22424">
        <v>1.01668</v>
      </c>
    </row>
    <row r="22425" spans="2:6" x14ac:dyDescent="0.45">
      <c r="B22425">
        <v>478.98</v>
      </c>
      <c r="C22425">
        <v>90.558440000000004</v>
      </c>
      <c r="E22425">
        <v>480.94</v>
      </c>
      <c r="F22425">
        <v>1.01668</v>
      </c>
    </row>
    <row r="22426" spans="2:6" x14ac:dyDescent="0.45">
      <c r="B22426">
        <v>479</v>
      </c>
      <c r="C22426">
        <v>90.551119999999997</v>
      </c>
      <c r="E22426">
        <v>480.95</v>
      </c>
      <c r="F22426">
        <v>1.01668</v>
      </c>
    </row>
    <row r="22427" spans="2:6" x14ac:dyDescent="0.45">
      <c r="B22427">
        <v>479</v>
      </c>
      <c r="C22427">
        <v>90.543800000000005</v>
      </c>
      <c r="E22427">
        <v>480.97</v>
      </c>
      <c r="F22427">
        <v>1.01668</v>
      </c>
    </row>
    <row r="22428" spans="2:6" x14ac:dyDescent="0.45">
      <c r="B22428">
        <v>479.03</v>
      </c>
      <c r="C22428">
        <v>90.536490000000001</v>
      </c>
      <c r="E22428">
        <v>481</v>
      </c>
      <c r="F22428">
        <v>1.01668</v>
      </c>
    </row>
    <row r="22429" spans="2:6" x14ac:dyDescent="0.45">
      <c r="B22429">
        <v>479.06</v>
      </c>
      <c r="C22429">
        <v>90.536490000000001</v>
      </c>
      <c r="E22429">
        <v>481.02</v>
      </c>
      <c r="F22429">
        <v>1.01668</v>
      </c>
    </row>
    <row r="22430" spans="2:6" x14ac:dyDescent="0.45">
      <c r="B22430">
        <v>479.08</v>
      </c>
      <c r="C22430">
        <v>90.543800000000005</v>
      </c>
      <c r="E22430">
        <v>481.04</v>
      </c>
      <c r="F22430">
        <v>1.01668</v>
      </c>
    </row>
    <row r="22431" spans="2:6" x14ac:dyDescent="0.45">
      <c r="B22431">
        <v>479.1</v>
      </c>
      <c r="C22431">
        <v>90.536490000000001</v>
      </c>
      <c r="E22431">
        <v>481.05</v>
      </c>
      <c r="F22431">
        <v>1.01668</v>
      </c>
    </row>
    <row r="22432" spans="2:6" x14ac:dyDescent="0.45">
      <c r="B22432">
        <v>479.12</v>
      </c>
      <c r="C22432">
        <v>90.529169999999993</v>
      </c>
      <c r="E22432">
        <v>481.08</v>
      </c>
      <c r="F22432">
        <v>1.01668</v>
      </c>
    </row>
    <row r="22433" spans="2:6" x14ac:dyDescent="0.45">
      <c r="B22433">
        <v>479.13</v>
      </c>
      <c r="C22433">
        <v>90.529169999999993</v>
      </c>
      <c r="E22433">
        <v>481.11</v>
      </c>
      <c r="F22433">
        <v>1.01668</v>
      </c>
    </row>
    <row r="22434" spans="2:6" x14ac:dyDescent="0.45">
      <c r="B22434">
        <v>479.14</v>
      </c>
      <c r="C22434">
        <v>90.529169999999993</v>
      </c>
      <c r="E22434">
        <v>481.12</v>
      </c>
      <c r="F22434">
        <v>1.01668</v>
      </c>
    </row>
    <row r="22435" spans="2:6" x14ac:dyDescent="0.45">
      <c r="B22435">
        <v>479.18</v>
      </c>
      <c r="C22435">
        <v>90.529169999999993</v>
      </c>
      <c r="E22435">
        <v>481.13</v>
      </c>
      <c r="F22435">
        <v>1.01668</v>
      </c>
    </row>
    <row r="22436" spans="2:6" x14ac:dyDescent="0.45">
      <c r="B22436">
        <v>479.21</v>
      </c>
      <c r="C22436">
        <v>90.529169999999993</v>
      </c>
      <c r="E22436">
        <v>481.18</v>
      </c>
      <c r="F22436">
        <v>1.01668</v>
      </c>
    </row>
    <row r="22437" spans="2:6" x14ac:dyDescent="0.45">
      <c r="B22437">
        <v>479.21</v>
      </c>
      <c r="C22437">
        <v>90.514529999999993</v>
      </c>
      <c r="E22437">
        <v>481.19</v>
      </c>
      <c r="F22437">
        <v>1.01668</v>
      </c>
    </row>
    <row r="22438" spans="2:6" x14ac:dyDescent="0.45">
      <c r="B22438">
        <v>479.24</v>
      </c>
      <c r="C22438">
        <v>90.514529999999993</v>
      </c>
      <c r="E22438">
        <v>481.21</v>
      </c>
      <c r="F22438">
        <v>1.01668</v>
      </c>
    </row>
    <row r="22439" spans="2:6" x14ac:dyDescent="0.45">
      <c r="B22439">
        <v>479.26</v>
      </c>
      <c r="C22439">
        <v>90.521850000000001</v>
      </c>
      <c r="E22439">
        <v>481.23</v>
      </c>
      <c r="F22439">
        <v>1.01668</v>
      </c>
    </row>
    <row r="22440" spans="2:6" x14ac:dyDescent="0.45">
      <c r="B22440">
        <v>479.29</v>
      </c>
      <c r="C22440">
        <v>90.514529999999993</v>
      </c>
      <c r="E22440">
        <v>481.25</v>
      </c>
      <c r="F22440">
        <v>1.01668</v>
      </c>
    </row>
    <row r="22441" spans="2:6" x14ac:dyDescent="0.45">
      <c r="B22441">
        <v>479.31</v>
      </c>
      <c r="C22441">
        <v>90.507210000000001</v>
      </c>
      <c r="E22441">
        <v>481.27</v>
      </c>
      <c r="F22441">
        <v>1.01668</v>
      </c>
    </row>
    <row r="22442" spans="2:6" x14ac:dyDescent="0.45">
      <c r="B22442">
        <v>479.33</v>
      </c>
      <c r="C22442">
        <v>90.514529999999993</v>
      </c>
      <c r="E22442">
        <v>481.28</v>
      </c>
      <c r="F22442">
        <v>1.01668</v>
      </c>
    </row>
    <row r="22443" spans="2:6" x14ac:dyDescent="0.45">
      <c r="B22443">
        <v>479.34</v>
      </c>
      <c r="C22443">
        <v>90.507210000000001</v>
      </c>
      <c r="E22443">
        <v>481.32</v>
      </c>
      <c r="F22443">
        <v>1.01668</v>
      </c>
    </row>
    <row r="22444" spans="2:6" x14ac:dyDescent="0.45">
      <c r="B22444">
        <v>479.37</v>
      </c>
      <c r="C22444">
        <v>90.507210000000001</v>
      </c>
      <c r="E22444">
        <v>481.33</v>
      </c>
      <c r="F22444">
        <v>1.01668</v>
      </c>
    </row>
    <row r="22445" spans="2:6" x14ac:dyDescent="0.45">
      <c r="B22445">
        <v>479.39</v>
      </c>
      <c r="C22445">
        <v>90.507210000000001</v>
      </c>
      <c r="E22445">
        <v>481.35</v>
      </c>
      <c r="F22445">
        <v>1.0135799999999999</v>
      </c>
    </row>
    <row r="22446" spans="2:6" x14ac:dyDescent="0.45">
      <c r="B22446">
        <v>479.41</v>
      </c>
      <c r="C22446">
        <v>90.492570000000001</v>
      </c>
      <c r="E22446">
        <v>481.38</v>
      </c>
      <c r="F22446">
        <v>1.0135799999999999</v>
      </c>
    </row>
    <row r="22447" spans="2:6" x14ac:dyDescent="0.45">
      <c r="B22447">
        <v>479.43</v>
      </c>
      <c r="C22447">
        <v>90.499889999999994</v>
      </c>
      <c r="E22447">
        <v>481.4</v>
      </c>
      <c r="F22447">
        <v>1.0135799999999999</v>
      </c>
    </row>
    <row r="22448" spans="2:6" x14ac:dyDescent="0.45">
      <c r="B22448">
        <v>479.46</v>
      </c>
      <c r="C22448">
        <v>90.492570000000001</v>
      </c>
      <c r="E22448">
        <v>481.42</v>
      </c>
      <c r="F22448">
        <v>1.0135799999999999</v>
      </c>
    </row>
    <row r="22449" spans="2:6" x14ac:dyDescent="0.45">
      <c r="B22449">
        <v>479.48</v>
      </c>
      <c r="C22449">
        <v>90.492570000000001</v>
      </c>
      <c r="E22449">
        <v>481.44</v>
      </c>
      <c r="F22449">
        <v>1.0135799999999999</v>
      </c>
    </row>
    <row r="22450" spans="2:6" x14ac:dyDescent="0.45">
      <c r="B22450">
        <v>479.49</v>
      </c>
      <c r="C22450">
        <v>90.492570000000001</v>
      </c>
      <c r="E22450">
        <v>481.46</v>
      </c>
      <c r="F22450">
        <v>1.0135799999999999</v>
      </c>
    </row>
    <row r="22451" spans="2:6" x14ac:dyDescent="0.45">
      <c r="B22451">
        <v>479.51</v>
      </c>
      <c r="C22451">
        <v>90.499889999999994</v>
      </c>
      <c r="E22451">
        <v>481.48</v>
      </c>
      <c r="F22451">
        <v>1.0135799999999999</v>
      </c>
    </row>
    <row r="22452" spans="2:6" x14ac:dyDescent="0.45">
      <c r="B22452">
        <v>479.53</v>
      </c>
      <c r="C22452">
        <v>90.485249999999994</v>
      </c>
      <c r="E22452">
        <v>481.5</v>
      </c>
      <c r="F22452">
        <v>1.0135799999999999</v>
      </c>
    </row>
    <row r="22453" spans="2:6" x14ac:dyDescent="0.45">
      <c r="B22453">
        <v>479.56</v>
      </c>
      <c r="C22453">
        <v>90.470609999999994</v>
      </c>
      <c r="E22453">
        <v>481.52</v>
      </c>
      <c r="F22453">
        <v>1.01668</v>
      </c>
    </row>
    <row r="22454" spans="2:6" x14ac:dyDescent="0.45">
      <c r="B22454">
        <v>479.58</v>
      </c>
      <c r="C22454">
        <v>90.477930000000001</v>
      </c>
      <c r="E22454">
        <v>481.54</v>
      </c>
      <c r="F22454">
        <v>1.01668</v>
      </c>
    </row>
    <row r="22455" spans="2:6" x14ac:dyDescent="0.45">
      <c r="B22455">
        <v>479.6</v>
      </c>
      <c r="C22455">
        <v>90.463300000000004</v>
      </c>
      <c r="E22455">
        <v>481.56</v>
      </c>
      <c r="F22455">
        <v>1.01668</v>
      </c>
    </row>
    <row r="22456" spans="2:6" x14ac:dyDescent="0.45">
      <c r="B22456">
        <v>479.63</v>
      </c>
      <c r="C22456">
        <v>90.463300000000004</v>
      </c>
      <c r="E22456">
        <v>481.58</v>
      </c>
      <c r="F22456">
        <v>1.01668</v>
      </c>
    </row>
    <row r="22457" spans="2:6" x14ac:dyDescent="0.45">
      <c r="B22457">
        <v>479.63</v>
      </c>
      <c r="C22457">
        <v>90.455979999999997</v>
      </c>
      <c r="E22457">
        <v>481.6</v>
      </c>
      <c r="F22457">
        <v>1.01668</v>
      </c>
    </row>
    <row r="22458" spans="2:6" x14ac:dyDescent="0.45">
      <c r="B22458">
        <v>479.66</v>
      </c>
      <c r="C22458">
        <v>90.448660000000004</v>
      </c>
      <c r="E22458">
        <v>481.63</v>
      </c>
      <c r="F22458">
        <v>1.0135799999999999</v>
      </c>
    </row>
    <row r="22459" spans="2:6" x14ac:dyDescent="0.45">
      <c r="B22459">
        <v>479.68</v>
      </c>
      <c r="C22459">
        <v>90.441339999999997</v>
      </c>
      <c r="E22459">
        <v>481.65</v>
      </c>
      <c r="F22459">
        <v>1.0135799999999999</v>
      </c>
    </row>
    <row r="22460" spans="2:6" x14ac:dyDescent="0.45">
      <c r="B22460">
        <v>479.71</v>
      </c>
      <c r="C22460">
        <v>90.455979999999997</v>
      </c>
      <c r="E22460">
        <v>481.67</v>
      </c>
      <c r="F22460">
        <v>1.01668</v>
      </c>
    </row>
    <row r="22461" spans="2:6" x14ac:dyDescent="0.45">
      <c r="B22461">
        <v>479.73</v>
      </c>
      <c r="C22461">
        <v>90.463300000000004</v>
      </c>
      <c r="E22461">
        <v>481.68</v>
      </c>
      <c r="F22461">
        <v>1.0135799999999999</v>
      </c>
    </row>
    <row r="22462" spans="2:6" x14ac:dyDescent="0.45">
      <c r="B22462">
        <v>479.75</v>
      </c>
      <c r="C22462">
        <v>90.455979999999997</v>
      </c>
      <c r="E22462">
        <v>481.71</v>
      </c>
      <c r="F22462">
        <v>1.0135799999999999</v>
      </c>
    </row>
    <row r="22463" spans="2:6" x14ac:dyDescent="0.45">
      <c r="B22463">
        <v>479.76</v>
      </c>
      <c r="C22463">
        <v>90.448660000000004</v>
      </c>
      <c r="E22463">
        <v>481.73</v>
      </c>
      <c r="F22463">
        <v>1.0135799999999999</v>
      </c>
    </row>
    <row r="22464" spans="2:6" x14ac:dyDescent="0.45">
      <c r="B22464">
        <v>479.79</v>
      </c>
      <c r="C22464">
        <v>90.441339999999997</v>
      </c>
      <c r="E22464">
        <v>481.76</v>
      </c>
      <c r="F22464">
        <v>1.0135799999999999</v>
      </c>
    </row>
    <row r="22465" spans="2:6" x14ac:dyDescent="0.45">
      <c r="B22465">
        <v>479.81</v>
      </c>
      <c r="C22465">
        <v>90.434020000000004</v>
      </c>
      <c r="E22465">
        <v>481.78</v>
      </c>
      <c r="F22465">
        <v>1.0135799999999999</v>
      </c>
    </row>
    <row r="22466" spans="2:6" x14ac:dyDescent="0.45">
      <c r="B22466">
        <v>479.83</v>
      </c>
      <c r="C22466">
        <v>90.426699999999997</v>
      </c>
      <c r="E22466">
        <v>481.79</v>
      </c>
      <c r="F22466">
        <v>1.0135799999999999</v>
      </c>
    </row>
    <row r="22467" spans="2:6" x14ac:dyDescent="0.45">
      <c r="B22467">
        <v>479.86</v>
      </c>
      <c r="C22467">
        <v>90.441339999999997</v>
      </c>
      <c r="E22467">
        <v>481.81</v>
      </c>
      <c r="F22467">
        <v>1.0135799999999999</v>
      </c>
    </row>
    <row r="22468" spans="2:6" x14ac:dyDescent="0.45">
      <c r="B22468">
        <v>479.86</v>
      </c>
      <c r="C22468">
        <v>90.426699999999997</v>
      </c>
      <c r="E22468">
        <v>481.84</v>
      </c>
      <c r="F22468">
        <v>1.0135799999999999</v>
      </c>
    </row>
    <row r="22469" spans="2:6" x14ac:dyDescent="0.45">
      <c r="B22469">
        <v>479.89</v>
      </c>
      <c r="C22469">
        <v>90.419380000000004</v>
      </c>
      <c r="E22469">
        <v>481.84</v>
      </c>
      <c r="F22469">
        <v>1.0135799999999999</v>
      </c>
    </row>
    <row r="22470" spans="2:6" x14ac:dyDescent="0.45">
      <c r="B22470">
        <v>479.92</v>
      </c>
      <c r="C22470">
        <v>90.426699999999997</v>
      </c>
      <c r="E22470">
        <v>481.86</v>
      </c>
      <c r="F22470">
        <v>1.0135799999999999</v>
      </c>
    </row>
    <row r="22471" spans="2:6" x14ac:dyDescent="0.45">
      <c r="B22471">
        <v>479.93</v>
      </c>
      <c r="C22471">
        <v>90.412059999999997</v>
      </c>
      <c r="E22471">
        <v>481.9</v>
      </c>
      <c r="F22471">
        <v>1.0135799999999999</v>
      </c>
    </row>
    <row r="22472" spans="2:6" x14ac:dyDescent="0.45">
      <c r="B22472">
        <v>479.95</v>
      </c>
      <c r="C22472">
        <v>90.412059999999997</v>
      </c>
      <c r="E22472">
        <v>481.92</v>
      </c>
      <c r="F22472">
        <v>1.0135799999999999</v>
      </c>
    </row>
    <row r="22473" spans="2:6" x14ac:dyDescent="0.45">
      <c r="B22473">
        <v>479.97</v>
      </c>
      <c r="C22473">
        <v>90.412059999999997</v>
      </c>
      <c r="E22473">
        <v>481.94</v>
      </c>
      <c r="F22473">
        <v>1.0073799999999999</v>
      </c>
    </row>
    <row r="22474" spans="2:6" x14ac:dyDescent="0.45">
      <c r="B22474">
        <v>480</v>
      </c>
      <c r="C22474">
        <v>90.404740000000004</v>
      </c>
      <c r="E22474">
        <v>481.96</v>
      </c>
      <c r="F22474">
        <v>1.01048</v>
      </c>
    </row>
    <row r="22475" spans="2:6" x14ac:dyDescent="0.45">
      <c r="B22475">
        <v>480.02</v>
      </c>
      <c r="C22475">
        <v>90.412059999999997</v>
      </c>
      <c r="E22475">
        <v>481.98</v>
      </c>
      <c r="F22475">
        <v>1.01048</v>
      </c>
    </row>
    <row r="22476" spans="2:6" x14ac:dyDescent="0.45">
      <c r="B22476">
        <v>480.04</v>
      </c>
      <c r="C22476">
        <v>90.404740000000004</v>
      </c>
      <c r="E22476">
        <v>482</v>
      </c>
      <c r="F22476">
        <v>1.01048</v>
      </c>
    </row>
    <row r="22477" spans="2:6" x14ac:dyDescent="0.45">
      <c r="B22477">
        <v>480.06</v>
      </c>
      <c r="C22477">
        <v>90.38279</v>
      </c>
      <c r="E22477">
        <v>482.02</v>
      </c>
      <c r="F22477">
        <v>1.01048</v>
      </c>
    </row>
    <row r="22478" spans="2:6" x14ac:dyDescent="0.45">
      <c r="B22478">
        <v>480.08</v>
      </c>
      <c r="C22478">
        <v>90.390100000000004</v>
      </c>
      <c r="E22478">
        <v>482.04</v>
      </c>
      <c r="F22478">
        <v>1.01048</v>
      </c>
    </row>
    <row r="22479" spans="2:6" x14ac:dyDescent="0.45">
      <c r="B22479">
        <v>480.1</v>
      </c>
      <c r="C22479">
        <v>90.412059999999997</v>
      </c>
      <c r="E22479">
        <v>482.07</v>
      </c>
      <c r="F22479">
        <v>1.01048</v>
      </c>
    </row>
    <row r="22480" spans="2:6" x14ac:dyDescent="0.45">
      <c r="B22480">
        <v>480.13</v>
      </c>
      <c r="C22480">
        <v>90.404740000000004</v>
      </c>
      <c r="E22480">
        <v>482.09</v>
      </c>
      <c r="F22480">
        <v>1.01048</v>
      </c>
    </row>
    <row r="22481" spans="2:6" x14ac:dyDescent="0.45">
      <c r="B22481">
        <v>480.15</v>
      </c>
      <c r="C22481">
        <v>90.397419999999997</v>
      </c>
      <c r="E22481">
        <v>482.11</v>
      </c>
      <c r="F22481">
        <v>1.01048</v>
      </c>
    </row>
    <row r="22482" spans="2:6" x14ac:dyDescent="0.45">
      <c r="B22482">
        <v>480.18</v>
      </c>
      <c r="C22482">
        <v>90.36815</v>
      </c>
      <c r="E22482">
        <v>482.12</v>
      </c>
      <c r="F22482">
        <v>1.01048</v>
      </c>
    </row>
    <row r="22483" spans="2:6" x14ac:dyDescent="0.45">
      <c r="B22483">
        <v>480.19</v>
      </c>
      <c r="C22483">
        <v>90.36815</v>
      </c>
      <c r="E22483">
        <v>482.16</v>
      </c>
      <c r="F22483">
        <v>1.01048</v>
      </c>
    </row>
    <row r="22484" spans="2:6" x14ac:dyDescent="0.45">
      <c r="B22484">
        <v>480.21</v>
      </c>
      <c r="C22484">
        <v>90.38279</v>
      </c>
      <c r="E22484">
        <v>482.17</v>
      </c>
      <c r="F22484">
        <v>1.01048</v>
      </c>
    </row>
    <row r="22485" spans="2:6" x14ac:dyDescent="0.45">
      <c r="B22485">
        <v>480.24</v>
      </c>
      <c r="C22485">
        <v>90.375470000000007</v>
      </c>
      <c r="E22485">
        <v>482.19</v>
      </c>
      <c r="F22485">
        <v>1.01048</v>
      </c>
    </row>
    <row r="22486" spans="2:6" x14ac:dyDescent="0.45">
      <c r="B22486">
        <v>480.26</v>
      </c>
      <c r="C22486">
        <v>90.375470000000007</v>
      </c>
      <c r="E22486">
        <v>482.21</v>
      </c>
      <c r="F22486">
        <v>1.01048</v>
      </c>
    </row>
    <row r="22487" spans="2:6" x14ac:dyDescent="0.45">
      <c r="B22487">
        <v>480.29</v>
      </c>
      <c r="C22487">
        <v>90.36815</v>
      </c>
      <c r="E22487">
        <v>482.23</v>
      </c>
      <c r="F22487">
        <v>1.01048</v>
      </c>
    </row>
    <row r="22488" spans="2:6" x14ac:dyDescent="0.45">
      <c r="B22488">
        <v>480.3</v>
      </c>
      <c r="C22488">
        <v>90.35351</v>
      </c>
      <c r="E22488">
        <v>482.26</v>
      </c>
      <c r="F22488">
        <v>1.01048</v>
      </c>
    </row>
    <row r="22489" spans="2:6" x14ac:dyDescent="0.45">
      <c r="B22489">
        <v>480.32</v>
      </c>
      <c r="C22489">
        <v>90.360830000000007</v>
      </c>
      <c r="E22489">
        <v>482.27</v>
      </c>
      <c r="F22489">
        <v>1.01048</v>
      </c>
    </row>
    <row r="22490" spans="2:6" x14ac:dyDescent="0.45">
      <c r="B22490">
        <v>480.34</v>
      </c>
      <c r="C22490">
        <v>90.346190000000007</v>
      </c>
      <c r="E22490">
        <v>482.3</v>
      </c>
      <c r="F22490">
        <v>1.01048</v>
      </c>
    </row>
    <row r="22491" spans="2:6" x14ac:dyDescent="0.45">
      <c r="B22491">
        <v>480.35</v>
      </c>
      <c r="C22491">
        <v>90.346190000000007</v>
      </c>
      <c r="E22491">
        <v>482.32</v>
      </c>
      <c r="F22491">
        <v>1.01048</v>
      </c>
    </row>
    <row r="22492" spans="2:6" x14ac:dyDescent="0.45">
      <c r="B22492">
        <v>480.37</v>
      </c>
      <c r="C22492">
        <v>90.35351</v>
      </c>
      <c r="E22492">
        <v>482.34</v>
      </c>
      <c r="F22492">
        <v>1.01048</v>
      </c>
    </row>
    <row r="22493" spans="2:6" x14ac:dyDescent="0.45">
      <c r="B22493">
        <v>480.39</v>
      </c>
      <c r="C22493">
        <v>90.35351</v>
      </c>
      <c r="E22493">
        <v>482.36</v>
      </c>
      <c r="F22493">
        <v>1.01048</v>
      </c>
    </row>
    <row r="22494" spans="2:6" x14ac:dyDescent="0.45">
      <c r="B22494">
        <v>480.43</v>
      </c>
      <c r="C22494">
        <v>90.346190000000007</v>
      </c>
      <c r="E22494">
        <v>482.38</v>
      </c>
      <c r="F22494">
        <v>1.0135799999999999</v>
      </c>
    </row>
    <row r="22495" spans="2:6" x14ac:dyDescent="0.45">
      <c r="B22495">
        <v>480.44</v>
      </c>
      <c r="C22495">
        <v>90.346190000000007</v>
      </c>
      <c r="E22495">
        <v>482.4</v>
      </c>
      <c r="F22495">
        <v>1.01048</v>
      </c>
    </row>
    <row r="22496" spans="2:6" x14ac:dyDescent="0.45">
      <c r="B22496">
        <v>480.46</v>
      </c>
      <c r="C22496">
        <v>90.331549999999993</v>
      </c>
      <c r="E22496">
        <v>482.42</v>
      </c>
      <c r="F22496">
        <v>1.0135799999999999</v>
      </c>
    </row>
    <row r="22497" spans="2:6" x14ac:dyDescent="0.45">
      <c r="B22497">
        <v>480.48</v>
      </c>
      <c r="C22497">
        <v>90.331549999999993</v>
      </c>
      <c r="E22497">
        <v>482.44</v>
      </c>
      <c r="F22497">
        <v>1.0135799999999999</v>
      </c>
    </row>
    <row r="22498" spans="2:6" x14ac:dyDescent="0.45">
      <c r="B22498">
        <v>480.5</v>
      </c>
      <c r="C22498">
        <v>90.346190000000007</v>
      </c>
      <c r="E22498">
        <v>482.47</v>
      </c>
      <c r="F22498">
        <v>1.0135799999999999</v>
      </c>
    </row>
    <row r="22499" spans="2:6" x14ac:dyDescent="0.45">
      <c r="B22499">
        <v>480.53</v>
      </c>
      <c r="C22499">
        <v>90.331549999999993</v>
      </c>
      <c r="E22499">
        <v>482.49</v>
      </c>
      <c r="F22499">
        <v>1.0135799999999999</v>
      </c>
    </row>
    <row r="22500" spans="2:6" x14ac:dyDescent="0.45">
      <c r="B22500">
        <v>480.54</v>
      </c>
      <c r="C22500">
        <v>90.32423</v>
      </c>
      <c r="E22500">
        <v>482.5</v>
      </c>
      <c r="F22500">
        <v>1.0135799999999999</v>
      </c>
    </row>
    <row r="22501" spans="2:6" x14ac:dyDescent="0.45">
      <c r="B22501">
        <v>480.56</v>
      </c>
      <c r="C22501">
        <v>90.32423</v>
      </c>
      <c r="E22501">
        <v>482.53</v>
      </c>
      <c r="F22501">
        <v>1.0135799999999999</v>
      </c>
    </row>
    <row r="22502" spans="2:6" x14ac:dyDescent="0.45">
      <c r="B22502">
        <v>480.59</v>
      </c>
      <c r="C22502">
        <v>90.32423</v>
      </c>
      <c r="E22502">
        <v>482.55</v>
      </c>
      <c r="F22502">
        <v>1.0135799999999999</v>
      </c>
    </row>
    <row r="22503" spans="2:6" x14ac:dyDescent="0.45">
      <c r="B22503">
        <v>480.61</v>
      </c>
      <c r="C22503">
        <v>90.32423</v>
      </c>
      <c r="E22503">
        <v>482.57</v>
      </c>
      <c r="F22503">
        <v>1.0135799999999999</v>
      </c>
    </row>
    <row r="22504" spans="2:6" x14ac:dyDescent="0.45">
      <c r="B22504">
        <v>480.62</v>
      </c>
      <c r="C22504">
        <v>90.294960000000003</v>
      </c>
      <c r="E22504">
        <v>482.58</v>
      </c>
      <c r="F22504">
        <v>1.0135799999999999</v>
      </c>
    </row>
    <row r="22505" spans="2:6" x14ac:dyDescent="0.45">
      <c r="B22505">
        <v>480.64</v>
      </c>
      <c r="C22505">
        <v>90.287639999999996</v>
      </c>
      <c r="E22505">
        <v>482.61</v>
      </c>
      <c r="F22505">
        <v>1.0135799999999999</v>
      </c>
    </row>
    <row r="22506" spans="2:6" x14ac:dyDescent="0.45">
      <c r="B22506">
        <v>480.68</v>
      </c>
      <c r="C22506">
        <v>90.302279999999996</v>
      </c>
      <c r="E22506">
        <v>482.63</v>
      </c>
      <c r="F22506">
        <v>1.0135799999999999</v>
      </c>
    </row>
    <row r="22507" spans="2:6" x14ac:dyDescent="0.45">
      <c r="B22507">
        <v>480.7</v>
      </c>
      <c r="C22507">
        <v>90.309600000000003</v>
      </c>
      <c r="E22507">
        <v>482.65</v>
      </c>
      <c r="F22507">
        <v>1.0135799999999999</v>
      </c>
    </row>
    <row r="22508" spans="2:6" x14ac:dyDescent="0.45">
      <c r="B22508">
        <v>480.71</v>
      </c>
      <c r="C22508">
        <v>90.294960000000003</v>
      </c>
      <c r="E22508">
        <v>482.67</v>
      </c>
      <c r="F22508">
        <v>1.0135799999999999</v>
      </c>
    </row>
    <row r="22509" spans="2:6" x14ac:dyDescent="0.45">
      <c r="B22509">
        <v>480.73</v>
      </c>
      <c r="C22509">
        <v>90.302279999999996</v>
      </c>
      <c r="E22509">
        <v>482.7</v>
      </c>
      <c r="F22509">
        <v>1.0135799999999999</v>
      </c>
    </row>
    <row r="22510" spans="2:6" x14ac:dyDescent="0.45">
      <c r="B22510">
        <v>480.76</v>
      </c>
      <c r="C22510">
        <v>90.287639999999996</v>
      </c>
      <c r="E22510">
        <v>482.72</v>
      </c>
      <c r="F22510">
        <v>1.01048</v>
      </c>
    </row>
    <row r="22511" spans="2:6" x14ac:dyDescent="0.45">
      <c r="B22511">
        <v>480.78</v>
      </c>
      <c r="C22511">
        <v>90.287639999999996</v>
      </c>
      <c r="E22511">
        <v>482.72</v>
      </c>
      <c r="F22511">
        <v>1.0135799999999999</v>
      </c>
    </row>
    <row r="22512" spans="2:6" x14ac:dyDescent="0.45">
      <c r="B22512">
        <v>480.8</v>
      </c>
      <c r="C22512">
        <v>90.287639999999996</v>
      </c>
      <c r="E22512">
        <v>482.76</v>
      </c>
      <c r="F22512">
        <v>1.0135799999999999</v>
      </c>
    </row>
    <row r="22513" spans="2:6" x14ac:dyDescent="0.45">
      <c r="B22513">
        <v>480.82</v>
      </c>
      <c r="C22513">
        <v>90.287639999999996</v>
      </c>
      <c r="E22513">
        <v>482.79</v>
      </c>
      <c r="F22513">
        <v>1.0135799999999999</v>
      </c>
    </row>
    <row r="22514" spans="2:6" x14ac:dyDescent="0.45">
      <c r="B22514">
        <v>480.85</v>
      </c>
      <c r="C22514">
        <v>90.265680000000003</v>
      </c>
      <c r="E22514">
        <v>482.81</v>
      </c>
      <c r="F22514">
        <v>1.0135799999999999</v>
      </c>
    </row>
    <row r="22515" spans="2:6" x14ac:dyDescent="0.45">
      <c r="B22515">
        <v>480.87</v>
      </c>
      <c r="C22515">
        <v>90.265680000000003</v>
      </c>
      <c r="E22515">
        <v>482.82</v>
      </c>
      <c r="F22515">
        <v>1.0135799999999999</v>
      </c>
    </row>
    <row r="22516" spans="2:6" x14ac:dyDescent="0.45">
      <c r="B22516">
        <v>480.88</v>
      </c>
      <c r="C22516">
        <v>90.251040000000003</v>
      </c>
      <c r="E22516">
        <v>482.83</v>
      </c>
      <c r="F22516">
        <v>1.0135799999999999</v>
      </c>
    </row>
    <row r="22517" spans="2:6" x14ac:dyDescent="0.45">
      <c r="B22517">
        <v>480.91</v>
      </c>
      <c r="C22517">
        <v>90.265680000000003</v>
      </c>
      <c r="E22517">
        <v>482.87</v>
      </c>
      <c r="F22517">
        <v>1.0135799999999999</v>
      </c>
    </row>
    <row r="22518" spans="2:6" x14ac:dyDescent="0.45">
      <c r="B22518">
        <v>480.93</v>
      </c>
      <c r="C22518">
        <v>90.258359999999996</v>
      </c>
      <c r="E22518">
        <v>482.89</v>
      </c>
      <c r="F22518">
        <v>1.0135799999999999</v>
      </c>
    </row>
    <row r="22519" spans="2:6" x14ac:dyDescent="0.45">
      <c r="B22519">
        <v>480.95</v>
      </c>
      <c r="C22519">
        <v>90.258359999999996</v>
      </c>
      <c r="E22519">
        <v>482.9</v>
      </c>
      <c r="F22519">
        <v>1.0135799999999999</v>
      </c>
    </row>
    <row r="22520" spans="2:6" x14ac:dyDescent="0.45">
      <c r="B22520">
        <v>480.96</v>
      </c>
      <c r="C22520">
        <v>90.258359999999996</v>
      </c>
      <c r="E22520">
        <v>482.93</v>
      </c>
      <c r="F22520">
        <v>1.0135799999999999</v>
      </c>
    </row>
    <row r="22521" spans="2:6" x14ac:dyDescent="0.45">
      <c r="B22521">
        <v>480.98</v>
      </c>
      <c r="C22521">
        <v>90.243719999999996</v>
      </c>
      <c r="E22521">
        <v>482.94</v>
      </c>
      <c r="F22521">
        <v>1.0135799999999999</v>
      </c>
    </row>
    <row r="22522" spans="2:6" x14ac:dyDescent="0.45">
      <c r="B22522">
        <v>481.01</v>
      </c>
      <c r="C22522">
        <v>90.243719999999996</v>
      </c>
      <c r="E22522">
        <v>482.97</v>
      </c>
      <c r="F22522">
        <v>1.0135799999999999</v>
      </c>
    </row>
    <row r="22523" spans="2:6" x14ac:dyDescent="0.45">
      <c r="B22523">
        <v>481.02</v>
      </c>
      <c r="C22523">
        <v>90.251040000000003</v>
      </c>
      <c r="E22523">
        <v>482.99</v>
      </c>
      <c r="F22523">
        <v>1.0135799999999999</v>
      </c>
    </row>
    <row r="22524" spans="2:6" x14ac:dyDescent="0.45">
      <c r="B22524">
        <v>481.05</v>
      </c>
      <c r="C22524">
        <v>90.243719999999996</v>
      </c>
      <c r="E22524">
        <v>483.01</v>
      </c>
      <c r="F22524">
        <v>1.0135799999999999</v>
      </c>
    </row>
    <row r="22525" spans="2:6" x14ac:dyDescent="0.45">
      <c r="B22525">
        <v>481.07</v>
      </c>
      <c r="C22525">
        <v>90.236400000000003</v>
      </c>
      <c r="E22525">
        <v>483.03</v>
      </c>
      <c r="F22525">
        <v>1.0135799999999999</v>
      </c>
    </row>
    <row r="22526" spans="2:6" x14ac:dyDescent="0.45">
      <c r="B22526">
        <v>481.09</v>
      </c>
      <c r="C22526">
        <v>90.243719999999996</v>
      </c>
      <c r="E22526">
        <v>483.05</v>
      </c>
      <c r="F22526">
        <v>1.0135799999999999</v>
      </c>
    </row>
    <row r="22527" spans="2:6" x14ac:dyDescent="0.45">
      <c r="B22527">
        <v>481.12</v>
      </c>
      <c r="C22527">
        <v>90.243719999999996</v>
      </c>
      <c r="E22527">
        <v>483.07</v>
      </c>
      <c r="F22527">
        <v>1.0135799999999999</v>
      </c>
    </row>
    <row r="22528" spans="2:6" x14ac:dyDescent="0.45">
      <c r="B22528">
        <v>481.14</v>
      </c>
      <c r="C22528">
        <v>90.229089999999999</v>
      </c>
      <c r="E22528">
        <v>483.09</v>
      </c>
      <c r="F22528">
        <v>1.0135799999999999</v>
      </c>
    </row>
    <row r="22529" spans="2:6" x14ac:dyDescent="0.45">
      <c r="B22529">
        <v>481.15</v>
      </c>
      <c r="C22529">
        <v>90.221770000000006</v>
      </c>
      <c r="E22529">
        <v>483.12</v>
      </c>
      <c r="F22529">
        <v>1.0135799999999999</v>
      </c>
    </row>
    <row r="22530" spans="2:6" x14ac:dyDescent="0.45">
      <c r="B22530">
        <v>481.18</v>
      </c>
      <c r="C22530">
        <v>90.214449999999999</v>
      </c>
      <c r="E22530">
        <v>483.13</v>
      </c>
      <c r="F22530">
        <v>1.01048</v>
      </c>
    </row>
    <row r="22531" spans="2:6" x14ac:dyDescent="0.45">
      <c r="B22531">
        <v>481.19</v>
      </c>
      <c r="C22531">
        <v>90.214449999999999</v>
      </c>
      <c r="E22531">
        <v>483.15</v>
      </c>
      <c r="F22531">
        <v>1.01048</v>
      </c>
    </row>
    <row r="22532" spans="2:6" x14ac:dyDescent="0.45">
      <c r="B22532">
        <v>481.22</v>
      </c>
      <c r="C22532">
        <v>90.199809999999999</v>
      </c>
      <c r="E22532">
        <v>483.17</v>
      </c>
      <c r="F22532">
        <v>1.01048</v>
      </c>
    </row>
    <row r="22533" spans="2:6" x14ac:dyDescent="0.45">
      <c r="B22533">
        <v>481.24</v>
      </c>
      <c r="C22533">
        <v>90.192490000000006</v>
      </c>
      <c r="E22533">
        <v>483.2</v>
      </c>
      <c r="F22533">
        <v>1.01048</v>
      </c>
    </row>
    <row r="22534" spans="2:6" x14ac:dyDescent="0.45">
      <c r="B22534">
        <v>481.26</v>
      </c>
      <c r="C22534">
        <v>90.199809999999999</v>
      </c>
      <c r="E22534">
        <v>483.21</v>
      </c>
      <c r="F22534">
        <v>1.01048</v>
      </c>
    </row>
    <row r="22535" spans="2:6" x14ac:dyDescent="0.45">
      <c r="B22535">
        <v>481.28</v>
      </c>
      <c r="C22535">
        <v>90.199809999999999</v>
      </c>
      <c r="E22535">
        <v>483.24</v>
      </c>
      <c r="F22535">
        <v>1.01048</v>
      </c>
    </row>
    <row r="22536" spans="2:6" x14ac:dyDescent="0.45">
      <c r="B22536">
        <v>481.3</v>
      </c>
      <c r="C22536">
        <v>90.192490000000006</v>
      </c>
      <c r="E22536">
        <v>483.25</v>
      </c>
      <c r="F22536">
        <v>1.01048</v>
      </c>
    </row>
    <row r="22537" spans="2:6" x14ac:dyDescent="0.45">
      <c r="B22537">
        <v>481.32</v>
      </c>
      <c r="C22537">
        <v>90.192490000000006</v>
      </c>
      <c r="E22537">
        <v>483.29</v>
      </c>
      <c r="F22537">
        <v>1.01048</v>
      </c>
    </row>
    <row r="22538" spans="2:6" x14ac:dyDescent="0.45">
      <c r="B22538">
        <v>481.33</v>
      </c>
      <c r="C22538">
        <v>90.199809999999999</v>
      </c>
      <c r="E22538">
        <v>483.29</v>
      </c>
      <c r="F22538">
        <v>1.01048</v>
      </c>
    </row>
    <row r="22539" spans="2:6" x14ac:dyDescent="0.45">
      <c r="B22539">
        <v>481.36</v>
      </c>
      <c r="C22539">
        <v>90.192490000000006</v>
      </c>
      <c r="E22539">
        <v>483.32</v>
      </c>
      <c r="F22539">
        <v>1.01048</v>
      </c>
    </row>
    <row r="22540" spans="2:6" x14ac:dyDescent="0.45">
      <c r="B22540">
        <v>481.39</v>
      </c>
      <c r="C22540">
        <v>90.199809999999999</v>
      </c>
      <c r="E22540">
        <v>483.35</v>
      </c>
      <c r="F22540">
        <v>1.01048</v>
      </c>
    </row>
    <row r="22541" spans="2:6" x14ac:dyDescent="0.45">
      <c r="B22541">
        <v>481.41</v>
      </c>
      <c r="C22541">
        <v>90.192490000000006</v>
      </c>
      <c r="E22541">
        <v>483.36</v>
      </c>
      <c r="F22541">
        <v>1.01048</v>
      </c>
    </row>
    <row r="22542" spans="2:6" x14ac:dyDescent="0.45">
      <c r="B22542">
        <v>481.43</v>
      </c>
      <c r="C22542">
        <v>90.177850000000007</v>
      </c>
      <c r="E22542">
        <v>483.39</v>
      </c>
      <c r="F22542">
        <v>1.01048</v>
      </c>
    </row>
    <row r="22543" spans="2:6" x14ac:dyDescent="0.45">
      <c r="B22543">
        <v>481.45</v>
      </c>
      <c r="C22543">
        <v>90.185169999999999</v>
      </c>
      <c r="E22543">
        <v>483.4</v>
      </c>
      <c r="F22543">
        <v>1.01048</v>
      </c>
    </row>
    <row r="22544" spans="2:6" x14ac:dyDescent="0.45">
      <c r="B22544">
        <v>481.47</v>
      </c>
      <c r="C22544">
        <v>90.185169999999999</v>
      </c>
      <c r="E22544">
        <v>483.43</v>
      </c>
      <c r="F22544">
        <v>1.01048</v>
      </c>
    </row>
    <row r="22545" spans="2:6" x14ac:dyDescent="0.45">
      <c r="B22545">
        <v>481.49</v>
      </c>
      <c r="C22545">
        <v>90.185169999999999</v>
      </c>
      <c r="E22545">
        <v>483.45</v>
      </c>
      <c r="F22545">
        <v>1.01048</v>
      </c>
    </row>
    <row r="22546" spans="2:6" x14ac:dyDescent="0.45">
      <c r="B22546">
        <v>481.51</v>
      </c>
      <c r="C22546">
        <v>90.177850000000007</v>
      </c>
      <c r="E22546">
        <v>483.47</v>
      </c>
      <c r="F22546">
        <v>1.01048</v>
      </c>
    </row>
    <row r="22547" spans="2:6" x14ac:dyDescent="0.45">
      <c r="B22547">
        <v>481.52</v>
      </c>
      <c r="C22547">
        <v>90.170529999999999</v>
      </c>
      <c r="E22547">
        <v>483.48</v>
      </c>
      <c r="F22547">
        <v>1.01048</v>
      </c>
    </row>
    <row r="22548" spans="2:6" x14ac:dyDescent="0.45">
      <c r="B22548">
        <v>481.56</v>
      </c>
      <c r="C22548">
        <v>90.170529999999999</v>
      </c>
      <c r="E22548">
        <v>483.51</v>
      </c>
      <c r="F22548">
        <v>1.01048</v>
      </c>
    </row>
    <row r="22549" spans="2:6" x14ac:dyDescent="0.45">
      <c r="B22549">
        <v>481.57</v>
      </c>
      <c r="C22549">
        <v>90.170529999999999</v>
      </c>
      <c r="E22549">
        <v>483.53</v>
      </c>
      <c r="F22549">
        <v>1.01048</v>
      </c>
    </row>
    <row r="22550" spans="2:6" x14ac:dyDescent="0.45">
      <c r="B22550">
        <v>481.6</v>
      </c>
      <c r="C22550">
        <v>90.155900000000003</v>
      </c>
      <c r="E22550">
        <v>483.56</v>
      </c>
      <c r="F22550">
        <v>1.01048</v>
      </c>
    </row>
    <row r="22551" spans="2:6" x14ac:dyDescent="0.45">
      <c r="B22551">
        <v>481.61</v>
      </c>
      <c r="C22551">
        <v>90.155900000000003</v>
      </c>
      <c r="E22551">
        <v>483.57</v>
      </c>
      <c r="F22551">
        <v>1.01048</v>
      </c>
    </row>
    <row r="22552" spans="2:6" x14ac:dyDescent="0.45">
      <c r="B22552">
        <v>481.64</v>
      </c>
      <c r="C22552">
        <v>90.148579999999995</v>
      </c>
      <c r="E22552">
        <v>483.6</v>
      </c>
      <c r="F22552">
        <v>1.01048</v>
      </c>
    </row>
    <row r="22553" spans="2:6" x14ac:dyDescent="0.45">
      <c r="B22553">
        <v>481.66</v>
      </c>
      <c r="C22553">
        <v>90.141260000000003</v>
      </c>
      <c r="E22553">
        <v>483.62</v>
      </c>
      <c r="F22553">
        <v>1.01048</v>
      </c>
    </row>
    <row r="22554" spans="2:6" x14ac:dyDescent="0.45">
      <c r="B22554">
        <v>481.68</v>
      </c>
      <c r="C22554">
        <v>90.148579999999995</v>
      </c>
      <c r="E22554">
        <v>483.63</v>
      </c>
      <c r="F22554">
        <v>1.0073799999999999</v>
      </c>
    </row>
    <row r="22555" spans="2:6" x14ac:dyDescent="0.45">
      <c r="B22555">
        <v>481.69</v>
      </c>
      <c r="C22555">
        <v>90.141260000000003</v>
      </c>
      <c r="E22555">
        <v>483.65</v>
      </c>
      <c r="F22555">
        <v>1.0073799999999999</v>
      </c>
    </row>
    <row r="22556" spans="2:6" x14ac:dyDescent="0.45">
      <c r="B22556">
        <v>481.72</v>
      </c>
      <c r="C22556">
        <v>90.148579999999995</v>
      </c>
      <c r="E22556">
        <v>483.68</v>
      </c>
      <c r="F22556">
        <v>1.01048</v>
      </c>
    </row>
    <row r="22557" spans="2:6" x14ac:dyDescent="0.45">
      <c r="B22557">
        <v>481.74</v>
      </c>
      <c r="C22557">
        <v>90.155900000000003</v>
      </c>
      <c r="E22557">
        <v>483.7</v>
      </c>
      <c r="F22557">
        <v>1.01048</v>
      </c>
    </row>
    <row r="22558" spans="2:6" x14ac:dyDescent="0.45">
      <c r="B22558">
        <v>481.76</v>
      </c>
      <c r="C22558">
        <v>90.148579999999995</v>
      </c>
      <c r="E22558">
        <v>483.72</v>
      </c>
      <c r="F22558">
        <v>1.01048</v>
      </c>
    </row>
    <row r="22559" spans="2:6" x14ac:dyDescent="0.45">
      <c r="B22559">
        <v>481.78</v>
      </c>
      <c r="C22559">
        <v>90.155900000000003</v>
      </c>
      <c r="E22559">
        <v>483.74</v>
      </c>
      <c r="F22559">
        <v>1.0073799999999999</v>
      </c>
    </row>
    <row r="22560" spans="2:6" x14ac:dyDescent="0.45">
      <c r="B22560">
        <v>481.8</v>
      </c>
      <c r="C22560">
        <v>90.155900000000003</v>
      </c>
      <c r="E22560">
        <v>483.76</v>
      </c>
      <c r="F22560">
        <v>1.01048</v>
      </c>
    </row>
    <row r="22561" spans="2:6" x14ac:dyDescent="0.45">
      <c r="B22561">
        <v>481.84</v>
      </c>
      <c r="C22561">
        <v>90.141260000000003</v>
      </c>
      <c r="E22561">
        <v>483.79</v>
      </c>
      <c r="F22561">
        <v>1.01048</v>
      </c>
    </row>
    <row r="22562" spans="2:6" x14ac:dyDescent="0.45">
      <c r="B22562">
        <v>481.85</v>
      </c>
      <c r="C22562">
        <v>90.133939999999996</v>
      </c>
      <c r="E22562">
        <v>483.81</v>
      </c>
      <c r="F22562">
        <v>1.01048</v>
      </c>
    </row>
    <row r="22563" spans="2:6" x14ac:dyDescent="0.45">
      <c r="B22563">
        <v>481.86</v>
      </c>
      <c r="C22563">
        <v>90.133939999999996</v>
      </c>
      <c r="E22563">
        <v>483.83</v>
      </c>
      <c r="F22563">
        <v>1.01048</v>
      </c>
    </row>
    <row r="22564" spans="2:6" x14ac:dyDescent="0.45">
      <c r="B22564">
        <v>481.89</v>
      </c>
      <c r="C22564">
        <v>90.133939999999996</v>
      </c>
      <c r="E22564">
        <v>483.85</v>
      </c>
      <c r="F22564">
        <v>1.01048</v>
      </c>
    </row>
    <row r="22565" spans="2:6" x14ac:dyDescent="0.45">
      <c r="B22565">
        <v>481.91</v>
      </c>
      <c r="C22565">
        <v>90.119299999999996</v>
      </c>
      <c r="E22565">
        <v>483.87</v>
      </c>
      <c r="F22565">
        <v>1.01048</v>
      </c>
    </row>
    <row r="22566" spans="2:6" x14ac:dyDescent="0.45">
      <c r="B22566">
        <v>481.94</v>
      </c>
      <c r="C22566">
        <v>90.111980000000003</v>
      </c>
      <c r="E22566">
        <v>483.89</v>
      </c>
      <c r="F22566">
        <v>1.01048</v>
      </c>
    </row>
    <row r="22567" spans="2:6" x14ac:dyDescent="0.45">
      <c r="B22567">
        <v>481.95</v>
      </c>
      <c r="C22567">
        <v>90.119299999999996</v>
      </c>
      <c r="E22567">
        <v>483.9</v>
      </c>
      <c r="F22567">
        <v>1.0135799999999999</v>
      </c>
    </row>
    <row r="22568" spans="2:6" x14ac:dyDescent="0.45">
      <c r="B22568">
        <v>481.98</v>
      </c>
      <c r="C22568">
        <v>90.119299999999996</v>
      </c>
      <c r="E22568">
        <v>483.92</v>
      </c>
      <c r="F22568">
        <v>1.01048</v>
      </c>
    </row>
    <row r="22569" spans="2:6" x14ac:dyDescent="0.45">
      <c r="B22569">
        <v>482.01</v>
      </c>
      <c r="C22569">
        <v>90.111980000000003</v>
      </c>
      <c r="E22569">
        <v>483.95</v>
      </c>
      <c r="F22569">
        <v>1.01048</v>
      </c>
    </row>
    <row r="22570" spans="2:6" x14ac:dyDescent="0.45">
      <c r="B22570">
        <v>482.02</v>
      </c>
      <c r="C22570">
        <v>90.104659999999996</v>
      </c>
      <c r="E22570">
        <v>483.98</v>
      </c>
      <c r="F22570">
        <v>1.0135799999999999</v>
      </c>
    </row>
    <row r="22571" spans="2:6" x14ac:dyDescent="0.45">
      <c r="B22571">
        <v>482.04</v>
      </c>
      <c r="C22571">
        <v>90.097340000000003</v>
      </c>
      <c r="E22571">
        <v>483.99</v>
      </c>
      <c r="F22571">
        <v>1.0135799999999999</v>
      </c>
    </row>
    <row r="22572" spans="2:6" x14ac:dyDescent="0.45">
      <c r="B22572">
        <v>482.06</v>
      </c>
      <c r="C22572">
        <v>90.082710000000006</v>
      </c>
      <c r="E22572">
        <v>484</v>
      </c>
      <c r="F22572">
        <v>1.01668</v>
      </c>
    </row>
    <row r="22573" spans="2:6" x14ac:dyDescent="0.45">
      <c r="B22573">
        <v>482.08</v>
      </c>
      <c r="C22573">
        <v>90.082710000000006</v>
      </c>
      <c r="E22573">
        <v>484.03</v>
      </c>
      <c r="F22573">
        <v>1.0135799999999999</v>
      </c>
    </row>
    <row r="22574" spans="2:6" x14ac:dyDescent="0.45">
      <c r="B22574">
        <v>482.1</v>
      </c>
      <c r="C22574">
        <v>90.090019999999996</v>
      </c>
      <c r="E22574">
        <v>484.06</v>
      </c>
      <c r="F22574">
        <v>1.0135799999999999</v>
      </c>
    </row>
    <row r="22575" spans="2:6" x14ac:dyDescent="0.45">
      <c r="B22575">
        <v>482.12</v>
      </c>
      <c r="C22575">
        <v>90.082710000000006</v>
      </c>
      <c r="E22575">
        <v>484.08</v>
      </c>
      <c r="F22575">
        <v>1.0135799999999999</v>
      </c>
    </row>
    <row r="22576" spans="2:6" x14ac:dyDescent="0.45">
      <c r="B22576">
        <v>482.15</v>
      </c>
      <c r="C22576">
        <v>90.075389999999999</v>
      </c>
      <c r="E22576">
        <v>484.1</v>
      </c>
      <c r="F22576">
        <v>1.0135799999999999</v>
      </c>
    </row>
    <row r="22577" spans="2:6" x14ac:dyDescent="0.45">
      <c r="B22577">
        <v>482.17</v>
      </c>
      <c r="C22577">
        <v>90.082710000000006</v>
      </c>
      <c r="E22577">
        <v>484.11</v>
      </c>
      <c r="F22577">
        <v>1.0135799999999999</v>
      </c>
    </row>
    <row r="22578" spans="2:6" x14ac:dyDescent="0.45">
      <c r="B22578">
        <v>482.18</v>
      </c>
      <c r="C22578">
        <v>90.068070000000006</v>
      </c>
      <c r="E22578">
        <v>484.15</v>
      </c>
      <c r="F22578">
        <v>1.0135799999999999</v>
      </c>
    </row>
    <row r="22579" spans="2:6" x14ac:dyDescent="0.45">
      <c r="B22579">
        <v>482.2</v>
      </c>
      <c r="C22579">
        <v>90.075389999999999</v>
      </c>
      <c r="E22579">
        <v>484.16</v>
      </c>
      <c r="F22579">
        <v>1.0135799999999999</v>
      </c>
    </row>
    <row r="22580" spans="2:6" x14ac:dyDescent="0.45">
      <c r="B22580">
        <v>482.22</v>
      </c>
      <c r="C22580">
        <v>90.068070000000006</v>
      </c>
      <c r="E22580">
        <v>484.18</v>
      </c>
      <c r="F22580">
        <v>1.0135799999999999</v>
      </c>
    </row>
    <row r="22581" spans="2:6" x14ac:dyDescent="0.45">
      <c r="B22581">
        <v>482.25</v>
      </c>
      <c r="C22581">
        <v>90.046109999999999</v>
      </c>
      <c r="E22581">
        <v>484.21</v>
      </c>
      <c r="F22581">
        <v>1.01048</v>
      </c>
    </row>
    <row r="22582" spans="2:6" x14ac:dyDescent="0.45">
      <c r="B22582">
        <v>482.27</v>
      </c>
      <c r="C22582">
        <v>90.053430000000006</v>
      </c>
      <c r="E22582">
        <v>484.23</v>
      </c>
      <c r="F22582">
        <v>1.0135799999999999</v>
      </c>
    </row>
    <row r="22583" spans="2:6" x14ac:dyDescent="0.45">
      <c r="B22583">
        <v>482.28</v>
      </c>
      <c r="C22583">
        <v>90.053430000000006</v>
      </c>
      <c r="E22583">
        <v>484.25</v>
      </c>
      <c r="F22583">
        <v>1.0135799999999999</v>
      </c>
    </row>
    <row r="22584" spans="2:6" x14ac:dyDescent="0.45">
      <c r="B22584">
        <v>482.31</v>
      </c>
      <c r="C22584">
        <v>90.046109999999999</v>
      </c>
      <c r="E22584">
        <v>484.27</v>
      </c>
      <c r="F22584">
        <v>1.0135799999999999</v>
      </c>
    </row>
    <row r="22585" spans="2:6" x14ac:dyDescent="0.45">
      <c r="B22585">
        <v>482.33</v>
      </c>
      <c r="C22585">
        <v>90.038790000000006</v>
      </c>
      <c r="E22585">
        <v>484.29</v>
      </c>
      <c r="F22585">
        <v>1.0135799999999999</v>
      </c>
    </row>
    <row r="22586" spans="2:6" x14ac:dyDescent="0.45">
      <c r="B22586">
        <v>482.35</v>
      </c>
      <c r="C22586">
        <v>90.024150000000006</v>
      </c>
      <c r="E22586">
        <v>484.31</v>
      </c>
      <c r="F22586">
        <v>1.0135799999999999</v>
      </c>
    </row>
    <row r="22587" spans="2:6" x14ac:dyDescent="0.45">
      <c r="B22587">
        <v>482.37</v>
      </c>
      <c r="C22587">
        <v>90.024150000000006</v>
      </c>
      <c r="E22587">
        <v>484.34</v>
      </c>
      <c r="F22587">
        <v>1.01668</v>
      </c>
    </row>
    <row r="22588" spans="2:6" x14ac:dyDescent="0.45">
      <c r="B22588">
        <v>482.39</v>
      </c>
      <c r="C22588">
        <v>90.009510000000006</v>
      </c>
      <c r="E22588">
        <v>484.35</v>
      </c>
      <c r="F22588">
        <v>1.0135799999999999</v>
      </c>
    </row>
    <row r="22589" spans="2:6" x14ac:dyDescent="0.45">
      <c r="B22589">
        <v>482.42</v>
      </c>
      <c r="C22589">
        <v>90.009510000000006</v>
      </c>
      <c r="E22589">
        <v>484.36</v>
      </c>
      <c r="F22589">
        <v>1.0135799999999999</v>
      </c>
    </row>
    <row r="22590" spans="2:6" x14ac:dyDescent="0.45">
      <c r="B22590">
        <v>482.44</v>
      </c>
      <c r="C22590">
        <v>90.016829999999999</v>
      </c>
      <c r="E22590">
        <v>484.39</v>
      </c>
      <c r="F22590">
        <v>1.01668</v>
      </c>
    </row>
    <row r="22591" spans="2:6" x14ac:dyDescent="0.45">
      <c r="B22591">
        <v>482.45</v>
      </c>
      <c r="C22591">
        <v>90.016829999999999</v>
      </c>
      <c r="E22591">
        <v>484.42</v>
      </c>
      <c r="F22591">
        <v>1.0135799999999999</v>
      </c>
    </row>
    <row r="22592" spans="2:6" x14ac:dyDescent="0.45">
      <c r="B22592">
        <v>482.47</v>
      </c>
      <c r="C22592">
        <v>90.016829999999999</v>
      </c>
      <c r="E22592">
        <v>484.43</v>
      </c>
      <c r="F22592">
        <v>1.0135799999999999</v>
      </c>
    </row>
    <row r="22593" spans="2:6" x14ac:dyDescent="0.45">
      <c r="B22593">
        <v>482.5</v>
      </c>
      <c r="C22593">
        <v>90.002200000000002</v>
      </c>
      <c r="E22593">
        <v>484.44</v>
      </c>
      <c r="F22593">
        <v>1.0135799999999999</v>
      </c>
    </row>
    <row r="22594" spans="2:6" x14ac:dyDescent="0.45">
      <c r="B22594">
        <v>482.52</v>
      </c>
      <c r="C22594">
        <v>90.002200000000002</v>
      </c>
      <c r="E22594">
        <v>484.48</v>
      </c>
      <c r="F22594">
        <v>1.0135799999999999</v>
      </c>
    </row>
    <row r="22595" spans="2:6" x14ac:dyDescent="0.45">
      <c r="B22595">
        <v>482.53</v>
      </c>
      <c r="C22595">
        <v>89.994879999999995</v>
      </c>
      <c r="E22595">
        <v>484.5</v>
      </c>
      <c r="F22595">
        <v>1.0135799999999999</v>
      </c>
    </row>
    <row r="22596" spans="2:6" x14ac:dyDescent="0.45">
      <c r="B22596">
        <v>482.56</v>
      </c>
      <c r="C22596">
        <v>89.987560000000002</v>
      </c>
      <c r="E22596">
        <v>484.51</v>
      </c>
      <c r="F22596">
        <v>1.0135799999999999</v>
      </c>
    </row>
    <row r="22597" spans="2:6" x14ac:dyDescent="0.45">
      <c r="B22597">
        <v>482.58</v>
      </c>
      <c r="C22597">
        <v>89.987560000000002</v>
      </c>
      <c r="E22597">
        <v>484.54</v>
      </c>
      <c r="F22597">
        <v>1.0135799999999999</v>
      </c>
    </row>
    <row r="22598" spans="2:6" x14ac:dyDescent="0.45">
      <c r="B22598">
        <v>482.59</v>
      </c>
      <c r="C22598">
        <v>89.987560000000002</v>
      </c>
      <c r="E22598">
        <v>484.56</v>
      </c>
      <c r="F22598">
        <v>1.0135799999999999</v>
      </c>
    </row>
    <row r="22599" spans="2:6" x14ac:dyDescent="0.45">
      <c r="B22599">
        <v>482.62</v>
      </c>
      <c r="C22599">
        <v>89.994879999999995</v>
      </c>
      <c r="E22599">
        <v>484.57</v>
      </c>
      <c r="F22599">
        <v>1.0135799999999999</v>
      </c>
    </row>
    <row r="22600" spans="2:6" x14ac:dyDescent="0.45">
      <c r="B22600">
        <v>482.65</v>
      </c>
      <c r="C22600">
        <v>90.002200000000002</v>
      </c>
      <c r="E22600">
        <v>484.59</v>
      </c>
      <c r="F22600">
        <v>1.0135799999999999</v>
      </c>
    </row>
    <row r="22601" spans="2:6" x14ac:dyDescent="0.45">
      <c r="B22601">
        <v>482.67</v>
      </c>
      <c r="C22601">
        <v>89.987560000000002</v>
      </c>
      <c r="E22601">
        <v>484.62</v>
      </c>
      <c r="F22601">
        <v>1.0135799999999999</v>
      </c>
    </row>
    <row r="22602" spans="2:6" x14ac:dyDescent="0.45">
      <c r="B22602">
        <v>482.68</v>
      </c>
      <c r="C22602">
        <v>90.016829999999999</v>
      </c>
      <c r="E22602">
        <v>484.64</v>
      </c>
      <c r="F22602">
        <v>1.0135799999999999</v>
      </c>
    </row>
    <row r="22603" spans="2:6" x14ac:dyDescent="0.45">
      <c r="B22603">
        <v>482.71</v>
      </c>
      <c r="C22603">
        <v>90.002200000000002</v>
      </c>
      <c r="E22603">
        <v>484.67</v>
      </c>
      <c r="F22603">
        <v>1.01668</v>
      </c>
    </row>
    <row r="22604" spans="2:6" x14ac:dyDescent="0.45">
      <c r="B22604">
        <v>482.73</v>
      </c>
      <c r="C22604">
        <v>90.002200000000002</v>
      </c>
      <c r="E22604">
        <v>484.68</v>
      </c>
      <c r="F22604">
        <v>1.0135799999999999</v>
      </c>
    </row>
    <row r="22605" spans="2:6" x14ac:dyDescent="0.45">
      <c r="B22605">
        <v>482.75</v>
      </c>
      <c r="C22605">
        <v>89.987560000000002</v>
      </c>
      <c r="E22605">
        <v>484.7</v>
      </c>
      <c r="F22605">
        <v>1.0135799999999999</v>
      </c>
    </row>
    <row r="22606" spans="2:6" x14ac:dyDescent="0.45">
      <c r="B22606">
        <v>482.78</v>
      </c>
      <c r="C22606">
        <v>89.987560000000002</v>
      </c>
      <c r="E22606">
        <v>484.72</v>
      </c>
      <c r="F22606">
        <v>1.01668</v>
      </c>
    </row>
    <row r="22607" spans="2:6" x14ac:dyDescent="0.45">
      <c r="B22607">
        <v>482.8</v>
      </c>
      <c r="C22607">
        <v>89.994879999999995</v>
      </c>
      <c r="E22607">
        <v>484.75</v>
      </c>
      <c r="F22607">
        <v>1.01668</v>
      </c>
    </row>
    <row r="22608" spans="2:6" x14ac:dyDescent="0.45">
      <c r="B22608">
        <v>482.81</v>
      </c>
      <c r="C22608">
        <v>89.987560000000002</v>
      </c>
      <c r="E22608">
        <v>484.77</v>
      </c>
      <c r="F22608">
        <v>1.01668</v>
      </c>
    </row>
    <row r="22609" spans="2:6" x14ac:dyDescent="0.45">
      <c r="B22609">
        <v>482.84</v>
      </c>
      <c r="C22609">
        <v>89.972920000000002</v>
      </c>
      <c r="E22609">
        <v>484.79</v>
      </c>
      <c r="F22609">
        <v>1.01668</v>
      </c>
    </row>
    <row r="22610" spans="2:6" x14ac:dyDescent="0.45">
      <c r="B22610">
        <v>482.84</v>
      </c>
      <c r="C22610">
        <v>89.972920000000002</v>
      </c>
      <c r="E22610">
        <v>484.81</v>
      </c>
      <c r="F22610">
        <v>1.01668</v>
      </c>
    </row>
    <row r="22611" spans="2:6" x14ac:dyDescent="0.45">
      <c r="B22611">
        <v>482.87</v>
      </c>
      <c r="C22611">
        <v>89.972920000000002</v>
      </c>
      <c r="E22611">
        <v>484.83</v>
      </c>
      <c r="F22611">
        <v>1.01668</v>
      </c>
    </row>
    <row r="22612" spans="2:6" x14ac:dyDescent="0.45">
      <c r="B22612">
        <v>482.9</v>
      </c>
      <c r="C22612">
        <v>89.965599999999995</v>
      </c>
      <c r="E22612">
        <v>484.85</v>
      </c>
      <c r="F22612">
        <v>1.01668</v>
      </c>
    </row>
    <row r="22613" spans="2:6" x14ac:dyDescent="0.45">
      <c r="B22613">
        <v>482.92</v>
      </c>
      <c r="C22613">
        <v>89.980239999999995</v>
      </c>
      <c r="E22613">
        <v>484.88</v>
      </c>
      <c r="F22613">
        <v>1.0135799999999999</v>
      </c>
    </row>
    <row r="22614" spans="2:6" x14ac:dyDescent="0.45">
      <c r="B22614">
        <v>482.94</v>
      </c>
      <c r="C22614">
        <v>89.972920000000002</v>
      </c>
      <c r="E22614">
        <v>484.9</v>
      </c>
      <c r="F22614">
        <v>1.0135799999999999</v>
      </c>
    </row>
    <row r="22615" spans="2:6" x14ac:dyDescent="0.45">
      <c r="B22615">
        <v>482.95</v>
      </c>
      <c r="C22615">
        <v>89.980239999999995</v>
      </c>
      <c r="E22615">
        <v>484.91</v>
      </c>
      <c r="F22615">
        <v>1.01668</v>
      </c>
    </row>
    <row r="22616" spans="2:6" x14ac:dyDescent="0.45">
      <c r="B22616">
        <v>482.98</v>
      </c>
      <c r="C22616">
        <v>90.002200000000002</v>
      </c>
      <c r="E22616">
        <v>484.92</v>
      </c>
      <c r="F22616">
        <v>1.01668</v>
      </c>
    </row>
    <row r="22617" spans="2:6" x14ac:dyDescent="0.45">
      <c r="B22617">
        <v>483</v>
      </c>
      <c r="C22617">
        <v>90.002200000000002</v>
      </c>
      <c r="E22617">
        <v>484.95</v>
      </c>
      <c r="F22617">
        <v>1.01668</v>
      </c>
    </row>
    <row r="22618" spans="2:6" x14ac:dyDescent="0.45">
      <c r="B22618">
        <v>483.01</v>
      </c>
      <c r="C22618">
        <v>89.980239999999995</v>
      </c>
      <c r="E22618">
        <v>484.98</v>
      </c>
      <c r="F22618">
        <v>1.0135799999999999</v>
      </c>
    </row>
    <row r="22619" spans="2:6" x14ac:dyDescent="0.45">
      <c r="B22619">
        <v>483.04</v>
      </c>
      <c r="C22619">
        <v>89.987560000000002</v>
      </c>
      <c r="E22619">
        <v>485</v>
      </c>
      <c r="F22619">
        <v>1.01668</v>
      </c>
    </row>
    <row r="22620" spans="2:6" x14ac:dyDescent="0.45">
      <c r="B22620">
        <v>483.07</v>
      </c>
      <c r="C22620">
        <v>89.980239999999995</v>
      </c>
      <c r="E22620">
        <v>485.02</v>
      </c>
      <c r="F22620">
        <v>1.01668</v>
      </c>
    </row>
    <row r="22621" spans="2:6" x14ac:dyDescent="0.45">
      <c r="B22621">
        <v>483.08</v>
      </c>
      <c r="C22621">
        <v>89.980239999999995</v>
      </c>
      <c r="E22621">
        <v>485.03</v>
      </c>
      <c r="F22621">
        <v>1.01668</v>
      </c>
    </row>
    <row r="22622" spans="2:6" x14ac:dyDescent="0.45">
      <c r="B22622">
        <v>483.11</v>
      </c>
      <c r="C22622">
        <v>89.980239999999995</v>
      </c>
      <c r="E22622">
        <v>485.07</v>
      </c>
      <c r="F22622">
        <v>1.01668</v>
      </c>
    </row>
    <row r="22623" spans="2:6" x14ac:dyDescent="0.45">
      <c r="B22623">
        <v>483.12</v>
      </c>
      <c r="C22623">
        <v>89.987560000000002</v>
      </c>
      <c r="E22623">
        <v>485.08</v>
      </c>
      <c r="F22623">
        <v>1.01668</v>
      </c>
    </row>
    <row r="22624" spans="2:6" x14ac:dyDescent="0.45">
      <c r="B22624">
        <v>483.14</v>
      </c>
      <c r="C22624">
        <v>89.987560000000002</v>
      </c>
      <c r="E22624">
        <v>485.09</v>
      </c>
      <c r="F22624">
        <v>1.0135799999999999</v>
      </c>
    </row>
    <row r="22625" spans="2:6" x14ac:dyDescent="0.45">
      <c r="B22625">
        <v>483.17</v>
      </c>
      <c r="C22625">
        <v>89.987560000000002</v>
      </c>
      <c r="E22625">
        <v>485.13</v>
      </c>
      <c r="F22625">
        <v>1.01668</v>
      </c>
    </row>
    <row r="22626" spans="2:6" x14ac:dyDescent="0.45">
      <c r="B22626">
        <v>483.19</v>
      </c>
      <c r="C22626">
        <v>89.972920000000002</v>
      </c>
      <c r="E22626">
        <v>485.15</v>
      </c>
      <c r="F22626">
        <v>1.01668</v>
      </c>
    </row>
    <row r="22627" spans="2:6" x14ac:dyDescent="0.45">
      <c r="B22627">
        <v>483.21</v>
      </c>
      <c r="C22627">
        <v>89.972920000000002</v>
      </c>
      <c r="E22627">
        <v>485.16</v>
      </c>
      <c r="F22627">
        <v>1.01668</v>
      </c>
    </row>
    <row r="22628" spans="2:6" x14ac:dyDescent="0.45">
      <c r="B22628">
        <v>483.24</v>
      </c>
      <c r="C22628">
        <v>89.958280000000002</v>
      </c>
      <c r="E22628">
        <v>485.19</v>
      </c>
      <c r="F22628">
        <v>1.01668</v>
      </c>
    </row>
    <row r="22629" spans="2:6" x14ac:dyDescent="0.45">
      <c r="B22629">
        <v>483.26</v>
      </c>
      <c r="C22629">
        <v>89.943640000000002</v>
      </c>
      <c r="E22629">
        <v>485.21</v>
      </c>
      <c r="F22629">
        <v>1.01668</v>
      </c>
    </row>
    <row r="22630" spans="2:6" x14ac:dyDescent="0.45">
      <c r="B22630">
        <v>483.27</v>
      </c>
      <c r="C22630">
        <v>89.936319999999995</v>
      </c>
      <c r="E22630">
        <v>485.23</v>
      </c>
      <c r="F22630">
        <v>1.01668</v>
      </c>
    </row>
    <row r="22631" spans="2:6" x14ac:dyDescent="0.45">
      <c r="B22631">
        <v>483.28</v>
      </c>
      <c r="C22631">
        <v>89.929010000000005</v>
      </c>
      <c r="E22631">
        <v>485.25</v>
      </c>
      <c r="F22631">
        <v>1.01668</v>
      </c>
    </row>
    <row r="22632" spans="2:6" x14ac:dyDescent="0.45">
      <c r="B22632">
        <v>483.32</v>
      </c>
      <c r="C22632">
        <v>89.914370000000005</v>
      </c>
      <c r="E22632">
        <v>485.27</v>
      </c>
      <c r="F22632">
        <v>1.01668</v>
      </c>
    </row>
    <row r="22633" spans="2:6" x14ac:dyDescent="0.45">
      <c r="B22633">
        <v>483.34</v>
      </c>
      <c r="C22633">
        <v>89.921689999999998</v>
      </c>
      <c r="E22633">
        <v>485.29</v>
      </c>
      <c r="F22633">
        <v>1.0197799999999999</v>
      </c>
    </row>
    <row r="22634" spans="2:6" x14ac:dyDescent="0.45">
      <c r="B22634">
        <v>483.36</v>
      </c>
      <c r="C22634">
        <v>89.921689999999998</v>
      </c>
      <c r="E22634">
        <v>485.31</v>
      </c>
      <c r="F22634">
        <v>1.01668</v>
      </c>
    </row>
    <row r="22635" spans="2:6" x14ac:dyDescent="0.45">
      <c r="B22635">
        <v>483.38</v>
      </c>
      <c r="C22635">
        <v>89.907049999999998</v>
      </c>
      <c r="E22635">
        <v>485.33</v>
      </c>
      <c r="F22635">
        <v>1.01668</v>
      </c>
    </row>
    <row r="22636" spans="2:6" x14ac:dyDescent="0.45">
      <c r="B22636">
        <v>483.41</v>
      </c>
      <c r="C22636">
        <v>89.907049999999998</v>
      </c>
      <c r="E22636">
        <v>485.34</v>
      </c>
      <c r="F22636">
        <v>1.01668</v>
      </c>
    </row>
    <row r="22637" spans="2:6" x14ac:dyDescent="0.45">
      <c r="B22637">
        <v>483.43</v>
      </c>
      <c r="C22637">
        <v>89.899730000000005</v>
      </c>
      <c r="E22637">
        <v>485.38</v>
      </c>
      <c r="F22637">
        <v>1.01668</v>
      </c>
    </row>
    <row r="22638" spans="2:6" x14ac:dyDescent="0.45">
      <c r="B22638">
        <v>483.44</v>
      </c>
      <c r="C22638">
        <v>89.921689999999998</v>
      </c>
      <c r="E22638">
        <v>485.39</v>
      </c>
      <c r="F22638">
        <v>1.0135799999999999</v>
      </c>
    </row>
    <row r="22639" spans="2:6" x14ac:dyDescent="0.45">
      <c r="B22639">
        <v>483.46</v>
      </c>
      <c r="C22639">
        <v>89.907049999999998</v>
      </c>
      <c r="E22639">
        <v>485.41</v>
      </c>
      <c r="F22639">
        <v>1.01668</v>
      </c>
    </row>
    <row r="22640" spans="2:6" x14ac:dyDescent="0.45">
      <c r="B22640">
        <v>483.49</v>
      </c>
      <c r="C22640">
        <v>89.899730000000005</v>
      </c>
      <c r="E22640">
        <v>485.44</v>
      </c>
      <c r="F22640">
        <v>1.0135799999999999</v>
      </c>
    </row>
    <row r="22641" spans="2:6" x14ac:dyDescent="0.45">
      <c r="B22641">
        <v>483.5</v>
      </c>
      <c r="C22641">
        <v>89.899730000000005</v>
      </c>
      <c r="E22641">
        <v>485.46</v>
      </c>
      <c r="F22641">
        <v>1.01668</v>
      </c>
    </row>
    <row r="22642" spans="2:6" x14ac:dyDescent="0.45">
      <c r="B22642">
        <v>483.53</v>
      </c>
      <c r="C22642">
        <v>89.870450000000005</v>
      </c>
      <c r="E22642">
        <v>485.48</v>
      </c>
      <c r="F22642">
        <v>1.01668</v>
      </c>
    </row>
    <row r="22643" spans="2:6" x14ac:dyDescent="0.45">
      <c r="B22643">
        <v>483.54</v>
      </c>
      <c r="C22643">
        <v>89.855810000000005</v>
      </c>
      <c r="E22643">
        <v>485.5</v>
      </c>
      <c r="F22643">
        <v>1.01668</v>
      </c>
    </row>
    <row r="22644" spans="2:6" x14ac:dyDescent="0.45">
      <c r="B22644">
        <v>483.57</v>
      </c>
      <c r="C22644">
        <v>89.855810000000005</v>
      </c>
      <c r="E22644">
        <v>485.52</v>
      </c>
      <c r="F22644">
        <v>1.01668</v>
      </c>
    </row>
    <row r="22645" spans="2:6" x14ac:dyDescent="0.45">
      <c r="B22645">
        <v>483.6</v>
      </c>
      <c r="C22645">
        <v>89.870450000000005</v>
      </c>
      <c r="E22645">
        <v>485.54</v>
      </c>
      <c r="F22645">
        <v>1.01668</v>
      </c>
    </row>
    <row r="22646" spans="2:6" x14ac:dyDescent="0.45">
      <c r="B22646">
        <v>483.61</v>
      </c>
      <c r="C22646">
        <v>89.863129999999998</v>
      </c>
      <c r="E22646">
        <v>485.57</v>
      </c>
      <c r="F22646">
        <v>1.0135799999999999</v>
      </c>
    </row>
    <row r="22647" spans="2:6" x14ac:dyDescent="0.45">
      <c r="B22647">
        <v>483.64</v>
      </c>
      <c r="C22647">
        <v>89.841179999999994</v>
      </c>
      <c r="E22647">
        <v>485.59</v>
      </c>
      <c r="F22647">
        <v>1.0135799999999999</v>
      </c>
    </row>
    <row r="22648" spans="2:6" x14ac:dyDescent="0.45">
      <c r="B22648">
        <v>483.66</v>
      </c>
      <c r="C22648">
        <v>89.833860000000001</v>
      </c>
      <c r="E22648">
        <v>485.61</v>
      </c>
      <c r="F22648">
        <v>1.0135799999999999</v>
      </c>
    </row>
    <row r="22649" spans="2:6" x14ac:dyDescent="0.45">
      <c r="B22649">
        <v>483.68</v>
      </c>
      <c r="C22649">
        <v>89.826539999999994</v>
      </c>
      <c r="E22649">
        <v>485.62</v>
      </c>
      <c r="F22649">
        <v>1.0135799999999999</v>
      </c>
    </row>
    <row r="22650" spans="2:6" x14ac:dyDescent="0.45">
      <c r="B22650">
        <v>483.69</v>
      </c>
      <c r="C22650">
        <v>89.855810000000005</v>
      </c>
      <c r="E22650">
        <v>485.64</v>
      </c>
      <c r="F22650">
        <v>1.01668</v>
      </c>
    </row>
    <row r="22651" spans="2:6" x14ac:dyDescent="0.45">
      <c r="B22651">
        <v>483.72</v>
      </c>
      <c r="C22651">
        <v>89.855810000000005</v>
      </c>
      <c r="E22651">
        <v>485.67</v>
      </c>
      <c r="F22651">
        <v>1.01668</v>
      </c>
    </row>
    <row r="22652" spans="2:6" x14ac:dyDescent="0.45">
      <c r="B22652">
        <v>483.75</v>
      </c>
      <c r="C22652">
        <v>89.841179999999994</v>
      </c>
      <c r="E22652">
        <v>485.69</v>
      </c>
      <c r="F22652">
        <v>1.01668</v>
      </c>
    </row>
    <row r="22653" spans="2:6" x14ac:dyDescent="0.45">
      <c r="B22653">
        <v>483.75</v>
      </c>
      <c r="C22653">
        <v>89.848500000000001</v>
      </c>
      <c r="E22653">
        <v>485.7</v>
      </c>
      <c r="F22653">
        <v>1.01668</v>
      </c>
    </row>
    <row r="22654" spans="2:6" x14ac:dyDescent="0.45">
      <c r="B22654">
        <v>483.78</v>
      </c>
      <c r="C22654">
        <v>89.848500000000001</v>
      </c>
      <c r="E22654">
        <v>485.73</v>
      </c>
      <c r="F22654">
        <v>1.0135799999999999</v>
      </c>
    </row>
    <row r="22655" spans="2:6" x14ac:dyDescent="0.45">
      <c r="B22655">
        <v>483.8</v>
      </c>
      <c r="C22655">
        <v>89.848500000000001</v>
      </c>
      <c r="E22655">
        <v>485.75</v>
      </c>
      <c r="F22655">
        <v>1.01668</v>
      </c>
    </row>
    <row r="22656" spans="2:6" x14ac:dyDescent="0.45">
      <c r="B22656">
        <v>483.82</v>
      </c>
      <c r="C22656">
        <v>89.841179999999994</v>
      </c>
      <c r="E22656">
        <v>485.78</v>
      </c>
      <c r="F22656">
        <v>1.0135799999999999</v>
      </c>
    </row>
    <row r="22657" spans="2:6" x14ac:dyDescent="0.45">
      <c r="B22657">
        <v>483.84</v>
      </c>
      <c r="C22657">
        <v>89.819220000000001</v>
      </c>
      <c r="E22657">
        <v>485.78</v>
      </c>
      <c r="F22657">
        <v>1.0135799999999999</v>
      </c>
    </row>
    <row r="22658" spans="2:6" x14ac:dyDescent="0.45">
      <c r="B22658">
        <v>483.86</v>
      </c>
      <c r="C22658">
        <v>89.811899999999994</v>
      </c>
      <c r="E22658">
        <v>485.81</v>
      </c>
      <c r="F22658">
        <v>1.0135799999999999</v>
      </c>
    </row>
    <row r="22659" spans="2:6" x14ac:dyDescent="0.45">
      <c r="B22659">
        <v>483.89</v>
      </c>
      <c r="C22659">
        <v>89.804580000000001</v>
      </c>
      <c r="E22659">
        <v>485.84</v>
      </c>
      <c r="F22659">
        <v>1.01668</v>
      </c>
    </row>
    <row r="22660" spans="2:6" x14ac:dyDescent="0.45">
      <c r="B22660">
        <v>483.91</v>
      </c>
      <c r="C22660">
        <v>89.826539999999994</v>
      </c>
      <c r="E22660">
        <v>485.86</v>
      </c>
      <c r="F22660">
        <v>1.01668</v>
      </c>
    </row>
    <row r="22661" spans="2:6" x14ac:dyDescent="0.45">
      <c r="B22661">
        <v>483.93</v>
      </c>
      <c r="C22661">
        <v>89.811899999999994</v>
      </c>
      <c r="E22661">
        <v>485.87</v>
      </c>
      <c r="F22661">
        <v>1.01668</v>
      </c>
    </row>
    <row r="22662" spans="2:6" x14ac:dyDescent="0.45">
      <c r="B22662">
        <v>483.95</v>
      </c>
      <c r="C22662">
        <v>89.804580000000001</v>
      </c>
      <c r="E22662">
        <v>485.9</v>
      </c>
      <c r="F22662">
        <v>1.0135799999999999</v>
      </c>
    </row>
    <row r="22663" spans="2:6" x14ac:dyDescent="0.45">
      <c r="B22663">
        <v>483.97</v>
      </c>
      <c r="C22663">
        <v>89.804580000000001</v>
      </c>
      <c r="E22663">
        <v>485.92</v>
      </c>
      <c r="F22663">
        <v>1.0135799999999999</v>
      </c>
    </row>
    <row r="22664" spans="2:6" x14ac:dyDescent="0.45">
      <c r="B22664">
        <v>484</v>
      </c>
      <c r="C22664">
        <v>89.789940000000001</v>
      </c>
      <c r="E22664">
        <v>485.94</v>
      </c>
      <c r="F22664">
        <v>1.0135799999999999</v>
      </c>
    </row>
    <row r="22665" spans="2:6" x14ac:dyDescent="0.45">
      <c r="B22665">
        <v>484.01</v>
      </c>
      <c r="C22665">
        <v>89.789940000000001</v>
      </c>
      <c r="E22665">
        <v>485.96</v>
      </c>
      <c r="F22665">
        <v>1.0135799999999999</v>
      </c>
    </row>
    <row r="22666" spans="2:6" x14ac:dyDescent="0.45">
      <c r="B22666">
        <v>484.03</v>
      </c>
      <c r="C22666">
        <v>89.782619999999994</v>
      </c>
      <c r="E22666">
        <v>485.97</v>
      </c>
      <c r="F22666">
        <v>1.0135799999999999</v>
      </c>
    </row>
    <row r="22667" spans="2:6" x14ac:dyDescent="0.45">
      <c r="B22667">
        <v>484.04</v>
      </c>
      <c r="C22667">
        <v>89.782619999999994</v>
      </c>
      <c r="E22667">
        <v>486.01</v>
      </c>
      <c r="F22667">
        <v>1.0135799999999999</v>
      </c>
    </row>
    <row r="22668" spans="2:6" x14ac:dyDescent="0.45">
      <c r="B22668">
        <v>484.08</v>
      </c>
      <c r="C22668">
        <v>89.782619999999994</v>
      </c>
      <c r="E22668">
        <v>486.04</v>
      </c>
      <c r="F22668">
        <v>1.01668</v>
      </c>
    </row>
    <row r="22669" spans="2:6" x14ac:dyDescent="0.45">
      <c r="B22669">
        <v>484.09</v>
      </c>
      <c r="C22669">
        <v>89.782619999999994</v>
      </c>
      <c r="E22669">
        <v>486.04</v>
      </c>
      <c r="F22669">
        <v>1.0135799999999999</v>
      </c>
    </row>
    <row r="22670" spans="2:6" x14ac:dyDescent="0.45">
      <c r="B22670">
        <v>484.12</v>
      </c>
      <c r="C22670">
        <v>89.782619999999994</v>
      </c>
      <c r="E22670">
        <v>486.06</v>
      </c>
      <c r="F22670">
        <v>1.01048</v>
      </c>
    </row>
    <row r="22671" spans="2:6" x14ac:dyDescent="0.45">
      <c r="B22671">
        <v>484.13</v>
      </c>
      <c r="C22671">
        <v>89.767989999999998</v>
      </c>
      <c r="E22671">
        <v>486.09</v>
      </c>
      <c r="F22671">
        <v>1.0135799999999999</v>
      </c>
    </row>
    <row r="22672" spans="2:6" x14ac:dyDescent="0.45">
      <c r="B22672">
        <v>484.16</v>
      </c>
      <c r="C22672">
        <v>89.731390000000005</v>
      </c>
      <c r="E22672">
        <v>486.11</v>
      </c>
      <c r="F22672">
        <v>1.0135799999999999</v>
      </c>
    </row>
    <row r="22673" spans="2:6" x14ac:dyDescent="0.45">
      <c r="B22673">
        <v>484.18</v>
      </c>
      <c r="C22673">
        <v>89.738709999999998</v>
      </c>
      <c r="E22673">
        <v>486.13</v>
      </c>
      <c r="F22673">
        <v>1.0135799999999999</v>
      </c>
    </row>
    <row r="22674" spans="2:6" x14ac:dyDescent="0.45">
      <c r="B22674">
        <v>484.19</v>
      </c>
      <c r="C22674">
        <v>89.746030000000005</v>
      </c>
      <c r="E22674">
        <v>486.14</v>
      </c>
      <c r="F22674">
        <v>1.0135799999999999</v>
      </c>
    </row>
    <row r="22675" spans="2:6" x14ac:dyDescent="0.45">
      <c r="B22675">
        <v>484.22</v>
      </c>
      <c r="C22675">
        <v>89.746030000000005</v>
      </c>
      <c r="E22675">
        <v>486.17</v>
      </c>
      <c r="F22675">
        <v>1.0135799999999999</v>
      </c>
    </row>
    <row r="22676" spans="2:6" x14ac:dyDescent="0.45">
      <c r="B22676">
        <v>484.25</v>
      </c>
      <c r="C22676">
        <v>89.724069999999998</v>
      </c>
      <c r="E22676">
        <v>486.19</v>
      </c>
      <c r="F22676">
        <v>1.01048</v>
      </c>
    </row>
    <row r="22677" spans="2:6" x14ac:dyDescent="0.45">
      <c r="B22677">
        <v>484.27</v>
      </c>
      <c r="C22677">
        <v>89.716750000000005</v>
      </c>
      <c r="E22677">
        <v>486.21</v>
      </c>
      <c r="F22677">
        <v>1.0135799999999999</v>
      </c>
    </row>
    <row r="22678" spans="2:6" x14ac:dyDescent="0.45">
      <c r="B22678">
        <v>484.28</v>
      </c>
      <c r="C22678">
        <v>89.731390000000005</v>
      </c>
      <c r="E22678">
        <v>486.23</v>
      </c>
      <c r="F22678">
        <v>1.0135799999999999</v>
      </c>
    </row>
    <row r="22679" spans="2:6" x14ac:dyDescent="0.45">
      <c r="B22679">
        <v>484.31</v>
      </c>
      <c r="C22679">
        <v>89.724069999999998</v>
      </c>
      <c r="E22679">
        <v>486.25</v>
      </c>
      <c r="F22679">
        <v>1.0135799999999999</v>
      </c>
    </row>
    <row r="22680" spans="2:6" x14ac:dyDescent="0.45">
      <c r="B22680">
        <v>484.32</v>
      </c>
      <c r="C22680">
        <v>89.724069999999998</v>
      </c>
      <c r="E22680">
        <v>486.27</v>
      </c>
      <c r="F22680">
        <v>1.0135799999999999</v>
      </c>
    </row>
    <row r="22681" spans="2:6" x14ac:dyDescent="0.45">
      <c r="B22681">
        <v>484.34</v>
      </c>
      <c r="C22681">
        <v>89.716750000000005</v>
      </c>
      <c r="E22681">
        <v>486.3</v>
      </c>
      <c r="F22681">
        <v>1.01048</v>
      </c>
    </row>
    <row r="22682" spans="2:6" x14ac:dyDescent="0.45">
      <c r="B22682">
        <v>484.37</v>
      </c>
      <c r="C22682">
        <v>89.724069999999998</v>
      </c>
      <c r="E22682">
        <v>486.32</v>
      </c>
      <c r="F22682">
        <v>1.01048</v>
      </c>
    </row>
    <row r="22683" spans="2:6" x14ac:dyDescent="0.45">
      <c r="B22683">
        <v>484.38</v>
      </c>
      <c r="C22683">
        <v>89.694800000000001</v>
      </c>
      <c r="E22683">
        <v>486.35</v>
      </c>
      <c r="F22683">
        <v>1.01048</v>
      </c>
    </row>
    <row r="22684" spans="2:6" x14ac:dyDescent="0.45">
      <c r="B22684">
        <v>484.42</v>
      </c>
      <c r="C22684">
        <v>89.694800000000001</v>
      </c>
      <c r="E22684">
        <v>486.36</v>
      </c>
      <c r="F22684">
        <v>1.01048</v>
      </c>
    </row>
    <row r="22685" spans="2:6" x14ac:dyDescent="0.45">
      <c r="B22685">
        <v>484.44</v>
      </c>
      <c r="C22685">
        <v>89.694800000000001</v>
      </c>
      <c r="E22685">
        <v>486.38</v>
      </c>
      <c r="F22685">
        <v>1.01048</v>
      </c>
    </row>
    <row r="22686" spans="2:6" x14ac:dyDescent="0.45">
      <c r="B22686">
        <v>484.45</v>
      </c>
      <c r="C22686">
        <v>89.687479999999994</v>
      </c>
      <c r="E22686">
        <v>486.41</v>
      </c>
      <c r="F22686">
        <v>1.0073799999999999</v>
      </c>
    </row>
    <row r="22687" spans="2:6" x14ac:dyDescent="0.45">
      <c r="B22687">
        <v>484.46</v>
      </c>
      <c r="C22687">
        <v>89.694800000000001</v>
      </c>
      <c r="E22687">
        <v>486.43</v>
      </c>
      <c r="F22687">
        <v>1.01048</v>
      </c>
    </row>
    <row r="22688" spans="2:6" x14ac:dyDescent="0.45">
      <c r="B22688">
        <v>484.49</v>
      </c>
      <c r="C22688">
        <v>89.702119999999994</v>
      </c>
      <c r="E22688">
        <v>486.45</v>
      </c>
      <c r="F22688">
        <v>1.01048</v>
      </c>
    </row>
    <row r="22689" spans="2:6" x14ac:dyDescent="0.45">
      <c r="B22689">
        <v>484.52</v>
      </c>
      <c r="C22689">
        <v>89.694800000000001</v>
      </c>
      <c r="E22689">
        <v>486.46</v>
      </c>
      <c r="F22689">
        <v>1.0073799999999999</v>
      </c>
    </row>
    <row r="22690" spans="2:6" x14ac:dyDescent="0.45">
      <c r="B22690">
        <v>484.54</v>
      </c>
      <c r="C22690">
        <v>89.702119999999994</v>
      </c>
      <c r="E22690">
        <v>486.48</v>
      </c>
      <c r="F22690">
        <v>1.01048</v>
      </c>
    </row>
    <row r="22691" spans="2:6" x14ac:dyDescent="0.45">
      <c r="B22691">
        <v>484.55</v>
      </c>
      <c r="C22691">
        <v>89.687479999999994</v>
      </c>
      <c r="E22691">
        <v>486.5</v>
      </c>
      <c r="F22691">
        <v>1.01048</v>
      </c>
    </row>
    <row r="22692" spans="2:6" x14ac:dyDescent="0.45">
      <c r="B22692">
        <v>484.58</v>
      </c>
      <c r="C22692">
        <v>89.680160000000001</v>
      </c>
      <c r="E22692">
        <v>486.53</v>
      </c>
      <c r="F22692">
        <v>1.0073799999999999</v>
      </c>
    </row>
    <row r="22693" spans="2:6" x14ac:dyDescent="0.45">
      <c r="B22693">
        <v>484.61</v>
      </c>
      <c r="C22693">
        <v>89.665520000000001</v>
      </c>
      <c r="E22693">
        <v>486.54</v>
      </c>
      <c r="F22693">
        <v>1.01048</v>
      </c>
    </row>
    <row r="22694" spans="2:6" x14ac:dyDescent="0.45">
      <c r="B22694">
        <v>484.63</v>
      </c>
      <c r="C22694">
        <v>89.672839999999994</v>
      </c>
      <c r="E22694">
        <v>486.57</v>
      </c>
      <c r="F22694">
        <v>1.01048</v>
      </c>
    </row>
    <row r="22695" spans="2:6" x14ac:dyDescent="0.45">
      <c r="B22695">
        <v>484.63</v>
      </c>
      <c r="C22695">
        <v>89.672839999999994</v>
      </c>
      <c r="E22695">
        <v>486.59</v>
      </c>
      <c r="F22695">
        <v>1.0073799999999999</v>
      </c>
    </row>
    <row r="22696" spans="2:6" x14ac:dyDescent="0.45">
      <c r="B22696">
        <v>484.66</v>
      </c>
      <c r="C22696">
        <v>89.672839999999994</v>
      </c>
      <c r="E22696">
        <v>486.61</v>
      </c>
      <c r="F22696">
        <v>1.0073799999999999</v>
      </c>
    </row>
    <row r="22697" spans="2:6" x14ac:dyDescent="0.45">
      <c r="B22697">
        <v>484.68</v>
      </c>
      <c r="C22697">
        <v>89.680160000000001</v>
      </c>
      <c r="E22697">
        <v>486.63</v>
      </c>
      <c r="F22697">
        <v>1.0073799999999999</v>
      </c>
    </row>
    <row r="22698" spans="2:6" x14ac:dyDescent="0.45">
      <c r="B22698">
        <v>484.7</v>
      </c>
      <c r="C22698">
        <v>89.687479999999994</v>
      </c>
      <c r="E22698">
        <v>486.66</v>
      </c>
      <c r="F22698">
        <v>1.01048</v>
      </c>
    </row>
    <row r="22699" spans="2:6" x14ac:dyDescent="0.45">
      <c r="B22699">
        <v>484.72</v>
      </c>
      <c r="C22699">
        <v>89.687479999999994</v>
      </c>
      <c r="E22699">
        <v>486.67</v>
      </c>
      <c r="F22699">
        <v>1.01048</v>
      </c>
    </row>
    <row r="22700" spans="2:6" x14ac:dyDescent="0.45">
      <c r="B22700">
        <v>484.74</v>
      </c>
      <c r="C22700">
        <v>89.665520000000001</v>
      </c>
      <c r="E22700">
        <v>486.69</v>
      </c>
      <c r="F22700">
        <v>1.01048</v>
      </c>
    </row>
    <row r="22701" spans="2:6" x14ac:dyDescent="0.45">
      <c r="B22701">
        <v>484.78</v>
      </c>
      <c r="C22701">
        <v>89.665520000000001</v>
      </c>
      <c r="E22701">
        <v>486.71</v>
      </c>
      <c r="F22701">
        <v>1.0073799999999999</v>
      </c>
    </row>
    <row r="22702" spans="2:6" x14ac:dyDescent="0.45">
      <c r="B22702">
        <v>484.79</v>
      </c>
      <c r="C22702">
        <v>89.672839999999994</v>
      </c>
      <c r="E22702">
        <v>486.74</v>
      </c>
      <c r="F22702">
        <v>1.0073799999999999</v>
      </c>
    </row>
    <row r="22703" spans="2:6" x14ac:dyDescent="0.45">
      <c r="B22703">
        <v>484.81</v>
      </c>
      <c r="C22703">
        <v>89.672839999999994</v>
      </c>
      <c r="E22703">
        <v>486.76</v>
      </c>
      <c r="F22703">
        <v>1.0073799999999999</v>
      </c>
    </row>
    <row r="22704" spans="2:6" x14ac:dyDescent="0.45">
      <c r="B22704">
        <v>484.83</v>
      </c>
      <c r="C22704">
        <v>89.665520000000001</v>
      </c>
      <c r="E22704">
        <v>486.78</v>
      </c>
      <c r="F22704">
        <v>1.0073799999999999</v>
      </c>
    </row>
    <row r="22705" spans="2:6" x14ac:dyDescent="0.45">
      <c r="B22705">
        <v>484.85</v>
      </c>
      <c r="C22705">
        <v>89.665520000000001</v>
      </c>
      <c r="E22705">
        <v>486.8</v>
      </c>
      <c r="F22705">
        <v>1.0042800000000001</v>
      </c>
    </row>
    <row r="22706" spans="2:6" x14ac:dyDescent="0.45">
      <c r="B22706">
        <v>484.88</v>
      </c>
      <c r="C22706">
        <v>89.665520000000001</v>
      </c>
      <c r="E22706">
        <v>486.83</v>
      </c>
      <c r="F22706">
        <v>1.0042800000000001</v>
      </c>
    </row>
    <row r="22707" spans="2:6" x14ac:dyDescent="0.45">
      <c r="B22707">
        <v>484.89</v>
      </c>
      <c r="C22707">
        <v>89.650880000000001</v>
      </c>
      <c r="E22707">
        <v>486.84</v>
      </c>
      <c r="F22707">
        <v>1.0042800000000001</v>
      </c>
    </row>
    <row r="22708" spans="2:6" x14ac:dyDescent="0.45">
      <c r="B22708">
        <v>484.91</v>
      </c>
      <c r="C22708">
        <v>89.636240000000001</v>
      </c>
      <c r="E22708">
        <v>486.86</v>
      </c>
      <c r="F22708">
        <v>1.0042800000000001</v>
      </c>
    </row>
    <row r="22709" spans="2:6" x14ac:dyDescent="0.45">
      <c r="B22709">
        <v>484.93</v>
      </c>
      <c r="C22709">
        <v>89.628919999999994</v>
      </c>
      <c r="E22709">
        <v>486.88</v>
      </c>
      <c r="F22709">
        <v>1.0042800000000001</v>
      </c>
    </row>
    <row r="22710" spans="2:6" x14ac:dyDescent="0.45">
      <c r="B22710">
        <v>484.96</v>
      </c>
      <c r="C22710">
        <v>89.636240000000001</v>
      </c>
      <c r="E22710">
        <v>486.91</v>
      </c>
      <c r="F22710">
        <v>1.00118</v>
      </c>
    </row>
    <row r="22711" spans="2:6" x14ac:dyDescent="0.45">
      <c r="B22711">
        <v>484.98</v>
      </c>
      <c r="C22711">
        <v>89.643559999999994</v>
      </c>
      <c r="E22711">
        <v>486.92</v>
      </c>
      <c r="F22711">
        <v>1.00118</v>
      </c>
    </row>
    <row r="22712" spans="2:6" x14ac:dyDescent="0.45">
      <c r="B22712">
        <v>484.99</v>
      </c>
      <c r="C22712">
        <v>89.628919999999994</v>
      </c>
      <c r="E22712">
        <v>486.94</v>
      </c>
      <c r="F22712">
        <v>1.00118</v>
      </c>
    </row>
    <row r="22713" spans="2:6" x14ac:dyDescent="0.45">
      <c r="B22713">
        <v>485.02</v>
      </c>
      <c r="C22713">
        <v>89.628919999999994</v>
      </c>
      <c r="E22713">
        <v>486.97</v>
      </c>
      <c r="F22713">
        <v>1.00118</v>
      </c>
    </row>
    <row r="22714" spans="2:6" x14ac:dyDescent="0.45">
      <c r="B22714">
        <v>485.04</v>
      </c>
      <c r="C22714">
        <v>89.614289999999997</v>
      </c>
      <c r="E22714">
        <v>486.99</v>
      </c>
      <c r="F22714">
        <v>1.00118</v>
      </c>
    </row>
    <row r="22715" spans="2:6" x14ac:dyDescent="0.45">
      <c r="B22715">
        <v>485.06</v>
      </c>
      <c r="C22715">
        <v>89.628919999999994</v>
      </c>
      <c r="E22715">
        <v>487.01</v>
      </c>
      <c r="F22715">
        <v>1.00118</v>
      </c>
    </row>
    <row r="22716" spans="2:6" x14ac:dyDescent="0.45">
      <c r="B22716">
        <v>485.08</v>
      </c>
      <c r="C22716">
        <v>89.614289999999997</v>
      </c>
      <c r="E22716">
        <v>487.02</v>
      </c>
      <c r="F22716">
        <v>0.99807999999999997</v>
      </c>
    </row>
    <row r="22717" spans="2:6" x14ac:dyDescent="0.45">
      <c r="B22717">
        <v>485.1</v>
      </c>
      <c r="C22717">
        <v>89.614289999999997</v>
      </c>
      <c r="E22717">
        <v>487.05</v>
      </c>
      <c r="F22717">
        <v>1.00118</v>
      </c>
    </row>
    <row r="22718" spans="2:6" x14ac:dyDescent="0.45">
      <c r="B22718">
        <v>485.13</v>
      </c>
      <c r="C22718">
        <v>89.606970000000004</v>
      </c>
      <c r="E22718">
        <v>487.07</v>
      </c>
      <c r="F22718">
        <v>1.00118</v>
      </c>
    </row>
    <row r="22719" spans="2:6" x14ac:dyDescent="0.45">
      <c r="B22719">
        <v>485.14</v>
      </c>
      <c r="C22719">
        <v>89.606970000000004</v>
      </c>
      <c r="E22719">
        <v>487.1</v>
      </c>
      <c r="F22719">
        <v>1.00118</v>
      </c>
    </row>
    <row r="22720" spans="2:6" x14ac:dyDescent="0.45">
      <c r="B22720">
        <v>485.17</v>
      </c>
      <c r="C22720">
        <v>89.606970000000004</v>
      </c>
      <c r="E22720">
        <v>487.12</v>
      </c>
      <c r="F22720">
        <v>1.00118</v>
      </c>
    </row>
    <row r="22721" spans="2:6" x14ac:dyDescent="0.45">
      <c r="B22721">
        <v>485.19</v>
      </c>
      <c r="C22721">
        <v>89.599649999999997</v>
      </c>
      <c r="E22721">
        <v>487.13</v>
      </c>
      <c r="F22721">
        <v>1.00118</v>
      </c>
    </row>
    <row r="22722" spans="2:6" x14ac:dyDescent="0.45">
      <c r="B22722">
        <v>485.21</v>
      </c>
      <c r="C22722">
        <v>89.599649999999997</v>
      </c>
      <c r="E22722">
        <v>487.16</v>
      </c>
      <c r="F22722">
        <v>1.00118</v>
      </c>
    </row>
    <row r="22723" spans="2:6" x14ac:dyDescent="0.45">
      <c r="B22723">
        <v>485.24</v>
      </c>
      <c r="C22723">
        <v>89.606970000000004</v>
      </c>
      <c r="E22723">
        <v>487.18</v>
      </c>
      <c r="F22723">
        <v>1.00118</v>
      </c>
    </row>
    <row r="22724" spans="2:6" x14ac:dyDescent="0.45">
      <c r="B22724">
        <v>485.25</v>
      </c>
      <c r="C22724">
        <v>89.599649999999997</v>
      </c>
      <c r="E22724">
        <v>487.2</v>
      </c>
      <c r="F22724">
        <v>1.00118</v>
      </c>
    </row>
    <row r="22725" spans="2:6" x14ac:dyDescent="0.45">
      <c r="B22725">
        <v>485.28</v>
      </c>
      <c r="C22725">
        <v>89.577690000000004</v>
      </c>
      <c r="E22725">
        <v>487.22</v>
      </c>
      <c r="F22725">
        <v>1.00118</v>
      </c>
    </row>
    <row r="22726" spans="2:6" x14ac:dyDescent="0.45">
      <c r="B22726">
        <v>485.3</v>
      </c>
      <c r="C22726">
        <v>89.585009999999997</v>
      </c>
      <c r="E22726">
        <v>487.24</v>
      </c>
      <c r="F22726">
        <v>0.99807999999999997</v>
      </c>
    </row>
    <row r="22727" spans="2:6" x14ac:dyDescent="0.45">
      <c r="B22727">
        <v>485.31</v>
      </c>
      <c r="C22727">
        <v>89.585009999999997</v>
      </c>
      <c r="E22727">
        <v>487.25</v>
      </c>
      <c r="F22727">
        <v>0.99807999999999997</v>
      </c>
    </row>
    <row r="22728" spans="2:6" x14ac:dyDescent="0.45">
      <c r="B22728">
        <v>485.34</v>
      </c>
      <c r="C22728">
        <v>89.592330000000004</v>
      </c>
      <c r="E22728">
        <v>487.28</v>
      </c>
      <c r="F22728">
        <v>0.99807999999999997</v>
      </c>
    </row>
    <row r="22729" spans="2:6" x14ac:dyDescent="0.45">
      <c r="B22729">
        <v>485.37</v>
      </c>
      <c r="C22729">
        <v>89.577690000000004</v>
      </c>
      <c r="E22729">
        <v>487.3</v>
      </c>
      <c r="F22729">
        <v>0.99807999999999997</v>
      </c>
    </row>
    <row r="22730" spans="2:6" x14ac:dyDescent="0.45">
      <c r="B22730">
        <v>485.38</v>
      </c>
      <c r="C22730">
        <v>89.577690000000004</v>
      </c>
      <c r="E22730">
        <v>487.32</v>
      </c>
      <c r="F22730">
        <v>0.99807999999999997</v>
      </c>
    </row>
    <row r="22731" spans="2:6" x14ac:dyDescent="0.45">
      <c r="B22731">
        <v>485.39</v>
      </c>
      <c r="C22731">
        <v>89.563050000000004</v>
      </c>
      <c r="E22731">
        <v>487.34</v>
      </c>
      <c r="F22731">
        <v>0.99807999999999997</v>
      </c>
    </row>
    <row r="22732" spans="2:6" x14ac:dyDescent="0.45">
      <c r="B22732">
        <v>485.42</v>
      </c>
      <c r="C22732">
        <v>89.570369999999997</v>
      </c>
      <c r="E22732">
        <v>487.36</v>
      </c>
      <c r="F22732">
        <v>0.99807999999999997</v>
      </c>
    </row>
    <row r="22733" spans="2:6" x14ac:dyDescent="0.45">
      <c r="B22733">
        <v>485.44</v>
      </c>
      <c r="C22733">
        <v>89.570369999999997</v>
      </c>
      <c r="E22733">
        <v>487.39</v>
      </c>
      <c r="F22733">
        <v>0.99807999999999997</v>
      </c>
    </row>
    <row r="22734" spans="2:6" x14ac:dyDescent="0.45">
      <c r="B22734">
        <v>485.46</v>
      </c>
      <c r="C22734">
        <v>89.563050000000004</v>
      </c>
      <c r="E22734">
        <v>487.41</v>
      </c>
      <c r="F22734">
        <v>0.99807999999999997</v>
      </c>
    </row>
    <row r="22735" spans="2:6" x14ac:dyDescent="0.45">
      <c r="B22735">
        <v>485.48</v>
      </c>
      <c r="C22735">
        <v>89.563050000000004</v>
      </c>
      <c r="E22735">
        <v>487.43</v>
      </c>
      <c r="F22735">
        <v>0.99807999999999997</v>
      </c>
    </row>
    <row r="22736" spans="2:6" x14ac:dyDescent="0.45">
      <c r="B22736">
        <v>485.51</v>
      </c>
      <c r="C22736">
        <v>89.555729999999997</v>
      </c>
      <c r="E22736">
        <v>487.45</v>
      </c>
      <c r="F22736">
        <v>0.99807999999999997</v>
      </c>
    </row>
    <row r="22737" spans="2:6" x14ac:dyDescent="0.45">
      <c r="B22737">
        <v>485.53</v>
      </c>
      <c r="C22737">
        <v>89.555729999999997</v>
      </c>
      <c r="E22737">
        <v>487.46</v>
      </c>
      <c r="F22737">
        <v>0.99807999999999997</v>
      </c>
    </row>
    <row r="22738" spans="2:6" x14ac:dyDescent="0.45">
      <c r="B22738">
        <v>485.55</v>
      </c>
      <c r="C22738">
        <v>89.563050000000004</v>
      </c>
      <c r="E22738">
        <v>487.49</v>
      </c>
      <c r="F22738">
        <v>0.99807999999999997</v>
      </c>
    </row>
    <row r="22739" spans="2:6" x14ac:dyDescent="0.45">
      <c r="B22739">
        <v>485.57</v>
      </c>
      <c r="C22739">
        <v>89.563050000000004</v>
      </c>
      <c r="E22739">
        <v>487.51</v>
      </c>
      <c r="F22739">
        <v>0.99807999999999997</v>
      </c>
    </row>
    <row r="22740" spans="2:6" x14ac:dyDescent="0.45">
      <c r="B22740">
        <v>485.59</v>
      </c>
      <c r="C22740">
        <v>89.563050000000004</v>
      </c>
      <c r="E22740">
        <v>487.53</v>
      </c>
      <c r="F22740">
        <v>0.99497999999999998</v>
      </c>
    </row>
    <row r="22741" spans="2:6" x14ac:dyDescent="0.45">
      <c r="B22741">
        <v>485.61</v>
      </c>
      <c r="C22741">
        <v>89.563050000000004</v>
      </c>
      <c r="E22741">
        <v>487.55</v>
      </c>
      <c r="F22741">
        <v>0.99497999999999998</v>
      </c>
    </row>
    <row r="22742" spans="2:6" x14ac:dyDescent="0.45">
      <c r="B22742">
        <v>485.63</v>
      </c>
      <c r="C22742">
        <v>89.563050000000004</v>
      </c>
      <c r="E22742">
        <v>487.58</v>
      </c>
      <c r="F22742">
        <v>0.99807999999999997</v>
      </c>
    </row>
    <row r="22743" spans="2:6" x14ac:dyDescent="0.45">
      <c r="B22743">
        <v>485.65</v>
      </c>
      <c r="C22743">
        <v>89.555729999999997</v>
      </c>
      <c r="E22743">
        <v>487.6</v>
      </c>
      <c r="F22743">
        <v>0.99807999999999997</v>
      </c>
    </row>
    <row r="22744" spans="2:6" x14ac:dyDescent="0.45">
      <c r="B22744">
        <v>485.68</v>
      </c>
      <c r="C22744">
        <v>89.555729999999997</v>
      </c>
      <c r="E22744">
        <v>487.62</v>
      </c>
      <c r="F22744">
        <v>0.99497999999999998</v>
      </c>
    </row>
    <row r="22745" spans="2:6" x14ac:dyDescent="0.45">
      <c r="B22745">
        <v>485.7</v>
      </c>
      <c r="C22745">
        <v>89.555729999999997</v>
      </c>
      <c r="E22745">
        <v>487.64</v>
      </c>
      <c r="F22745">
        <v>0.99807999999999997</v>
      </c>
    </row>
    <row r="22746" spans="2:6" x14ac:dyDescent="0.45">
      <c r="B22746">
        <v>485.71</v>
      </c>
      <c r="C22746">
        <v>89.5411</v>
      </c>
      <c r="E22746">
        <v>487.65</v>
      </c>
      <c r="F22746">
        <v>0.99807999999999997</v>
      </c>
    </row>
    <row r="22747" spans="2:6" x14ac:dyDescent="0.45">
      <c r="B22747">
        <v>485.74</v>
      </c>
      <c r="C22747">
        <v>89.548419999999993</v>
      </c>
      <c r="E22747">
        <v>487.68</v>
      </c>
      <c r="F22747">
        <v>0.99807999999999997</v>
      </c>
    </row>
    <row r="22748" spans="2:6" x14ac:dyDescent="0.45">
      <c r="B22748">
        <v>485.76</v>
      </c>
      <c r="C22748">
        <v>89.5411</v>
      </c>
      <c r="E22748">
        <v>487.7</v>
      </c>
      <c r="F22748">
        <v>0.99807999999999997</v>
      </c>
    </row>
    <row r="22749" spans="2:6" x14ac:dyDescent="0.45">
      <c r="B22749">
        <v>485.78</v>
      </c>
      <c r="C22749">
        <v>89.5411</v>
      </c>
      <c r="E22749">
        <v>487.72</v>
      </c>
      <c r="F22749">
        <v>0.99497999999999998</v>
      </c>
    </row>
    <row r="22750" spans="2:6" x14ac:dyDescent="0.45">
      <c r="B22750">
        <v>485.79</v>
      </c>
      <c r="C22750">
        <v>89.5411</v>
      </c>
      <c r="E22750">
        <v>487.74</v>
      </c>
      <c r="F22750">
        <v>0.99497999999999998</v>
      </c>
    </row>
    <row r="22751" spans="2:6" x14ac:dyDescent="0.45">
      <c r="B22751">
        <v>485.82</v>
      </c>
      <c r="C22751">
        <v>89.52646</v>
      </c>
      <c r="E22751">
        <v>487.78</v>
      </c>
      <c r="F22751">
        <v>0.99497999999999998</v>
      </c>
    </row>
    <row r="22752" spans="2:6" x14ac:dyDescent="0.45">
      <c r="B22752">
        <v>485.85</v>
      </c>
      <c r="C22752">
        <v>89.52646</v>
      </c>
      <c r="E22752">
        <v>487.79</v>
      </c>
      <c r="F22752">
        <v>0.99497999999999998</v>
      </c>
    </row>
    <row r="22753" spans="2:6" x14ac:dyDescent="0.45">
      <c r="B22753">
        <v>485.87</v>
      </c>
      <c r="C22753">
        <v>89.52646</v>
      </c>
      <c r="E22753">
        <v>487.8</v>
      </c>
      <c r="F22753">
        <v>0.99497999999999998</v>
      </c>
    </row>
    <row r="22754" spans="2:6" x14ac:dyDescent="0.45">
      <c r="B22754">
        <v>485.88</v>
      </c>
      <c r="C22754">
        <v>89.533779999999993</v>
      </c>
      <c r="E22754">
        <v>487.83</v>
      </c>
      <c r="F22754">
        <v>0.99497999999999998</v>
      </c>
    </row>
    <row r="22755" spans="2:6" x14ac:dyDescent="0.45">
      <c r="B22755">
        <v>485.9</v>
      </c>
      <c r="C22755">
        <v>89.533779999999993</v>
      </c>
      <c r="E22755">
        <v>487.84</v>
      </c>
      <c r="F22755">
        <v>0.99497999999999998</v>
      </c>
    </row>
    <row r="22756" spans="2:6" x14ac:dyDescent="0.45">
      <c r="B22756">
        <v>485.93</v>
      </c>
      <c r="C22756">
        <v>89.52646</v>
      </c>
      <c r="E22756">
        <v>487.88</v>
      </c>
      <c r="F22756">
        <v>0.99497999999999998</v>
      </c>
    </row>
    <row r="22757" spans="2:6" x14ac:dyDescent="0.45">
      <c r="B22757">
        <v>485.95</v>
      </c>
      <c r="C22757">
        <v>89.52646</v>
      </c>
      <c r="E22757">
        <v>487.89</v>
      </c>
      <c r="F22757">
        <v>0.99497999999999998</v>
      </c>
    </row>
    <row r="22758" spans="2:6" x14ac:dyDescent="0.45">
      <c r="B22758">
        <v>485.97</v>
      </c>
      <c r="C22758">
        <v>89.52646</v>
      </c>
      <c r="E22758">
        <v>487.91</v>
      </c>
      <c r="F22758">
        <v>0.99497999999999998</v>
      </c>
    </row>
    <row r="22759" spans="2:6" x14ac:dyDescent="0.45">
      <c r="B22759">
        <v>485.98</v>
      </c>
      <c r="C22759">
        <v>89.519139999999993</v>
      </c>
      <c r="E22759">
        <v>487.93</v>
      </c>
      <c r="F22759">
        <v>0.99497999999999998</v>
      </c>
    </row>
    <row r="22760" spans="2:6" x14ac:dyDescent="0.45">
      <c r="B22760">
        <v>486.02</v>
      </c>
      <c r="C22760">
        <v>89.52646</v>
      </c>
      <c r="E22760">
        <v>487.95</v>
      </c>
      <c r="F22760">
        <v>0.99497999999999998</v>
      </c>
    </row>
    <row r="22761" spans="2:6" x14ac:dyDescent="0.45">
      <c r="B22761">
        <v>486.03</v>
      </c>
      <c r="C22761">
        <v>89.504499999999993</v>
      </c>
      <c r="E22761">
        <v>487.97</v>
      </c>
      <c r="F22761">
        <v>0.99497999999999998</v>
      </c>
    </row>
    <row r="22762" spans="2:6" x14ac:dyDescent="0.45">
      <c r="B22762">
        <v>486.04</v>
      </c>
      <c r="C22762">
        <v>89.51182</v>
      </c>
      <c r="E22762">
        <v>487.99</v>
      </c>
      <c r="F22762">
        <v>0.99497999999999998</v>
      </c>
    </row>
    <row r="22763" spans="2:6" x14ac:dyDescent="0.45">
      <c r="B22763">
        <v>486.07</v>
      </c>
      <c r="C22763">
        <v>89.51182</v>
      </c>
      <c r="E22763">
        <v>488.02</v>
      </c>
      <c r="F22763">
        <v>0.99497999999999998</v>
      </c>
    </row>
    <row r="22764" spans="2:6" x14ac:dyDescent="0.45">
      <c r="B22764">
        <v>486.1</v>
      </c>
      <c r="C22764">
        <v>89.51182</v>
      </c>
      <c r="E22764">
        <v>488.03</v>
      </c>
      <c r="F22764">
        <v>0.99187999999999998</v>
      </c>
    </row>
    <row r="22765" spans="2:6" x14ac:dyDescent="0.45">
      <c r="B22765">
        <v>486.12</v>
      </c>
      <c r="C22765">
        <v>89.504499999999993</v>
      </c>
      <c r="E22765">
        <v>488.06</v>
      </c>
      <c r="F22765">
        <v>0.99187999999999998</v>
      </c>
    </row>
    <row r="22766" spans="2:6" x14ac:dyDescent="0.45">
      <c r="B22766">
        <v>486.13</v>
      </c>
      <c r="C22766">
        <v>89.51182</v>
      </c>
      <c r="E22766">
        <v>488.08</v>
      </c>
      <c r="F22766">
        <v>0.99187999999999998</v>
      </c>
    </row>
    <row r="22767" spans="2:6" x14ac:dyDescent="0.45">
      <c r="B22767">
        <v>486.15</v>
      </c>
      <c r="C22767">
        <v>89.504499999999993</v>
      </c>
      <c r="E22767">
        <v>488.09</v>
      </c>
      <c r="F22767">
        <v>0.99187999999999998</v>
      </c>
    </row>
    <row r="22768" spans="2:6" x14ac:dyDescent="0.45">
      <c r="B22768">
        <v>486.17</v>
      </c>
      <c r="C22768">
        <v>89.49718</v>
      </c>
      <c r="E22768">
        <v>488.12</v>
      </c>
      <c r="F22768">
        <v>0.99187999999999998</v>
      </c>
    </row>
    <row r="22769" spans="2:6" x14ac:dyDescent="0.45">
      <c r="B22769">
        <v>486.19</v>
      </c>
      <c r="C22769">
        <v>89.48254</v>
      </c>
      <c r="E22769">
        <v>488.14</v>
      </c>
      <c r="F22769">
        <v>0.99497999999999998</v>
      </c>
    </row>
    <row r="22770" spans="2:6" x14ac:dyDescent="0.45">
      <c r="B22770">
        <v>486.22</v>
      </c>
      <c r="C22770">
        <v>89.48254</v>
      </c>
      <c r="E22770">
        <v>488.16</v>
      </c>
      <c r="F22770">
        <v>0.99187999999999998</v>
      </c>
    </row>
    <row r="22771" spans="2:6" x14ac:dyDescent="0.45">
      <c r="B22771">
        <v>486.23</v>
      </c>
      <c r="C22771">
        <v>89.475229999999996</v>
      </c>
      <c r="E22771">
        <v>488.18</v>
      </c>
      <c r="F22771">
        <v>0.99187999999999998</v>
      </c>
    </row>
    <row r="22772" spans="2:6" x14ac:dyDescent="0.45">
      <c r="B22772">
        <v>486.26</v>
      </c>
      <c r="C22772">
        <v>89.48254</v>
      </c>
      <c r="E22772">
        <v>488.2</v>
      </c>
      <c r="F22772">
        <v>0.99497999999999998</v>
      </c>
    </row>
    <row r="22773" spans="2:6" x14ac:dyDescent="0.45">
      <c r="B22773">
        <v>486.28</v>
      </c>
      <c r="C22773">
        <v>89.475229999999996</v>
      </c>
      <c r="E22773">
        <v>488.22</v>
      </c>
      <c r="F22773">
        <v>0.99187999999999998</v>
      </c>
    </row>
    <row r="22774" spans="2:6" x14ac:dyDescent="0.45">
      <c r="B22774">
        <v>486.3</v>
      </c>
      <c r="C22774">
        <v>89.467910000000003</v>
      </c>
      <c r="E22774">
        <v>488.25</v>
      </c>
      <c r="F22774">
        <v>0.99187999999999998</v>
      </c>
    </row>
    <row r="22775" spans="2:6" x14ac:dyDescent="0.45">
      <c r="B22775">
        <v>486.33</v>
      </c>
      <c r="C22775">
        <v>89.475229999999996</v>
      </c>
      <c r="E22775">
        <v>488.27</v>
      </c>
      <c r="F22775">
        <v>0.99497999999999998</v>
      </c>
    </row>
    <row r="22776" spans="2:6" x14ac:dyDescent="0.45">
      <c r="B22776">
        <v>486.35</v>
      </c>
      <c r="C22776">
        <v>89.475229999999996</v>
      </c>
      <c r="E22776">
        <v>488.28</v>
      </c>
      <c r="F22776">
        <v>0.99187999999999998</v>
      </c>
    </row>
    <row r="22777" spans="2:6" x14ac:dyDescent="0.45">
      <c r="B22777">
        <v>486.37</v>
      </c>
      <c r="C22777">
        <v>89.467910000000003</v>
      </c>
      <c r="E22777">
        <v>488.31</v>
      </c>
      <c r="F22777">
        <v>0.99187999999999998</v>
      </c>
    </row>
    <row r="22778" spans="2:6" x14ac:dyDescent="0.45">
      <c r="B22778">
        <v>486.39</v>
      </c>
      <c r="C22778">
        <v>89.467910000000003</v>
      </c>
      <c r="E22778">
        <v>488.32</v>
      </c>
      <c r="F22778">
        <v>0.99497999999999998</v>
      </c>
    </row>
    <row r="22779" spans="2:6" x14ac:dyDescent="0.45">
      <c r="B22779">
        <v>486.41</v>
      </c>
      <c r="C22779">
        <v>89.460589999999996</v>
      </c>
      <c r="E22779">
        <v>488.35</v>
      </c>
      <c r="F22779">
        <v>0.99187999999999998</v>
      </c>
    </row>
    <row r="22780" spans="2:6" x14ac:dyDescent="0.45">
      <c r="B22780">
        <v>486.43</v>
      </c>
      <c r="C22780">
        <v>89.460589999999996</v>
      </c>
      <c r="E22780">
        <v>488.37</v>
      </c>
      <c r="F22780">
        <v>0.99187999999999998</v>
      </c>
    </row>
    <row r="22781" spans="2:6" x14ac:dyDescent="0.45">
      <c r="B22781">
        <v>486.45</v>
      </c>
      <c r="C22781">
        <v>89.460589999999996</v>
      </c>
      <c r="E22781">
        <v>488.38</v>
      </c>
      <c r="F22781">
        <v>0.99187999999999998</v>
      </c>
    </row>
    <row r="22782" spans="2:6" x14ac:dyDescent="0.45">
      <c r="B22782">
        <v>486.47</v>
      </c>
      <c r="C22782">
        <v>89.460589999999996</v>
      </c>
      <c r="E22782">
        <v>488.41</v>
      </c>
      <c r="F22782">
        <v>0.99187999999999998</v>
      </c>
    </row>
    <row r="22783" spans="2:6" x14ac:dyDescent="0.45">
      <c r="B22783">
        <v>486.49</v>
      </c>
      <c r="C22783">
        <v>89.460589999999996</v>
      </c>
      <c r="E22783">
        <v>488.43</v>
      </c>
      <c r="F22783">
        <v>0.99187999999999998</v>
      </c>
    </row>
    <row r="22784" spans="2:6" x14ac:dyDescent="0.45">
      <c r="B22784">
        <v>486.51</v>
      </c>
      <c r="C22784">
        <v>89.445949999999996</v>
      </c>
      <c r="E22784">
        <v>488.45</v>
      </c>
      <c r="F22784">
        <v>0.99187999999999998</v>
      </c>
    </row>
    <row r="22785" spans="2:6" x14ac:dyDescent="0.45">
      <c r="B22785">
        <v>486.54</v>
      </c>
      <c r="C22785">
        <v>89.453270000000003</v>
      </c>
      <c r="E22785">
        <v>488.47</v>
      </c>
      <c r="F22785">
        <v>0.99187999999999998</v>
      </c>
    </row>
    <row r="22786" spans="2:6" x14ac:dyDescent="0.45">
      <c r="B22786">
        <v>486.56</v>
      </c>
      <c r="C22786">
        <v>89.460589999999996</v>
      </c>
      <c r="E22786">
        <v>488.49</v>
      </c>
      <c r="F22786">
        <v>0.99187999999999998</v>
      </c>
    </row>
    <row r="22787" spans="2:6" x14ac:dyDescent="0.45">
      <c r="B22787">
        <v>486.58</v>
      </c>
      <c r="C22787">
        <v>89.445949999999996</v>
      </c>
      <c r="E22787">
        <v>488.51</v>
      </c>
      <c r="F22787">
        <v>0.99187999999999998</v>
      </c>
    </row>
    <row r="22788" spans="2:6" x14ac:dyDescent="0.45">
      <c r="B22788">
        <v>486.6</v>
      </c>
      <c r="C22788">
        <v>89.453270000000003</v>
      </c>
      <c r="E22788">
        <v>488.54</v>
      </c>
      <c r="F22788">
        <v>0.99187999999999998</v>
      </c>
    </row>
    <row r="22789" spans="2:6" x14ac:dyDescent="0.45">
      <c r="B22789">
        <v>486.62</v>
      </c>
      <c r="C22789">
        <v>89.438630000000003</v>
      </c>
      <c r="E22789">
        <v>488.56</v>
      </c>
      <c r="F22789">
        <v>0.99187999999999998</v>
      </c>
    </row>
    <row r="22790" spans="2:6" x14ac:dyDescent="0.45">
      <c r="B22790">
        <v>486.63</v>
      </c>
      <c r="C22790">
        <v>89.438630000000003</v>
      </c>
      <c r="E22790">
        <v>488.58</v>
      </c>
      <c r="F22790">
        <v>0.99187999999999998</v>
      </c>
    </row>
    <row r="22791" spans="2:6" x14ac:dyDescent="0.45">
      <c r="B22791">
        <v>486.65</v>
      </c>
      <c r="C22791">
        <v>89.431309999999996</v>
      </c>
      <c r="E22791">
        <v>488.59</v>
      </c>
      <c r="F22791">
        <v>0.99187999999999998</v>
      </c>
    </row>
    <row r="22792" spans="2:6" x14ac:dyDescent="0.45">
      <c r="B22792">
        <v>486.68</v>
      </c>
      <c r="C22792">
        <v>89.423990000000003</v>
      </c>
      <c r="E22792">
        <v>488.62</v>
      </c>
      <c r="F22792">
        <v>0.99187999999999998</v>
      </c>
    </row>
    <row r="22793" spans="2:6" x14ac:dyDescent="0.45">
      <c r="B22793">
        <v>486.7</v>
      </c>
      <c r="C22793">
        <v>89.423990000000003</v>
      </c>
      <c r="E22793">
        <v>488.64</v>
      </c>
      <c r="F22793">
        <v>0.99187999999999998</v>
      </c>
    </row>
    <row r="22794" spans="2:6" x14ac:dyDescent="0.45">
      <c r="B22794">
        <v>486.72</v>
      </c>
      <c r="C22794">
        <v>89.416669999999996</v>
      </c>
      <c r="E22794">
        <v>488.66</v>
      </c>
      <c r="F22794">
        <v>0.99187999999999998</v>
      </c>
    </row>
    <row r="22795" spans="2:6" x14ac:dyDescent="0.45">
      <c r="B22795">
        <v>486.74</v>
      </c>
      <c r="C22795">
        <v>89.431309999999996</v>
      </c>
      <c r="E22795">
        <v>488.69</v>
      </c>
      <c r="F22795">
        <v>0.99187999999999998</v>
      </c>
    </row>
    <row r="22796" spans="2:6" x14ac:dyDescent="0.45">
      <c r="B22796">
        <v>486.76</v>
      </c>
      <c r="C22796">
        <v>89.423990000000003</v>
      </c>
      <c r="E22796">
        <v>488.7</v>
      </c>
      <c r="F22796">
        <v>0.99187999999999998</v>
      </c>
    </row>
    <row r="22797" spans="2:6" x14ac:dyDescent="0.45">
      <c r="B22797">
        <v>486.78</v>
      </c>
      <c r="C22797">
        <v>89.409350000000003</v>
      </c>
      <c r="E22797">
        <v>488.73</v>
      </c>
      <c r="F22797">
        <v>0.99187999999999998</v>
      </c>
    </row>
    <row r="22798" spans="2:6" x14ac:dyDescent="0.45">
      <c r="B22798">
        <v>486.8</v>
      </c>
      <c r="C22798">
        <v>89.409350000000003</v>
      </c>
      <c r="E22798">
        <v>488.74</v>
      </c>
      <c r="F22798">
        <v>0.99187999999999998</v>
      </c>
    </row>
    <row r="22799" spans="2:6" x14ac:dyDescent="0.45">
      <c r="B22799">
        <v>486.83</v>
      </c>
      <c r="C22799">
        <v>89.402029999999996</v>
      </c>
      <c r="E22799">
        <v>488.77</v>
      </c>
      <c r="F22799">
        <v>0.99187999999999998</v>
      </c>
    </row>
    <row r="22800" spans="2:6" x14ac:dyDescent="0.45">
      <c r="B22800">
        <v>486.86</v>
      </c>
      <c r="C22800">
        <v>89.402029999999996</v>
      </c>
      <c r="E22800">
        <v>488.79</v>
      </c>
      <c r="F22800">
        <v>0.99187999999999998</v>
      </c>
    </row>
    <row r="22801" spans="2:6" x14ac:dyDescent="0.45">
      <c r="B22801">
        <v>486.88</v>
      </c>
      <c r="C22801">
        <v>89.402029999999996</v>
      </c>
      <c r="E22801">
        <v>488.81</v>
      </c>
      <c r="F22801">
        <v>0.99187999999999998</v>
      </c>
    </row>
    <row r="22802" spans="2:6" x14ac:dyDescent="0.45">
      <c r="B22802">
        <v>486.89</v>
      </c>
      <c r="C22802">
        <v>89.409350000000003</v>
      </c>
      <c r="E22802">
        <v>488.83</v>
      </c>
      <c r="F22802">
        <v>0.99187999999999998</v>
      </c>
    </row>
    <row r="22803" spans="2:6" x14ac:dyDescent="0.45">
      <c r="B22803">
        <v>486.91</v>
      </c>
      <c r="C22803">
        <v>89.402029999999996</v>
      </c>
      <c r="E22803">
        <v>488.86</v>
      </c>
      <c r="F22803">
        <v>0.99187999999999998</v>
      </c>
    </row>
    <row r="22804" spans="2:6" x14ac:dyDescent="0.45">
      <c r="B22804">
        <v>486.93</v>
      </c>
      <c r="C22804">
        <v>89.402029999999996</v>
      </c>
      <c r="E22804">
        <v>488.87</v>
      </c>
      <c r="F22804">
        <v>0.99187999999999998</v>
      </c>
    </row>
    <row r="22805" spans="2:6" x14ac:dyDescent="0.45">
      <c r="B22805">
        <v>486.97</v>
      </c>
      <c r="C22805">
        <v>89.394720000000007</v>
      </c>
      <c r="E22805">
        <v>488.9</v>
      </c>
      <c r="F22805">
        <v>0.99497999999999998</v>
      </c>
    </row>
    <row r="22806" spans="2:6" x14ac:dyDescent="0.45">
      <c r="B22806">
        <v>486.98</v>
      </c>
      <c r="C22806">
        <v>89.380080000000007</v>
      </c>
      <c r="E22806">
        <v>488.92</v>
      </c>
      <c r="F22806">
        <v>0.99187999999999998</v>
      </c>
    </row>
    <row r="22807" spans="2:6" x14ac:dyDescent="0.45">
      <c r="B22807">
        <v>487</v>
      </c>
      <c r="C22807">
        <v>89.380080000000007</v>
      </c>
      <c r="E22807">
        <v>488.92</v>
      </c>
      <c r="F22807">
        <v>0.99187999999999998</v>
      </c>
    </row>
    <row r="22808" spans="2:6" x14ac:dyDescent="0.45">
      <c r="B22808">
        <v>487.01</v>
      </c>
      <c r="C22808">
        <v>89.37276</v>
      </c>
      <c r="E22808">
        <v>488.95</v>
      </c>
      <c r="F22808">
        <v>0.99187999999999998</v>
      </c>
    </row>
    <row r="22809" spans="2:6" x14ac:dyDescent="0.45">
      <c r="B22809">
        <v>487.05</v>
      </c>
      <c r="C22809">
        <v>89.380080000000007</v>
      </c>
      <c r="E22809">
        <v>488.98</v>
      </c>
      <c r="F22809">
        <v>0.99187999999999998</v>
      </c>
    </row>
    <row r="22810" spans="2:6" x14ac:dyDescent="0.45">
      <c r="B22810">
        <v>487.07</v>
      </c>
      <c r="C22810">
        <v>89.37276</v>
      </c>
      <c r="E22810">
        <v>489</v>
      </c>
      <c r="F22810">
        <v>0.99497999999999998</v>
      </c>
    </row>
    <row r="22811" spans="2:6" x14ac:dyDescent="0.45">
      <c r="B22811">
        <v>487.08</v>
      </c>
      <c r="C22811">
        <v>89.365440000000007</v>
      </c>
      <c r="E22811">
        <v>489.01</v>
      </c>
      <c r="F22811">
        <v>0.99187999999999998</v>
      </c>
    </row>
    <row r="22812" spans="2:6" x14ac:dyDescent="0.45">
      <c r="B22812">
        <v>487.1</v>
      </c>
      <c r="C22812">
        <v>89.365440000000007</v>
      </c>
      <c r="E22812">
        <v>489.04</v>
      </c>
      <c r="F22812">
        <v>0.99497999999999998</v>
      </c>
    </row>
    <row r="22813" spans="2:6" x14ac:dyDescent="0.45">
      <c r="B22813">
        <v>487.13</v>
      </c>
      <c r="C22813">
        <v>89.365440000000007</v>
      </c>
      <c r="E22813">
        <v>489.06</v>
      </c>
      <c r="F22813">
        <v>0.99187999999999998</v>
      </c>
    </row>
    <row r="22814" spans="2:6" x14ac:dyDescent="0.45">
      <c r="B22814">
        <v>487.14</v>
      </c>
      <c r="C22814">
        <v>89.365440000000007</v>
      </c>
      <c r="E22814">
        <v>489.07</v>
      </c>
      <c r="F22814">
        <v>0.99497999999999998</v>
      </c>
    </row>
    <row r="22815" spans="2:6" x14ac:dyDescent="0.45">
      <c r="B22815">
        <v>487.16</v>
      </c>
      <c r="C22815">
        <v>89.35812</v>
      </c>
      <c r="E22815">
        <v>489.1</v>
      </c>
      <c r="F22815">
        <v>0.99187999999999998</v>
      </c>
    </row>
    <row r="22816" spans="2:6" x14ac:dyDescent="0.45">
      <c r="B22816">
        <v>487.19</v>
      </c>
      <c r="C22816">
        <v>89.350800000000007</v>
      </c>
      <c r="E22816">
        <v>489.12</v>
      </c>
      <c r="F22816">
        <v>0.99187999999999998</v>
      </c>
    </row>
    <row r="22817" spans="2:6" x14ac:dyDescent="0.45">
      <c r="B22817">
        <v>487.2</v>
      </c>
      <c r="C22817">
        <v>89.336160000000007</v>
      </c>
      <c r="E22817">
        <v>489.15</v>
      </c>
      <c r="F22817">
        <v>0.99187999999999998</v>
      </c>
    </row>
    <row r="22818" spans="2:6" x14ac:dyDescent="0.45">
      <c r="B22818">
        <v>487.24</v>
      </c>
      <c r="C22818">
        <v>89.350800000000007</v>
      </c>
      <c r="E22818">
        <v>489.16</v>
      </c>
      <c r="F22818">
        <v>0.99187999999999998</v>
      </c>
    </row>
    <row r="22819" spans="2:6" x14ac:dyDescent="0.45">
      <c r="B22819">
        <v>487.25</v>
      </c>
      <c r="C22819">
        <v>89.350800000000007</v>
      </c>
      <c r="E22819">
        <v>489.18</v>
      </c>
      <c r="F22819">
        <v>0.99187999999999998</v>
      </c>
    </row>
    <row r="22820" spans="2:6" x14ac:dyDescent="0.45">
      <c r="B22820">
        <v>487.27</v>
      </c>
      <c r="C22820">
        <v>89.35812</v>
      </c>
      <c r="E22820">
        <v>489.2</v>
      </c>
      <c r="F22820">
        <v>0.99187999999999998</v>
      </c>
    </row>
    <row r="22821" spans="2:6" x14ac:dyDescent="0.45">
      <c r="B22821">
        <v>487.3</v>
      </c>
      <c r="C22821">
        <v>89.34348</v>
      </c>
      <c r="E22821">
        <v>489.22</v>
      </c>
      <c r="F22821">
        <v>0.99187999999999998</v>
      </c>
    </row>
    <row r="22822" spans="2:6" x14ac:dyDescent="0.45">
      <c r="B22822">
        <v>487.33</v>
      </c>
      <c r="C22822">
        <v>89.336160000000007</v>
      </c>
      <c r="E22822">
        <v>489.24</v>
      </c>
      <c r="F22822">
        <v>0.99187999999999998</v>
      </c>
    </row>
    <row r="22823" spans="2:6" x14ac:dyDescent="0.45">
      <c r="B22823">
        <v>487.33</v>
      </c>
      <c r="C22823">
        <v>89.336160000000007</v>
      </c>
      <c r="E22823">
        <v>489.26</v>
      </c>
      <c r="F22823">
        <v>0.99187999999999998</v>
      </c>
    </row>
    <row r="22824" spans="2:6" x14ac:dyDescent="0.45">
      <c r="B22824">
        <v>487.35</v>
      </c>
      <c r="C22824">
        <v>89.34348</v>
      </c>
      <c r="E22824">
        <v>489.29</v>
      </c>
      <c r="F22824">
        <v>0.99187999999999998</v>
      </c>
    </row>
    <row r="22825" spans="2:6" x14ac:dyDescent="0.45">
      <c r="B22825">
        <v>487.38</v>
      </c>
      <c r="C22825">
        <v>89.321529999999996</v>
      </c>
      <c r="E22825">
        <v>489.32</v>
      </c>
      <c r="F22825">
        <v>0.99497999999999998</v>
      </c>
    </row>
    <row r="22826" spans="2:6" x14ac:dyDescent="0.45">
      <c r="B22826">
        <v>487.4</v>
      </c>
      <c r="C22826">
        <v>89.32884</v>
      </c>
      <c r="E22826">
        <v>489.34</v>
      </c>
      <c r="F22826">
        <v>0.99187999999999998</v>
      </c>
    </row>
    <row r="22827" spans="2:6" x14ac:dyDescent="0.45">
      <c r="B22827">
        <v>487.42</v>
      </c>
      <c r="C22827">
        <v>89.32884</v>
      </c>
      <c r="E22827">
        <v>489.35</v>
      </c>
      <c r="F22827">
        <v>0.99187999999999998</v>
      </c>
    </row>
    <row r="22828" spans="2:6" x14ac:dyDescent="0.45">
      <c r="B22828">
        <v>487.44</v>
      </c>
      <c r="C22828">
        <v>89.32884</v>
      </c>
      <c r="E22828">
        <v>489.37</v>
      </c>
      <c r="F22828">
        <v>0.99187999999999998</v>
      </c>
    </row>
    <row r="22829" spans="2:6" x14ac:dyDescent="0.45">
      <c r="B22829">
        <v>487.46</v>
      </c>
      <c r="C22829">
        <v>89.314210000000003</v>
      </c>
      <c r="E22829">
        <v>489.39</v>
      </c>
      <c r="F22829">
        <v>0.99497999999999998</v>
      </c>
    </row>
    <row r="22830" spans="2:6" x14ac:dyDescent="0.45">
      <c r="B22830">
        <v>487.48</v>
      </c>
      <c r="C22830">
        <v>89.32884</v>
      </c>
      <c r="E22830">
        <v>489.41</v>
      </c>
      <c r="F22830">
        <v>0.99187999999999998</v>
      </c>
    </row>
    <row r="22831" spans="2:6" x14ac:dyDescent="0.45">
      <c r="B22831">
        <v>487.49</v>
      </c>
      <c r="C22831">
        <v>89.32884</v>
      </c>
      <c r="E22831">
        <v>489.44</v>
      </c>
      <c r="F22831">
        <v>0.99187999999999998</v>
      </c>
    </row>
    <row r="22832" spans="2:6" x14ac:dyDescent="0.45">
      <c r="B22832">
        <v>487.53</v>
      </c>
      <c r="C22832">
        <v>89.32884</v>
      </c>
      <c r="E22832">
        <v>489.46</v>
      </c>
      <c r="F22832">
        <v>0.99187999999999998</v>
      </c>
    </row>
    <row r="22833" spans="2:6" x14ac:dyDescent="0.45">
      <c r="B22833">
        <v>487.55</v>
      </c>
      <c r="C22833">
        <v>89.321529999999996</v>
      </c>
      <c r="E22833">
        <v>489.48</v>
      </c>
      <c r="F22833">
        <v>0.99187999999999998</v>
      </c>
    </row>
    <row r="22834" spans="2:6" x14ac:dyDescent="0.45">
      <c r="B22834">
        <v>487.57</v>
      </c>
      <c r="C22834">
        <v>89.321529999999996</v>
      </c>
      <c r="E22834">
        <v>489.5</v>
      </c>
      <c r="F22834">
        <v>0.99187999999999998</v>
      </c>
    </row>
    <row r="22835" spans="2:6" x14ac:dyDescent="0.45">
      <c r="B22835">
        <v>487.59</v>
      </c>
      <c r="C22835">
        <v>89.32884</v>
      </c>
      <c r="E22835">
        <v>489.52</v>
      </c>
      <c r="F22835">
        <v>0.99187999999999998</v>
      </c>
    </row>
    <row r="22836" spans="2:6" x14ac:dyDescent="0.45">
      <c r="B22836">
        <v>487.61</v>
      </c>
      <c r="C22836">
        <v>89.336160000000007</v>
      </c>
      <c r="E22836">
        <v>489.54</v>
      </c>
      <c r="F22836">
        <v>0.99187999999999998</v>
      </c>
    </row>
    <row r="22837" spans="2:6" x14ac:dyDescent="0.45">
      <c r="B22837">
        <v>487.62</v>
      </c>
      <c r="C22837">
        <v>89.314210000000003</v>
      </c>
      <c r="E22837">
        <v>489.56</v>
      </c>
      <c r="F22837">
        <v>0.99187999999999998</v>
      </c>
    </row>
    <row r="22838" spans="2:6" x14ac:dyDescent="0.45">
      <c r="B22838">
        <v>487.65</v>
      </c>
      <c r="C22838">
        <v>89.321529999999996</v>
      </c>
      <c r="E22838">
        <v>489.58</v>
      </c>
      <c r="F22838">
        <v>0.99187999999999998</v>
      </c>
    </row>
    <row r="22839" spans="2:6" x14ac:dyDescent="0.45">
      <c r="B22839">
        <v>487.67</v>
      </c>
      <c r="C22839">
        <v>89.321529999999996</v>
      </c>
      <c r="E22839">
        <v>489.6</v>
      </c>
      <c r="F22839">
        <v>0.99187999999999998</v>
      </c>
    </row>
    <row r="22840" spans="2:6" x14ac:dyDescent="0.45">
      <c r="B22840">
        <v>487.7</v>
      </c>
      <c r="C22840">
        <v>89.314210000000003</v>
      </c>
      <c r="E22840">
        <v>489.62</v>
      </c>
      <c r="F22840">
        <v>0.99187999999999998</v>
      </c>
    </row>
    <row r="22841" spans="2:6" x14ac:dyDescent="0.45">
      <c r="B22841">
        <v>487.71</v>
      </c>
      <c r="C22841">
        <v>89.299570000000003</v>
      </c>
      <c r="E22841">
        <v>489.64</v>
      </c>
      <c r="F22841">
        <v>0.98877999999999999</v>
      </c>
    </row>
    <row r="22842" spans="2:6" x14ac:dyDescent="0.45">
      <c r="B22842">
        <v>487.74</v>
      </c>
      <c r="C22842">
        <v>89.299570000000003</v>
      </c>
      <c r="E22842">
        <v>489.67</v>
      </c>
      <c r="F22842">
        <v>0.98877999999999999</v>
      </c>
    </row>
    <row r="22843" spans="2:6" x14ac:dyDescent="0.45">
      <c r="B22843">
        <v>487.75</v>
      </c>
      <c r="C22843">
        <v>89.299570000000003</v>
      </c>
      <c r="E22843">
        <v>489.69</v>
      </c>
      <c r="F22843">
        <v>0.98877999999999999</v>
      </c>
    </row>
    <row r="22844" spans="2:6" x14ac:dyDescent="0.45">
      <c r="B22844">
        <v>487.77</v>
      </c>
      <c r="C22844">
        <v>89.292249999999996</v>
      </c>
      <c r="E22844">
        <v>489.71</v>
      </c>
      <c r="F22844">
        <v>0.98877999999999999</v>
      </c>
    </row>
    <row r="22845" spans="2:6" x14ac:dyDescent="0.45">
      <c r="B22845">
        <v>487.79</v>
      </c>
      <c r="C22845">
        <v>89.284930000000003</v>
      </c>
      <c r="E22845">
        <v>489.73</v>
      </c>
      <c r="F22845">
        <v>0.98877999999999999</v>
      </c>
    </row>
    <row r="22846" spans="2:6" x14ac:dyDescent="0.45">
      <c r="B22846">
        <v>487.83</v>
      </c>
      <c r="C22846">
        <v>89.277609999999996</v>
      </c>
      <c r="E22846">
        <v>489.74</v>
      </c>
      <c r="F22846">
        <v>0.98877999999999999</v>
      </c>
    </row>
    <row r="22847" spans="2:6" x14ac:dyDescent="0.45">
      <c r="B22847">
        <v>487.84</v>
      </c>
      <c r="C22847">
        <v>89.284930000000003</v>
      </c>
      <c r="E22847">
        <v>489.77</v>
      </c>
      <c r="F22847">
        <v>0.98877999999999999</v>
      </c>
    </row>
    <row r="22848" spans="2:6" x14ac:dyDescent="0.45">
      <c r="B22848">
        <v>487.85</v>
      </c>
      <c r="C22848">
        <v>89.270290000000003</v>
      </c>
      <c r="E22848">
        <v>489.8</v>
      </c>
      <c r="F22848">
        <v>0.98877999999999999</v>
      </c>
    </row>
    <row r="22849" spans="2:6" x14ac:dyDescent="0.45">
      <c r="B22849">
        <v>487.89</v>
      </c>
      <c r="C22849">
        <v>89.270290000000003</v>
      </c>
      <c r="E22849">
        <v>489.81</v>
      </c>
      <c r="F22849">
        <v>0.98877999999999999</v>
      </c>
    </row>
    <row r="22850" spans="2:6" x14ac:dyDescent="0.45">
      <c r="B22850">
        <v>487.9</v>
      </c>
      <c r="C22850">
        <v>89.277609999999996</v>
      </c>
      <c r="E22850">
        <v>489.84</v>
      </c>
      <c r="F22850">
        <v>0.98877999999999999</v>
      </c>
    </row>
    <row r="22851" spans="2:6" x14ac:dyDescent="0.45">
      <c r="B22851">
        <v>487.93</v>
      </c>
      <c r="C22851">
        <v>89.270290000000003</v>
      </c>
      <c r="E22851">
        <v>489.86</v>
      </c>
      <c r="F22851">
        <v>0.98877999999999999</v>
      </c>
    </row>
    <row r="22852" spans="2:6" x14ac:dyDescent="0.45">
      <c r="B22852">
        <v>487.95</v>
      </c>
      <c r="C22852">
        <v>89.255650000000003</v>
      </c>
      <c r="E22852">
        <v>489.88</v>
      </c>
      <c r="F22852">
        <v>0.99187999999999998</v>
      </c>
    </row>
    <row r="22853" spans="2:6" x14ac:dyDescent="0.45">
      <c r="B22853">
        <v>487.97</v>
      </c>
      <c r="C22853">
        <v>89.248329999999996</v>
      </c>
      <c r="E22853">
        <v>489.9</v>
      </c>
      <c r="F22853">
        <v>0.99187999999999998</v>
      </c>
    </row>
    <row r="22854" spans="2:6" x14ac:dyDescent="0.45">
      <c r="B22854">
        <v>487.98</v>
      </c>
      <c r="C22854">
        <v>89.226380000000006</v>
      </c>
      <c r="E22854">
        <v>489.92</v>
      </c>
      <c r="F22854">
        <v>0.98877999999999999</v>
      </c>
    </row>
    <row r="22855" spans="2:6" x14ac:dyDescent="0.45">
      <c r="B22855">
        <v>488</v>
      </c>
      <c r="C22855">
        <v>89.233699999999999</v>
      </c>
      <c r="E22855">
        <v>489.94</v>
      </c>
      <c r="F22855">
        <v>0.99187999999999998</v>
      </c>
    </row>
    <row r="22856" spans="2:6" x14ac:dyDescent="0.45">
      <c r="B22856">
        <v>488.03</v>
      </c>
      <c r="C22856">
        <v>89.233699999999999</v>
      </c>
      <c r="E22856">
        <v>489.97</v>
      </c>
      <c r="F22856">
        <v>0.99187999999999998</v>
      </c>
    </row>
    <row r="22857" spans="2:6" x14ac:dyDescent="0.45">
      <c r="B22857">
        <v>488.06</v>
      </c>
      <c r="C22857">
        <v>89.226380000000006</v>
      </c>
      <c r="E22857">
        <v>489.98</v>
      </c>
      <c r="F22857">
        <v>0.99187999999999998</v>
      </c>
    </row>
    <row r="22858" spans="2:6" x14ac:dyDescent="0.45">
      <c r="B22858">
        <v>488.07</v>
      </c>
      <c r="C22858">
        <v>89.219059999999999</v>
      </c>
      <c r="E22858">
        <v>490</v>
      </c>
      <c r="F22858">
        <v>0.98877999999999999</v>
      </c>
    </row>
    <row r="22859" spans="2:6" x14ac:dyDescent="0.45">
      <c r="B22859">
        <v>488.09</v>
      </c>
      <c r="C22859">
        <v>89.211740000000006</v>
      </c>
      <c r="E22859">
        <v>490.02</v>
      </c>
      <c r="F22859">
        <v>0.98877999999999999</v>
      </c>
    </row>
    <row r="22860" spans="2:6" x14ac:dyDescent="0.45">
      <c r="B22860">
        <v>488.11</v>
      </c>
      <c r="C22860">
        <v>89.211740000000006</v>
      </c>
      <c r="E22860">
        <v>490.05</v>
      </c>
      <c r="F22860">
        <v>0.98877999999999999</v>
      </c>
    </row>
    <row r="22861" spans="2:6" x14ac:dyDescent="0.45">
      <c r="B22861">
        <v>488.12</v>
      </c>
      <c r="C22861">
        <v>89.219059999999999</v>
      </c>
      <c r="E22861">
        <v>490.05</v>
      </c>
      <c r="F22861">
        <v>0.98877999999999999</v>
      </c>
    </row>
    <row r="22862" spans="2:6" x14ac:dyDescent="0.45">
      <c r="B22862">
        <v>488.15</v>
      </c>
      <c r="C22862">
        <v>89.197100000000006</v>
      </c>
      <c r="E22862">
        <v>490.08</v>
      </c>
      <c r="F22862">
        <v>0.98877999999999999</v>
      </c>
    </row>
    <row r="22863" spans="2:6" x14ac:dyDescent="0.45">
      <c r="B22863">
        <v>488.18</v>
      </c>
      <c r="C22863">
        <v>89.182460000000006</v>
      </c>
      <c r="E22863">
        <v>490.11</v>
      </c>
      <c r="F22863">
        <v>0.98877999999999999</v>
      </c>
    </row>
    <row r="22864" spans="2:6" x14ac:dyDescent="0.45">
      <c r="B22864">
        <v>488.21</v>
      </c>
      <c r="C22864">
        <v>89.197100000000006</v>
      </c>
      <c r="E22864">
        <v>490.13</v>
      </c>
      <c r="F22864">
        <v>0.98877999999999999</v>
      </c>
    </row>
    <row r="22865" spans="2:6" x14ac:dyDescent="0.45">
      <c r="B22865">
        <v>488.21</v>
      </c>
      <c r="C22865">
        <v>89.182460000000006</v>
      </c>
      <c r="E22865">
        <v>490.15</v>
      </c>
      <c r="F22865">
        <v>0.98877999999999999</v>
      </c>
    </row>
    <row r="22866" spans="2:6" x14ac:dyDescent="0.45">
      <c r="B22866">
        <v>488.23</v>
      </c>
      <c r="C22866">
        <v>89.189779999999999</v>
      </c>
      <c r="E22866">
        <v>490.17</v>
      </c>
      <c r="F22866">
        <v>0.98877999999999999</v>
      </c>
    </row>
    <row r="22867" spans="2:6" x14ac:dyDescent="0.45">
      <c r="B22867">
        <v>488.26</v>
      </c>
      <c r="C22867">
        <v>89.175139999999999</v>
      </c>
      <c r="E22867">
        <v>490.19</v>
      </c>
      <c r="F22867">
        <v>0.98877999999999999</v>
      </c>
    </row>
    <row r="22868" spans="2:6" x14ac:dyDescent="0.45">
      <c r="B22868">
        <v>488.28</v>
      </c>
      <c r="C22868">
        <v>89.167829999999995</v>
      </c>
      <c r="E22868">
        <v>490.21</v>
      </c>
      <c r="F22868">
        <v>0.98877999999999999</v>
      </c>
    </row>
    <row r="22869" spans="2:6" x14ac:dyDescent="0.45">
      <c r="B22869">
        <v>488.3</v>
      </c>
      <c r="C22869">
        <v>89.167829999999995</v>
      </c>
      <c r="E22869">
        <v>490.24</v>
      </c>
      <c r="F22869">
        <v>0.98877999999999999</v>
      </c>
    </row>
    <row r="22870" spans="2:6" x14ac:dyDescent="0.45">
      <c r="B22870">
        <v>488.34</v>
      </c>
      <c r="C22870">
        <v>89.167829999999995</v>
      </c>
      <c r="E22870">
        <v>490.26</v>
      </c>
      <c r="F22870">
        <v>0.98877999999999999</v>
      </c>
    </row>
    <row r="22871" spans="2:6" x14ac:dyDescent="0.45">
      <c r="B22871">
        <v>488.34</v>
      </c>
      <c r="C22871">
        <v>89.167829999999995</v>
      </c>
      <c r="E22871">
        <v>490.27</v>
      </c>
      <c r="F22871">
        <v>0.98877999999999999</v>
      </c>
    </row>
    <row r="22872" spans="2:6" x14ac:dyDescent="0.45">
      <c r="B22872">
        <v>488.37</v>
      </c>
      <c r="C22872">
        <v>89.167829999999995</v>
      </c>
      <c r="E22872">
        <v>490.29</v>
      </c>
      <c r="F22872">
        <v>0.98877999999999999</v>
      </c>
    </row>
    <row r="22873" spans="2:6" x14ac:dyDescent="0.45">
      <c r="B22873">
        <v>488.38</v>
      </c>
      <c r="C22873">
        <v>89.153189999999995</v>
      </c>
      <c r="E22873">
        <v>490.31</v>
      </c>
      <c r="F22873">
        <v>0.99187999999999998</v>
      </c>
    </row>
    <row r="22874" spans="2:6" x14ac:dyDescent="0.45">
      <c r="B22874">
        <v>488.41</v>
      </c>
      <c r="C22874">
        <v>89.160510000000002</v>
      </c>
      <c r="E22874">
        <v>490.33</v>
      </c>
      <c r="F22874">
        <v>0.98877999999999999</v>
      </c>
    </row>
    <row r="22875" spans="2:6" x14ac:dyDescent="0.45">
      <c r="B22875">
        <v>488.44</v>
      </c>
      <c r="C22875">
        <v>89.153189999999995</v>
      </c>
      <c r="E22875">
        <v>490.36</v>
      </c>
      <c r="F22875">
        <v>0.98877999999999999</v>
      </c>
    </row>
    <row r="22876" spans="2:6" x14ac:dyDescent="0.45">
      <c r="B22876">
        <v>488.46</v>
      </c>
      <c r="C22876">
        <v>89.160510000000002</v>
      </c>
      <c r="E22876">
        <v>490.38</v>
      </c>
      <c r="F22876">
        <v>0.98877999999999999</v>
      </c>
    </row>
    <row r="22877" spans="2:6" x14ac:dyDescent="0.45">
      <c r="B22877">
        <v>488.47</v>
      </c>
      <c r="C22877">
        <v>89.153189999999995</v>
      </c>
      <c r="E22877">
        <v>490.4</v>
      </c>
      <c r="F22877">
        <v>0.98877999999999999</v>
      </c>
    </row>
    <row r="22878" spans="2:6" x14ac:dyDescent="0.45">
      <c r="B22878">
        <v>488.49</v>
      </c>
      <c r="C22878">
        <v>89.153189999999995</v>
      </c>
      <c r="E22878">
        <v>490.42</v>
      </c>
      <c r="F22878">
        <v>0.99187999999999998</v>
      </c>
    </row>
    <row r="22879" spans="2:6" x14ac:dyDescent="0.45">
      <c r="B22879">
        <v>488.51</v>
      </c>
      <c r="C22879">
        <v>89.145870000000002</v>
      </c>
      <c r="E22879">
        <v>490.45</v>
      </c>
      <c r="F22879">
        <v>0.98877999999999999</v>
      </c>
    </row>
    <row r="22880" spans="2:6" x14ac:dyDescent="0.45">
      <c r="B22880">
        <v>488.54</v>
      </c>
      <c r="C22880">
        <v>89.160510000000002</v>
      </c>
      <c r="E22880">
        <v>490.47</v>
      </c>
      <c r="F22880">
        <v>0.98877999999999999</v>
      </c>
    </row>
    <row r="22881" spans="2:6" x14ac:dyDescent="0.45">
      <c r="B22881">
        <v>488.56</v>
      </c>
      <c r="C22881">
        <v>89.167829999999995</v>
      </c>
      <c r="E22881">
        <v>490.48</v>
      </c>
      <c r="F22881">
        <v>0.99187999999999998</v>
      </c>
    </row>
    <row r="22882" spans="2:6" x14ac:dyDescent="0.45">
      <c r="B22882">
        <v>488.58</v>
      </c>
      <c r="C22882">
        <v>89.160510000000002</v>
      </c>
      <c r="E22882">
        <v>490.5</v>
      </c>
      <c r="F22882">
        <v>0.98877999999999999</v>
      </c>
    </row>
    <row r="22883" spans="2:6" x14ac:dyDescent="0.45">
      <c r="B22883">
        <v>488.6</v>
      </c>
      <c r="C22883">
        <v>89.167829999999995</v>
      </c>
      <c r="E22883">
        <v>490.53</v>
      </c>
      <c r="F22883">
        <v>0.98877999999999999</v>
      </c>
    </row>
    <row r="22884" spans="2:6" x14ac:dyDescent="0.45">
      <c r="B22884">
        <v>488.63</v>
      </c>
      <c r="C22884">
        <v>89.160510000000002</v>
      </c>
      <c r="E22884">
        <v>490.55</v>
      </c>
      <c r="F22884">
        <v>0.98877999999999999</v>
      </c>
    </row>
    <row r="22885" spans="2:6" x14ac:dyDescent="0.45">
      <c r="B22885">
        <v>488.64</v>
      </c>
      <c r="C22885">
        <v>89.138549999999995</v>
      </c>
      <c r="E22885">
        <v>490.57</v>
      </c>
      <c r="F22885">
        <v>0.98877999999999999</v>
      </c>
    </row>
    <row r="22886" spans="2:6" x14ac:dyDescent="0.45">
      <c r="B22886">
        <v>488.66</v>
      </c>
      <c r="C22886">
        <v>89.131230000000002</v>
      </c>
      <c r="E22886">
        <v>490.59</v>
      </c>
      <c r="F22886">
        <v>0.98877999999999999</v>
      </c>
    </row>
    <row r="22887" spans="2:6" x14ac:dyDescent="0.45">
      <c r="B22887">
        <v>488.68</v>
      </c>
      <c r="C22887">
        <v>89.153189999999995</v>
      </c>
      <c r="E22887">
        <v>490.62</v>
      </c>
      <c r="F22887">
        <v>0.98877999999999999</v>
      </c>
    </row>
    <row r="22888" spans="2:6" x14ac:dyDescent="0.45">
      <c r="B22888">
        <v>488.71</v>
      </c>
      <c r="C22888">
        <v>89.145870000000002</v>
      </c>
      <c r="E22888">
        <v>490.64</v>
      </c>
      <c r="F22888">
        <v>0.98877999999999999</v>
      </c>
    </row>
    <row r="22889" spans="2:6" x14ac:dyDescent="0.45">
      <c r="B22889">
        <v>488.73</v>
      </c>
      <c r="C22889">
        <v>89.145870000000002</v>
      </c>
      <c r="E22889">
        <v>490.65</v>
      </c>
      <c r="F22889">
        <v>0.98877999999999999</v>
      </c>
    </row>
    <row r="22890" spans="2:6" x14ac:dyDescent="0.45">
      <c r="B22890">
        <v>488.75</v>
      </c>
      <c r="C22890">
        <v>89.145870000000002</v>
      </c>
      <c r="E22890">
        <v>490.68</v>
      </c>
      <c r="F22890">
        <v>0.98877999999999999</v>
      </c>
    </row>
    <row r="22891" spans="2:6" x14ac:dyDescent="0.45">
      <c r="B22891">
        <v>488.77</v>
      </c>
      <c r="C22891">
        <v>89.138549999999995</v>
      </c>
      <c r="E22891">
        <v>490.7</v>
      </c>
      <c r="F22891">
        <v>0.98877999999999999</v>
      </c>
    </row>
    <row r="22892" spans="2:6" x14ac:dyDescent="0.45">
      <c r="B22892">
        <v>488.79</v>
      </c>
      <c r="C22892">
        <v>89.138549999999995</v>
      </c>
      <c r="E22892">
        <v>490.71</v>
      </c>
      <c r="F22892">
        <v>0.98877999999999999</v>
      </c>
    </row>
    <row r="22893" spans="2:6" x14ac:dyDescent="0.45">
      <c r="B22893">
        <v>488.81</v>
      </c>
      <c r="C22893">
        <v>89.138549999999995</v>
      </c>
      <c r="E22893">
        <v>490.74</v>
      </c>
      <c r="F22893">
        <v>0.98877999999999999</v>
      </c>
    </row>
    <row r="22894" spans="2:6" x14ac:dyDescent="0.45">
      <c r="B22894">
        <v>488.83</v>
      </c>
      <c r="C22894">
        <v>89.131230000000002</v>
      </c>
      <c r="E22894">
        <v>490.76</v>
      </c>
      <c r="F22894">
        <v>0.98877999999999999</v>
      </c>
    </row>
    <row r="22895" spans="2:6" x14ac:dyDescent="0.45">
      <c r="B22895">
        <v>488.85</v>
      </c>
      <c r="C22895">
        <v>89.131230000000002</v>
      </c>
      <c r="E22895">
        <v>490.78</v>
      </c>
      <c r="F22895">
        <v>0.98877999999999999</v>
      </c>
    </row>
    <row r="22896" spans="2:6" x14ac:dyDescent="0.45">
      <c r="B22896">
        <v>488.87</v>
      </c>
      <c r="C22896">
        <v>89.123909999999995</v>
      </c>
      <c r="E22896">
        <v>490.8</v>
      </c>
      <c r="F22896">
        <v>0.98877999999999999</v>
      </c>
    </row>
    <row r="22897" spans="2:6" x14ac:dyDescent="0.45">
      <c r="B22897">
        <v>488.9</v>
      </c>
      <c r="C22897">
        <v>89.131230000000002</v>
      </c>
      <c r="E22897">
        <v>490.82</v>
      </c>
      <c r="F22897">
        <v>0.98877999999999999</v>
      </c>
    </row>
    <row r="22898" spans="2:6" x14ac:dyDescent="0.45">
      <c r="B22898">
        <v>488.91</v>
      </c>
      <c r="C22898">
        <v>89.123909999999995</v>
      </c>
      <c r="E22898">
        <v>490.84</v>
      </c>
      <c r="F22898">
        <v>0.98877999999999999</v>
      </c>
    </row>
    <row r="22899" spans="2:6" x14ac:dyDescent="0.45">
      <c r="B22899">
        <v>488.95</v>
      </c>
      <c r="C22899">
        <v>89.123909999999995</v>
      </c>
      <c r="E22899">
        <v>490.86</v>
      </c>
      <c r="F22899">
        <v>0.98877999999999999</v>
      </c>
    </row>
    <row r="22900" spans="2:6" x14ac:dyDescent="0.45">
      <c r="B22900">
        <v>488.96</v>
      </c>
      <c r="C22900">
        <v>89.123909999999995</v>
      </c>
      <c r="E22900">
        <v>490.89</v>
      </c>
      <c r="F22900">
        <v>0.98877999999999999</v>
      </c>
    </row>
    <row r="22901" spans="2:6" x14ac:dyDescent="0.45">
      <c r="B22901">
        <v>488.98</v>
      </c>
      <c r="C22901">
        <v>89.123909999999995</v>
      </c>
      <c r="E22901">
        <v>490.9</v>
      </c>
      <c r="F22901">
        <v>0.98877999999999999</v>
      </c>
    </row>
    <row r="22902" spans="2:6" x14ac:dyDescent="0.45">
      <c r="B22902">
        <v>489</v>
      </c>
      <c r="C22902">
        <v>89.116590000000002</v>
      </c>
      <c r="E22902">
        <v>490.92</v>
      </c>
      <c r="F22902">
        <v>0.98877999999999999</v>
      </c>
    </row>
    <row r="22903" spans="2:6" x14ac:dyDescent="0.45">
      <c r="B22903">
        <v>489.02</v>
      </c>
      <c r="C22903">
        <v>89.116590000000002</v>
      </c>
      <c r="E22903">
        <v>490.94</v>
      </c>
      <c r="F22903">
        <v>0.98877999999999999</v>
      </c>
    </row>
    <row r="22904" spans="2:6" x14ac:dyDescent="0.45">
      <c r="B22904">
        <v>489.04</v>
      </c>
      <c r="C22904">
        <v>89.109269999999995</v>
      </c>
      <c r="E22904">
        <v>490.96</v>
      </c>
      <c r="F22904">
        <v>0.98877999999999999</v>
      </c>
    </row>
    <row r="22905" spans="2:6" x14ac:dyDescent="0.45">
      <c r="B22905">
        <v>489.06</v>
      </c>
      <c r="C22905">
        <v>89.109269999999995</v>
      </c>
      <c r="E22905">
        <v>490.99</v>
      </c>
      <c r="F22905">
        <v>0.98877999999999999</v>
      </c>
    </row>
    <row r="22906" spans="2:6" x14ac:dyDescent="0.45">
      <c r="B22906">
        <v>489.08</v>
      </c>
      <c r="C22906">
        <v>89.116590000000002</v>
      </c>
      <c r="E22906">
        <v>491.01</v>
      </c>
      <c r="F22906">
        <v>0.98877999999999999</v>
      </c>
    </row>
    <row r="22907" spans="2:6" x14ac:dyDescent="0.45">
      <c r="B22907">
        <v>489.1</v>
      </c>
      <c r="C22907">
        <v>89.109269999999995</v>
      </c>
      <c r="E22907">
        <v>491.02</v>
      </c>
      <c r="F22907">
        <v>0.98568</v>
      </c>
    </row>
    <row r="22908" spans="2:6" x14ac:dyDescent="0.45">
      <c r="B22908">
        <v>489.12</v>
      </c>
      <c r="C22908">
        <v>89.109269999999995</v>
      </c>
      <c r="E22908">
        <v>491.04</v>
      </c>
      <c r="F22908">
        <v>0.98877999999999999</v>
      </c>
    </row>
    <row r="22909" spans="2:6" x14ac:dyDescent="0.45">
      <c r="B22909">
        <v>489.14</v>
      </c>
      <c r="C22909">
        <v>89.101950000000002</v>
      </c>
      <c r="E22909">
        <v>491.07</v>
      </c>
      <c r="F22909">
        <v>0.98877999999999999</v>
      </c>
    </row>
    <row r="22910" spans="2:6" x14ac:dyDescent="0.45">
      <c r="B22910">
        <v>489.17</v>
      </c>
      <c r="C22910">
        <v>89.094639999999998</v>
      </c>
      <c r="E22910">
        <v>491.1</v>
      </c>
      <c r="F22910">
        <v>0.98877999999999999</v>
      </c>
    </row>
    <row r="22911" spans="2:6" x14ac:dyDescent="0.45">
      <c r="B22911">
        <v>489.19</v>
      </c>
      <c r="C22911">
        <v>89.094639999999998</v>
      </c>
      <c r="E22911">
        <v>491.11</v>
      </c>
      <c r="F22911">
        <v>0.98877999999999999</v>
      </c>
    </row>
    <row r="22912" spans="2:6" x14ac:dyDescent="0.45">
      <c r="B22912">
        <v>489.2</v>
      </c>
      <c r="C22912">
        <v>89.087320000000005</v>
      </c>
      <c r="E22912">
        <v>491.13</v>
      </c>
      <c r="F22912">
        <v>0.98877999999999999</v>
      </c>
    </row>
    <row r="22913" spans="2:6" x14ac:dyDescent="0.45">
      <c r="B22913">
        <v>489.23</v>
      </c>
      <c r="C22913">
        <v>89.087320000000005</v>
      </c>
      <c r="E22913">
        <v>491.15</v>
      </c>
      <c r="F22913">
        <v>0.98877999999999999</v>
      </c>
    </row>
    <row r="22914" spans="2:6" x14ac:dyDescent="0.45">
      <c r="B22914">
        <v>489.26</v>
      </c>
      <c r="C22914">
        <v>89.08</v>
      </c>
      <c r="E22914">
        <v>491.17</v>
      </c>
      <c r="F22914">
        <v>0.98877999999999999</v>
      </c>
    </row>
    <row r="22915" spans="2:6" x14ac:dyDescent="0.45">
      <c r="B22915">
        <v>489.27</v>
      </c>
      <c r="C22915">
        <v>89.065359999999998</v>
      </c>
      <c r="E22915">
        <v>491.19</v>
      </c>
      <c r="F22915">
        <v>0.98877999999999999</v>
      </c>
    </row>
    <row r="22916" spans="2:6" x14ac:dyDescent="0.45">
      <c r="B22916">
        <v>489.29</v>
      </c>
      <c r="C22916">
        <v>89.072680000000005</v>
      </c>
      <c r="E22916">
        <v>491.21</v>
      </c>
      <c r="F22916">
        <v>0.98877999999999999</v>
      </c>
    </row>
    <row r="22917" spans="2:6" x14ac:dyDescent="0.45">
      <c r="B22917">
        <v>489.32</v>
      </c>
      <c r="C22917">
        <v>89.08</v>
      </c>
      <c r="E22917">
        <v>491.24</v>
      </c>
      <c r="F22917">
        <v>0.98877999999999999</v>
      </c>
    </row>
    <row r="22918" spans="2:6" x14ac:dyDescent="0.45">
      <c r="B22918">
        <v>489.34</v>
      </c>
      <c r="C22918">
        <v>89.072680000000005</v>
      </c>
      <c r="E22918">
        <v>491.26</v>
      </c>
      <c r="F22918">
        <v>0.98877999999999999</v>
      </c>
    </row>
    <row r="22919" spans="2:6" x14ac:dyDescent="0.45">
      <c r="B22919">
        <v>489.35</v>
      </c>
      <c r="C22919">
        <v>89.08</v>
      </c>
      <c r="E22919">
        <v>491.28</v>
      </c>
      <c r="F22919">
        <v>0.99187999999999998</v>
      </c>
    </row>
    <row r="22920" spans="2:6" x14ac:dyDescent="0.45">
      <c r="B22920">
        <v>489.38</v>
      </c>
      <c r="C22920">
        <v>89.072680000000005</v>
      </c>
      <c r="E22920">
        <v>491.3</v>
      </c>
      <c r="F22920">
        <v>0.98877999999999999</v>
      </c>
    </row>
    <row r="22921" spans="2:6" x14ac:dyDescent="0.45">
      <c r="B22921">
        <v>489.4</v>
      </c>
      <c r="C22921">
        <v>89.058040000000005</v>
      </c>
      <c r="E22921">
        <v>491.33</v>
      </c>
      <c r="F22921">
        <v>0.98877999999999999</v>
      </c>
    </row>
    <row r="22922" spans="2:6" x14ac:dyDescent="0.45">
      <c r="B22922">
        <v>489.41</v>
      </c>
      <c r="C22922">
        <v>89.050719999999998</v>
      </c>
      <c r="E22922">
        <v>491.35</v>
      </c>
      <c r="F22922">
        <v>0.98877999999999999</v>
      </c>
    </row>
    <row r="22923" spans="2:6" x14ac:dyDescent="0.45">
      <c r="B22923">
        <v>489.44</v>
      </c>
      <c r="C22923">
        <v>89.050719999999998</v>
      </c>
      <c r="E22923">
        <v>491.36</v>
      </c>
      <c r="F22923">
        <v>0.98877999999999999</v>
      </c>
    </row>
    <row r="22924" spans="2:6" x14ac:dyDescent="0.45">
      <c r="B22924">
        <v>489.46</v>
      </c>
      <c r="C22924">
        <v>89.050719999999998</v>
      </c>
      <c r="E22924">
        <v>491.38</v>
      </c>
      <c r="F22924">
        <v>0.98877999999999999</v>
      </c>
    </row>
    <row r="22925" spans="2:6" x14ac:dyDescent="0.45">
      <c r="B22925">
        <v>489.48</v>
      </c>
      <c r="C22925">
        <v>89.058040000000005</v>
      </c>
      <c r="E22925">
        <v>491.41</v>
      </c>
      <c r="F22925">
        <v>0.98877999999999999</v>
      </c>
    </row>
    <row r="22926" spans="2:6" x14ac:dyDescent="0.45">
      <c r="B22926">
        <v>489.5</v>
      </c>
      <c r="C22926">
        <v>89.050719999999998</v>
      </c>
      <c r="E22926">
        <v>491.44</v>
      </c>
      <c r="F22926">
        <v>0.98877999999999999</v>
      </c>
    </row>
    <row r="22927" spans="2:6" x14ac:dyDescent="0.45">
      <c r="B22927">
        <v>489.53</v>
      </c>
      <c r="C22927">
        <v>89.058040000000005</v>
      </c>
      <c r="E22927">
        <v>491.45</v>
      </c>
      <c r="F22927">
        <v>0.98877999999999999</v>
      </c>
    </row>
    <row r="22928" spans="2:6" x14ac:dyDescent="0.45">
      <c r="B22928">
        <v>489.56</v>
      </c>
      <c r="C22928">
        <v>89.065359999999998</v>
      </c>
      <c r="E22928">
        <v>491.46</v>
      </c>
      <c r="F22928">
        <v>0.98877999999999999</v>
      </c>
    </row>
    <row r="22929" spans="2:6" x14ac:dyDescent="0.45">
      <c r="B22929">
        <v>489.57</v>
      </c>
      <c r="C22929">
        <v>89.058040000000005</v>
      </c>
      <c r="E22929">
        <v>491.49</v>
      </c>
      <c r="F22929">
        <v>0.98877999999999999</v>
      </c>
    </row>
    <row r="22930" spans="2:6" x14ac:dyDescent="0.45">
      <c r="B22930">
        <v>489.58</v>
      </c>
      <c r="C22930">
        <v>89.050719999999998</v>
      </c>
      <c r="E22930">
        <v>491.51</v>
      </c>
      <c r="F22930">
        <v>0.98877999999999999</v>
      </c>
    </row>
    <row r="22931" spans="2:6" x14ac:dyDescent="0.45">
      <c r="B22931">
        <v>489.61</v>
      </c>
      <c r="C22931">
        <v>89.050719999999998</v>
      </c>
      <c r="E22931">
        <v>491.52</v>
      </c>
      <c r="F22931">
        <v>0.99187999999999998</v>
      </c>
    </row>
    <row r="22932" spans="2:6" x14ac:dyDescent="0.45">
      <c r="B22932">
        <v>489.63</v>
      </c>
      <c r="C22932">
        <v>89.043400000000005</v>
      </c>
      <c r="E22932">
        <v>491.55</v>
      </c>
      <c r="F22932">
        <v>0.99187999999999998</v>
      </c>
    </row>
    <row r="22933" spans="2:6" x14ac:dyDescent="0.45">
      <c r="B22933">
        <v>489.66</v>
      </c>
      <c r="C22933">
        <v>89.043400000000005</v>
      </c>
      <c r="E22933">
        <v>491.58</v>
      </c>
      <c r="F22933">
        <v>0.98877999999999999</v>
      </c>
    </row>
    <row r="22934" spans="2:6" x14ac:dyDescent="0.45">
      <c r="B22934">
        <v>489.67</v>
      </c>
      <c r="C22934">
        <v>89.050719999999998</v>
      </c>
      <c r="E22934">
        <v>491.59</v>
      </c>
      <c r="F22934">
        <v>0.98877999999999999</v>
      </c>
    </row>
    <row r="22935" spans="2:6" x14ac:dyDescent="0.45">
      <c r="B22935">
        <v>489.68</v>
      </c>
      <c r="C22935">
        <v>89.043400000000005</v>
      </c>
      <c r="E22935">
        <v>491.61</v>
      </c>
      <c r="F22935">
        <v>0.99187999999999998</v>
      </c>
    </row>
    <row r="22936" spans="2:6" x14ac:dyDescent="0.45">
      <c r="B22936">
        <v>489.71</v>
      </c>
      <c r="C22936">
        <v>89.036079999999998</v>
      </c>
      <c r="E22936">
        <v>491.64</v>
      </c>
      <c r="F22936">
        <v>0.98877999999999999</v>
      </c>
    </row>
    <row r="22937" spans="2:6" x14ac:dyDescent="0.45">
      <c r="B22937">
        <v>489.74</v>
      </c>
      <c r="C22937">
        <v>89.028760000000005</v>
      </c>
      <c r="E22937">
        <v>491.66</v>
      </c>
      <c r="F22937">
        <v>0.98877999999999999</v>
      </c>
    </row>
    <row r="22938" spans="2:6" x14ac:dyDescent="0.45">
      <c r="B22938">
        <v>489.76</v>
      </c>
      <c r="C22938">
        <v>89.028760000000005</v>
      </c>
      <c r="E22938">
        <v>491.68</v>
      </c>
      <c r="F22938">
        <v>0.98877999999999999</v>
      </c>
    </row>
    <row r="22939" spans="2:6" x14ac:dyDescent="0.45">
      <c r="B22939">
        <v>489.78</v>
      </c>
      <c r="C22939">
        <v>89.021439999999998</v>
      </c>
      <c r="E22939">
        <v>491.69</v>
      </c>
      <c r="F22939">
        <v>0.98877999999999999</v>
      </c>
    </row>
    <row r="22940" spans="2:6" x14ac:dyDescent="0.45">
      <c r="B22940">
        <v>489.8</v>
      </c>
      <c r="C22940">
        <v>89.028760000000005</v>
      </c>
      <c r="E22940">
        <v>491.72</v>
      </c>
      <c r="F22940">
        <v>0.98877999999999999</v>
      </c>
    </row>
    <row r="22941" spans="2:6" x14ac:dyDescent="0.45">
      <c r="B22941">
        <v>489.82</v>
      </c>
      <c r="C22941">
        <v>89.021439999999998</v>
      </c>
      <c r="E22941">
        <v>491.75</v>
      </c>
      <c r="F22941">
        <v>0.98568</v>
      </c>
    </row>
    <row r="22942" spans="2:6" x14ac:dyDescent="0.45">
      <c r="B22942">
        <v>489.84</v>
      </c>
      <c r="C22942">
        <v>89.021439999999998</v>
      </c>
      <c r="E22942">
        <v>491.76</v>
      </c>
      <c r="F22942">
        <v>0.98568</v>
      </c>
    </row>
    <row r="22943" spans="2:6" x14ac:dyDescent="0.45">
      <c r="B22943">
        <v>489.87</v>
      </c>
      <c r="C22943">
        <v>89.021439999999998</v>
      </c>
      <c r="E22943">
        <v>491.78</v>
      </c>
      <c r="F22943">
        <v>0.98877999999999999</v>
      </c>
    </row>
    <row r="22944" spans="2:6" x14ac:dyDescent="0.45">
      <c r="B22944">
        <v>489.89</v>
      </c>
      <c r="C22944">
        <v>89.014129999999994</v>
      </c>
      <c r="E22944">
        <v>491.81</v>
      </c>
      <c r="F22944">
        <v>0.98877999999999999</v>
      </c>
    </row>
    <row r="22945" spans="2:6" x14ac:dyDescent="0.45">
      <c r="B22945">
        <v>489.91</v>
      </c>
      <c r="C22945">
        <v>89.006810000000002</v>
      </c>
      <c r="E22945">
        <v>491.83</v>
      </c>
      <c r="F22945">
        <v>0.98877999999999999</v>
      </c>
    </row>
    <row r="22946" spans="2:6" x14ac:dyDescent="0.45">
      <c r="B22946">
        <v>489.92</v>
      </c>
      <c r="C22946">
        <v>88.999489999999994</v>
      </c>
      <c r="E22946">
        <v>491.85</v>
      </c>
      <c r="F22946">
        <v>0.98877999999999999</v>
      </c>
    </row>
    <row r="22947" spans="2:6" x14ac:dyDescent="0.45">
      <c r="B22947">
        <v>489.95</v>
      </c>
      <c r="C22947">
        <v>88.999489999999994</v>
      </c>
      <c r="E22947">
        <v>491.87</v>
      </c>
      <c r="F22947">
        <v>0.98568</v>
      </c>
    </row>
    <row r="22948" spans="2:6" x14ac:dyDescent="0.45">
      <c r="B22948">
        <v>489.96</v>
      </c>
      <c r="C22948">
        <v>88.992170000000002</v>
      </c>
      <c r="E22948">
        <v>491.88</v>
      </c>
      <c r="F22948">
        <v>0.98877999999999999</v>
      </c>
    </row>
    <row r="22949" spans="2:6" x14ac:dyDescent="0.45">
      <c r="B22949">
        <v>489.98</v>
      </c>
      <c r="C22949">
        <v>88.999489999999994</v>
      </c>
      <c r="E22949">
        <v>491.91</v>
      </c>
      <c r="F22949">
        <v>0.98877999999999999</v>
      </c>
    </row>
    <row r="22950" spans="2:6" x14ac:dyDescent="0.45">
      <c r="B22950">
        <v>490.01</v>
      </c>
      <c r="C22950">
        <v>88.999489999999994</v>
      </c>
      <c r="E22950">
        <v>491.94</v>
      </c>
      <c r="F22950">
        <v>0.98568</v>
      </c>
    </row>
    <row r="22951" spans="2:6" x14ac:dyDescent="0.45">
      <c r="B22951">
        <v>490.04</v>
      </c>
      <c r="C22951">
        <v>88.992170000000002</v>
      </c>
      <c r="E22951">
        <v>491.95</v>
      </c>
      <c r="F22951">
        <v>0.98568</v>
      </c>
    </row>
    <row r="22952" spans="2:6" x14ac:dyDescent="0.45">
      <c r="B22952">
        <v>490.06</v>
      </c>
      <c r="C22952">
        <v>88.984849999999994</v>
      </c>
      <c r="E22952">
        <v>491.97</v>
      </c>
      <c r="F22952">
        <v>0.98568</v>
      </c>
    </row>
    <row r="22953" spans="2:6" x14ac:dyDescent="0.45">
      <c r="B22953">
        <v>490.08</v>
      </c>
      <c r="C22953">
        <v>88.977530000000002</v>
      </c>
      <c r="E22953">
        <v>491.99</v>
      </c>
      <c r="F22953">
        <v>0.98568</v>
      </c>
    </row>
    <row r="22954" spans="2:6" x14ac:dyDescent="0.45">
      <c r="B22954">
        <v>490.1</v>
      </c>
      <c r="C22954">
        <v>88.962890000000002</v>
      </c>
      <c r="E22954">
        <v>492.02</v>
      </c>
      <c r="F22954">
        <v>0.98568</v>
      </c>
    </row>
    <row r="22955" spans="2:6" x14ac:dyDescent="0.45">
      <c r="B22955">
        <v>490.12</v>
      </c>
      <c r="C22955">
        <v>88.962890000000002</v>
      </c>
      <c r="E22955">
        <v>492.03</v>
      </c>
      <c r="F22955">
        <v>0.98568</v>
      </c>
    </row>
    <row r="22956" spans="2:6" x14ac:dyDescent="0.45">
      <c r="B22956">
        <v>490.14</v>
      </c>
      <c r="C22956">
        <v>88.948250000000002</v>
      </c>
      <c r="E22956">
        <v>492.06</v>
      </c>
      <c r="F22956">
        <v>0.98568</v>
      </c>
    </row>
    <row r="22957" spans="2:6" x14ac:dyDescent="0.45">
      <c r="B22957">
        <v>490.15</v>
      </c>
      <c r="C22957">
        <v>88.955569999999994</v>
      </c>
      <c r="E22957">
        <v>492.07</v>
      </c>
      <c r="F22957">
        <v>0.98568</v>
      </c>
    </row>
    <row r="22958" spans="2:6" x14ac:dyDescent="0.45">
      <c r="B22958">
        <v>490.18</v>
      </c>
      <c r="C22958">
        <v>88.948250000000002</v>
      </c>
      <c r="E22958">
        <v>492.09</v>
      </c>
      <c r="F22958">
        <v>0.98258000000000001</v>
      </c>
    </row>
    <row r="22959" spans="2:6" x14ac:dyDescent="0.45">
      <c r="B22959">
        <v>490.19</v>
      </c>
      <c r="C22959">
        <v>88.940939999999998</v>
      </c>
      <c r="E22959">
        <v>492.12</v>
      </c>
      <c r="F22959">
        <v>0.98258000000000001</v>
      </c>
    </row>
    <row r="22960" spans="2:6" x14ac:dyDescent="0.45">
      <c r="B22960">
        <v>490.23</v>
      </c>
      <c r="C22960">
        <v>88.948250000000002</v>
      </c>
      <c r="E22960">
        <v>492.13</v>
      </c>
      <c r="F22960">
        <v>0.98568</v>
      </c>
    </row>
    <row r="22961" spans="2:6" x14ac:dyDescent="0.45">
      <c r="B22961">
        <v>490.24</v>
      </c>
      <c r="C22961">
        <v>88.940939999999998</v>
      </c>
      <c r="E22961">
        <v>492.16</v>
      </c>
      <c r="F22961">
        <v>0.98258000000000001</v>
      </c>
    </row>
    <row r="22962" spans="2:6" x14ac:dyDescent="0.45">
      <c r="B22962">
        <v>490.25</v>
      </c>
      <c r="C22962">
        <v>88.933620000000005</v>
      </c>
      <c r="E22962">
        <v>492.17</v>
      </c>
      <c r="F22962">
        <v>0.98258000000000001</v>
      </c>
    </row>
    <row r="22963" spans="2:6" x14ac:dyDescent="0.45">
      <c r="B22963">
        <v>490.29</v>
      </c>
      <c r="C22963">
        <v>88.926299999999998</v>
      </c>
      <c r="E22963">
        <v>492.2</v>
      </c>
      <c r="F22963">
        <v>0.98258000000000001</v>
      </c>
    </row>
    <row r="22964" spans="2:6" x14ac:dyDescent="0.45">
      <c r="B22964">
        <v>490.31</v>
      </c>
      <c r="C22964">
        <v>88.933620000000005</v>
      </c>
      <c r="E22964">
        <v>492.22</v>
      </c>
      <c r="F22964">
        <v>0.98258000000000001</v>
      </c>
    </row>
    <row r="22965" spans="2:6" x14ac:dyDescent="0.45">
      <c r="B22965">
        <v>490.33</v>
      </c>
      <c r="C22965">
        <v>88.933620000000005</v>
      </c>
      <c r="E22965">
        <v>492.24</v>
      </c>
      <c r="F22965">
        <v>0.98568</v>
      </c>
    </row>
    <row r="22966" spans="2:6" x14ac:dyDescent="0.45">
      <c r="B22966">
        <v>490.35</v>
      </c>
      <c r="C22966">
        <v>88.926299999999998</v>
      </c>
      <c r="E22966">
        <v>492.27</v>
      </c>
      <c r="F22966">
        <v>0.98568</v>
      </c>
    </row>
    <row r="22967" spans="2:6" x14ac:dyDescent="0.45">
      <c r="B22967">
        <v>490.37</v>
      </c>
      <c r="C22967">
        <v>88.918980000000005</v>
      </c>
      <c r="E22967">
        <v>492.28</v>
      </c>
      <c r="F22967">
        <v>0.98568</v>
      </c>
    </row>
    <row r="22968" spans="2:6" x14ac:dyDescent="0.45">
      <c r="B22968">
        <v>490.39</v>
      </c>
      <c r="C22968">
        <v>88.918980000000005</v>
      </c>
      <c r="E22968">
        <v>492.31</v>
      </c>
      <c r="F22968">
        <v>0.98258000000000001</v>
      </c>
    </row>
    <row r="22969" spans="2:6" x14ac:dyDescent="0.45">
      <c r="B22969">
        <v>490.41</v>
      </c>
      <c r="C22969">
        <v>88.926299999999998</v>
      </c>
      <c r="E22969">
        <v>492.32</v>
      </c>
      <c r="F22969">
        <v>0.98258000000000001</v>
      </c>
    </row>
    <row r="22970" spans="2:6" x14ac:dyDescent="0.45">
      <c r="B22970">
        <v>490.43</v>
      </c>
      <c r="C22970">
        <v>88.918980000000005</v>
      </c>
      <c r="E22970">
        <v>492.35</v>
      </c>
      <c r="F22970">
        <v>0.98258000000000001</v>
      </c>
    </row>
    <row r="22971" spans="2:6" x14ac:dyDescent="0.45">
      <c r="B22971">
        <v>490.44</v>
      </c>
      <c r="C22971">
        <v>88.918980000000005</v>
      </c>
      <c r="E22971">
        <v>492.36</v>
      </c>
      <c r="F22971">
        <v>0.98258000000000001</v>
      </c>
    </row>
    <row r="22972" spans="2:6" x14ac:dyDescent="0.45">
      <c r="B22972">
        <v>490.47</v>
      </c>
      <c r="C22972">
        <v>88.926299999999998</v>
      </c>
      <c r="E22972">
        <v>492.39</v>
      </c>
      <c r="F22972">
        <v>0.98258000000000001</v>
      </c>
    </row>
    <row r="22973" spans="2:6" x14ac:dyDescent="0.45">
      <c r="B22973">
        <v>490.5</v>
      </c>
      <c r="C22973">
        <v>88.904340000000005</v>
      </c>
      <c r="E22973">
        <v>492.41</v>
      </c>
      <c r="F22973">
        <v>0.98258000000000001</v>
      </c>
    </row>
    <row r="22974" spans="2:6" x14ac:dyDescent="0.45">
      <c r="B22974">
        <v>490.52</v>
      </c>
      <c r="C22974">
        <v>88.918980000000005</v>
      </c>
      <c r="E22974">
        <v>492.43</v>
      </c>
      <c r="F22974">
        <v>0.98258000000000001</v>
      </c>
    </row>
    <row r="22975" spans="2:6" x14ac:dyDescent="0.45">
      <c r="B22975">
        <v>490.53</v>
      </c>
      <c r="C22975">
        <v>88.911659999999998</v>
      </c>
      <c r="E22975">
        <v>492.45</v>
      </c>
      <c r="F22975">
        <v>0.98258000000000001</v>
      </c>
    </row>
    <row r="22976" spans="2:6" x14ac:dyDescent="0.45">
      <c r="B22976">
        <v>490.56</v>
      </c>
      <c r="C22976">
        <v>88.911659999999998</v>
      </c>
      <c r="E22976">
        <v>492.47</v>
      </c>
      <c r="F22976">
        <v>0.97948000000000002</v>
      </c>
    </row>
    <row r="22977" spans="2:6" x14ac:dyDescent="0.45">
      <c r="B22977">
        <v>490.57</v>
      </c>
      <c r="C22977">
        <v>88.897019999999998</v>
      </c>
      <c r="E22977">
        <v>492.5</v>
      </c>
      <c r="F22977">
        <v>0.97948000000000002</v>
      </c>
    </row>
    <row r="22978" spans="2:6" x14ac:dyDescent="0.45">
      <c r="B22978">
        <v>490.6</v>
      </c>
      <c r="C22978">
        <v>88.889700000000005</v>
      </c>
      <c r="E22978">
        <v>492.51</v>
      </c>
      <c r="F22978">
        <v>0.97948000000000002</v>
      </c>
    </row>
    <row r="22979" spans="2:6" x14ac:dyDescent="0.45">
      <c r="B22979">
        <v>490.61</v>
      </c>
      <c r="C22979">
        <v>88.882379999999998</v>
      </c>
      <c r="E22979">
        <v>492.53</v>
      </c>
      <c r="F22979">
        <v>0.97948000000000002</v>
      </c>
    </row>
    <row r="22980" spans="2:6" x14ac:dyDescent="0.45">
      <c r="B22980">
        <v>490.65</v>
      </c>
      <c r="C22980">
        <v>88.882379999999998</v>
      </c>
      <c r="E22980">
        <v>492.55</v>
      </c>
      <c r="F22980">
        <v>0.98258000000000001</v>
      </c>
    </row>
    <row r="22981" spans="2:6" x14ac:dyDescent="0.45">
      <c r="B22981">
        <v>490.67</v>
      </c>
      <c r="C22981">
        <v>88.875060000000005</v>
      </c>
      <c r="E22981">
        <v>492.58</v>
      </c>
      <c r="F22981">
        <v>0.98258000000000001</v>
      </c>
    </row>
    <row r="22982" spans="2:6" x14ac:dyDescent="0.45">
      <c r="B22982">
        <v>490.69</v>
      </c>
      <c r="C22982">
        <v>88.875060000000005</v>
      </c>
      <c r="E22982">
        <v>492.6</v>
      </c>
      <c r="F22982">
        <v>0.97948000000000002</v>
      </c>
    </row>
    <row r="22983" spans="2:6" x14ac:dyDescent="0.45">
      <c r="B22983">
        <v>490.7</v>
      </c>
      <c r="C22983">
        <v>88.867750000000001</v>
      </c>
      <c r="E22983">
        <v>492.61</v>
      </c>
      <c r="F22983">
        <v>0.98258000000000001</v>
      </c>
    </row>
    <row r="22984" spans="2:6" x14ac:dyDescent="0.45">
      <c r="B22984">
        <v>490.73</v>
      </c>
      <c r="C22984">
        <v>88.867750000000001</v>
      </c>
      <c r="E22984">
        <v>492.63</v>
      </c>
      <c r="F22984">
        <v>0.97948000000000002</v>
      </c>
    </row>
    <row r="22985" spans="2:6" x14ac:dyDescent="0.45">
      <c r="B22985">
        <v>490.74</v>
      </c>
      <c r="C22985">
        <v>88.875060000000005</v>
      </c>
      <c r="E22985">
        <v>492.66</v>
      </c>
      <c r="F22985">
        <v>0.97948000000000002</v>
      </c>
    </row>
    <row r="22986" spans="2:6" x14ac:dyDescent="0.45">
      <c r="B22986">
        <v>490.77</v>
      </c>
      <c r="C22986">
        <v>88.875060000000005</v>
      </c>
      <c r="E22986">
        <v>492.68</v>
      </c>
      <c r="F22986">
        <v>0.97948000000000002</v>
      </c>
    </row>
    <row r="22987" spans="2:6" x14ac:dyDescent="0.45">
      <c r="B22987">
        <v>490.78</v>
      </c>
      <c r="C22987">
        <v>88.875060000000005</v>
      </c>
      <c r="E22987">
        <v>492.71</v>
      </c>
      <c r="F22987">
        <v>0.97948000000000002</v>
      </c>
    </row>
    <row r="22988" spans="2:6" x14ac:dyDescent="0.45">
      <c r="B22988">
        <v>490.81</v>
      </c>
      <c r="C22988">
        <v>88.860429999999994</v>
      </c>
      <c r="E22988">
        <v>492.73</v>
      </c>
      <c r="F22988">
        <v>0.97948000000000002</v>
      </c>
    </row>
    <row r="22989" spans="2:6" x14ac:dyDescent="0.45">
      <c r="B22989">
        <v>490.83</v>
      </c>
      <c r="C22989">
        <v>88.867750000000001</v>
      </c>
      <c r="E22989">
        <v>492.74</v>
      </c>
      <c r="F22989">
        <v>0.97638000000000003</v>
      </c>
    </row>
    <row r="22990" spans="2:6" x14ac:dyDescent="0.45">
      <c r="B22990">
        <v>490.85</v>
      </c>
      <c r="C22990">
        <v>88.853110000000001</v>
      </c>
      <c r="E22990">
        <v>492.77</v>
      </c>
      <c r="F22990">
        <v>0.97638000000000003</v>
      </c>
    </row>
    <row r="22991" spans="2:6" x14ac:dyDescent="0.45">
      <c r="B22991">
        <v>490.88</v>
      </c>
      <c r="C22991">
        <v>88.853110000000001</v>
      </c>
      <c r="E22991">
        <v>492.79</v>
      </c>
      <c r="F22991">
        <v>0.97638000000000003</v>
      </c>
    </row>
    <row r="22992" spans="2:6" x14ac:dyDescent="0.45">
      <c r="B22992">
        <v>490.9</v>
      </c>
      <c r="C22992">
        <v>88.838470000000001</v>
      </c>
      <c r="E22992">
        <v>492.8</v>
      </c>
      <c r="F22992">
        <v>0.97638000000000003</v>
      </c>
    </row>
    <row r="22993" spans="2:6" x14ac:dyDescent="0.45">
      <c r="B22993">
        <v>490.92</v>
      </c>
      <c r="C22993">
        <v>88.831149999999994</v>
      </c>
      <c r="E22993">
        <v>492.82</v>
      </c>
      <c r="F22993">
        <v>0.97638000000000003</v>
      </c>
    </row>
    <row r="22994" spans="2:6" x14ac:dyDescent="0.45">
      <c r="B22994">
        <v>490.95</v>
      </c>
      <c r="C22994">
        <v>88.831149999999994</v>
      </c>
      <c r="E22994">
        <v>492.86</v>
      </c>
      <c r="F22994">
        <v>0.97638000000000003</v>
      </c>
    </row>
    <row r="22995" spans="2:6" x14ac:dyDescent="0.45">
      <c r="B22995">
        <v>490.96</v>
      </c>
      <c r="C22995">
        <v>88.823830000000001</v>
      </c>
      <c r="E22995">
        <v>492.88</v>
      </c>
      <c r="F22995">
        <v>0.97638000000000003</v>
      </c>
    </row>
    <row r="22996" spans="2:6" x14ac:dyDescent="0.45">
      <c r="B22996">
        <v>490.99</v>
      </c>
      <c r="C22996">
        <v>88.823830000000001</v>
      </c>
      <c r="E22996">
        <v>492.89</v>
      </c>
      <c r="F22996">
        <v>0.97638000000000003</v>
      </c>
    </row>
    <row r="22997" spans="2:6" x14ac:dyDescent="0.45">
      <c r="B22997">
        <v>491</v>
      </c>
      <c r="C22997">
        <v>88.831149999999994</v>
      </c>
      <c r="E22997">
        <v>492.91</v>
      </c>
      <c r="F22997">
        <v>0.97948000000000002</v>
      </c>
    </row>
    <row r="22998" spans="2:6" x14ac:dyDescent="0.45">
      <c r="B22998">
        <v>491.02</v>
      </c>
      <c r="C22998">
        <v>88.823830000000001</v>
      </c>
      <c r="E22998">
        <v>492.95</v>
      </c>
      <c r="F22998">
        <v>0.97638000000000003</v>
      </c>
    </row>
    <row r="22999" spans="2:6" x14ac:dyDescent="0.45">
      <c r="B22999">
        <v>491.03</v>
      </c>
      <c r="C22999">
        <v>88.816509999999994</v>
      </c>
      <c r="E22999">
        <v>492.95</v>
      </c>
      <c r="F22999">
        <v>0.97638000000000003</v>
      </c>
    </row>
    <row r="23000" spans="2:6" x14ac:dyDescent="0.45">
      <c r="B23000">
        <v>491.06</v>
      </c>
      <c r="C23000">
        <v>88.809190000000001</v>
      </c>
      <c r="E23000">
        <v>492.97</v>
      </c>
      <c r="F23000">
        <v>0.97638000000000003</v>
      </c>
    </row>
    <row r="23001" spans="2:6" x14ac:dyDescent="0.45">
      <c r="B23001">
        <v>491.09</v>
      </c>
      <c r="C23001">
        <v>88.801869999999994</v>
      </c>
      <c r="E23001">
        <v>492.99</v>
      </c>
      <c r="F23001">
        <v>0.97638000000000003</v>
      </c>
    </row>
    <row r="23002" spans="2:6" x14ac:dyDescent="0.45">
      <c r="B23002">
        <v>491.11</v>
      </c>
      <c r="C23002">
        <v>88.809190000000001</v>
      </c>
      <c r="E23002">
        <v>493.02</v>
      </c>
      <c r="F23002">
        <v>0.97638000000000003</v>
      </c>
    </row>
    <row r="23003" spans="2:6" x14ac:dyDescent="0.45">
      <c r="B23003">
        <v>491.13</v>
      </c>
      <c r="C23003">
        <v>88.809190000000001</v>
      </c>
      <c r="E23003">
        <v>493.04</v>
      </c>
      <c r="F23003">
        <v>0.97638000000000003</v>
      </c>
    </row>
    <row r="23004" spans="2:6" x14ac:dyDescent="0.45">
      <c r="B23004">
        <v>491.15</v>
      </c>
      <c r="C23004">
        <v>88.809190000000001</v>
      </c>
      <c r="E23004">
        <v>493.05</v>
      </c>
      <c r="F23004">
        <v>0.97638000000000003</v>
      </c>
    </row>
    <row r="23005" spans="2:6" x14ac:dyDescent="0.45">
      <c r="B23005">
        <v>491.18</v>
      </c>
      <c r="C23005">
        <v>88.809190000000001</v>
      </c>
      <c r="E23005">
        <v>493.07</v>
      </c>
      <c r="F23005">
        <v>0.97638000000000003</v>
      </c>
    </row>
    <row r="23006" spans="2:6" x14ac:dyDescent="0.45">
      <c r="B23006">
        <v>491.18</v>
      </c>
      <c r="C23006">
        <v>88.823830000000001</v>
      </c>
      <c r="E23006">
        <v>493.1</v>
      </c>
      <c r="F23006">
        <v>0.97948000000000002</v>
      </c>
    </row>
    <row r="23007" spans="2:6" x14ac:dyDescent="0.45">
      <c r="B23007">
        <v>491.21</v>
      </c>
      <c r="C23007">
        <v>88.809190000000001</v>
      </c>
      <c r="E23007">
        <v>493.12</v>
      </c>
      <c r="F23007">
        <v>0.97638000000000003</v>
      </c>
    </row>
    <row r="23008" spans="2:6" x14ac:dyDescent="0.45">
      <c r="B23008">
        <v>491.23</v>
      </c>
      <c r="C23008">
        <v>88.816509999999994</v>
      </c>
      <c r="E23008">
        <v>493.14</v>
      </c>
      <c r="F23008">
        <v>0.97948000000000002</v>
      </c>
    </row>
    <row r="23009" spans="2:6" x14ac:dyDescent="0.45">
      <c r="B23009">
        <v>491.26</v>
      </c>
      <c r="C23009">
        <v>88.809190000000001</v>
      </c>
      <c r="E23009">
        <v>493.17</v>
      </c>
      <c r="F23009">
        <v>0.97638000000000003</v>
      </c>
    </row>
    <row r="23010" spans="2:6" x14ac:dyDescent="0.45">
      <c r="B23010">
        <v>491.28</v>
      </c>
      <c r="C23010">
        <v>88.816509999999994</v>
      </c>
      <c r="E23010">
        <v>493.18</v>
      </c>
      <c r="F23010">
        <v>0.97638000000000003</v>
      </c>
    </row>
    <row r="23011" spans="2:6" x14ac:dyDescent="0.45">
      <c r="B23011">
        <v>491.3</v>
      </c>
      <c r="C23011">
        <v>88.801869999999994</v>
      </c>
      <c r="E23011">
        <v>493.21</v>
      </c>
      <c r="F23011">
        <v>0.97638000000000003</v>
      </c>
    </row>
    <row r="23012" spans="2:6" x14ac:dyDescent="0.45">
      <c r="B23012">
        <v>491.32</v>
      </c>
      <c r="C23012">
        <v>88.801869999999994</v>
      </c>
      <c r="E23012">
        <v>493.22</v>
      </c>
      <c r="F23012">
        <v>0.97638000000000003</v>
      </c>
    </row>
    <row r="23013" spans="2:6" x14ac:dyDescent="0.45">
      <c r="B23013">
        <v>491.34</v>
      </c>
      <c r="C23013">
        <v>88.801869999999994</v>
      </c>
      <c r="E23013">
        <v>493.24</v>
      </c>
      <c r="F23013">
        <v>0.97638000000000003</v>
      </c>
    </row>
    <row r="23014" spans="2:6" x14ac:dyDescent="0.45">
      <c r="B23014">
        <v>491.35</v>
      </c>
      <c r="C23014">
        <v>88.801869999999994</v>
      </c>
      <c r="E23014">
        <v>493.27</v>
      </c>
      <c r="F23014">
        <v>0.97638000000000003</v>
      </c>
    </row>
    <row r="23015" spans="2:6" x14ac:dyDescent="0.45">
      <c r="B23015">
        <v>491.38</v>
      </c>
      <c r="C23015">
        <v>88.794550000000001</v>
      </c>
      <c r="E23015">
        <v>493.29</v>
      </c>
      <c r="F23015">
        <v>0.97638000000000003</v>
      </c>
    </row>
    <row r="23016" spans="2:6" x14ac:dyDescent="0.45">
      <c r="B23016">
        <v>491.42</v>
      </c>
      <c r="C23016">
        <v>88.801869999999994</v>
      </c>
      <c r="E23016">
        <v>493.31</v>
      </c>
      <c r="F23016">
        <v>0.97638000000000003</v>
      </c>
    </row>
    <row r="23017" spans="2:6" x14ac:dyDescent="0.45">
      <c r="B23017">
        <v>491.43</v>
      </c>
      <c r="C23017">
        <v>88.787239999999997</v>
      </c>
      <c r="E23017">
        <v>493.33</v>
      </c>
      <c r="F23017">
        <v>0.97328999999999999</v>
      </c>
    </row>
    <row r="23018" spans="2:6" x14ac:dyDescent="0.45">
      <c r="B23018">
        <v>491.44</v>
      </c>
      <c r="C23018">
        <v>88.787239999999997</v>
      </c>
      <c r="E23018">
        <v>493.35</v>
      </c>
      <c r="F23018">
        <v>0.97328999999999999</v>
      </c>
    </row>
    <row r="23019" spans="2:6" x14ac:dyDescent="0.45">
      <c r="B23019">
        <v>491.46</v>
      </c>
      <c r="C23019">
        <v>88.794550000000001</v>
      </c>
      <c r="E23019">
        <v>493.37</v>
      </c>
      <c r="F23019">
        <v>0.97328999999999999</v>
      </c>
    </row>
    <row r="23020" spans="2:6" x14ac:dyDescent="0.45">
      <c r="B23020">
        <v>491.49</v>
      </c>
      <c r="C23020">
        <v>88.787239999999997</v>
      </c>
      <c r="E23020">
        <v>493.39</v>
      </c>
      <c r="F23020">
        <v>0.97328999999999999</v>
      </c>
    </row>
    <row r="23021" spans="2:6" x14ac:dyDescent="0.45">
      <c r="B23021">
        <v>491.52</v>
      </c>
      <c r="C23021">
        <v>88.794550000000001</v>
      </c>
      <c r="E23021">
        <v>493.42</v>
      </c>
      <c r="F23021">
        <v>0.97328999999999999</v>
      </c>
    </row>
    <row r="23022" spans="2:6" x14ac:dyDescent="0.45">
      <c r="B23022">
        <v>491.53</v>
      </c>
      <c r="C23022">
        <v>88.787239999999997</v>
      </c>
      <c r="E23022">
        <v>493.43</v>
      </c>
      <c r="F23022">
        <v>0.97328999999999999</v>
      </c>
    </row>
    <row r="23023" spans="2:6" x14ac:dyDescent="0.45">
      <c r="B23023">
        <v>491.56</v>
      </c>
      <c r="C23023">
        <v>88.787239999999997</v>
      </c>
      <c r="E23023">
        <v>493.45</v>
      </c>
      <c r="F23023">
        <v>0.97638000000000003</v>
      </c>
    </row>
    <row r="23024" spans="2:6" x14ac:dyDescent="0.45">
      <c r="B23024">
        <v>491.58</v>
      </c>
      <c r="C23024">
        <v>88.794550000000001</v>
      </c>
      <c r="E23024">
        <v>493.48</v>
      </c>
      <c r="F23024">
        <v>0.97638000000000003</v>
      </c>
    </row>
    <row r="23025" spans="2:6" x14ac:dyDescent="0.45">
      <c r="B23025">
        <v>491.59</v>
      </c>
      <c r="C23025">
        <v>88.787239999999997</v>
      </c>
      <c r="E23025">
        <v>493.49</v>
      </c>
      <c r="F23025">
        <v>0.97328999999999999</v>
      </c>
    </row>
    <row r="23026" spans="2:6" x14ac:dyDescent="0.45">
      <c r="B23026">
        <v>491.6</v>
      </c>
      <c r="C23026">
        <v>88.772599999999997</v>
      </c>
      <c r="E23026">
        <v>493.52</v>
      </c>
      <c r="F23026">
        <v>0.97328999999999999</v>
      </c>
    </row>
    <row r="23027" spans="2:6" x14ac:dyDescent="0.45">
      <c r="B23027">
        <v>491.63</v>
      </c>
      <c r="C23027">
        <v>88.765280000000004</v>
      </c>
      <c r="E23027">
        <v>493.54</v>
      </c>
      <c r="F23027">
        <v>0.97328999999999999</v>
      </c>
    </row>
    <row r="23028" spans="2:6" x14ac:dyDescent="0.45">
      <c r="B23028">
        <v>491.66</v>
      </c>
      <c r="C23028">
        <v>88.779920000000004</v>
      </c>
      <c r="E23028">
        <v>493.56</v>
      </c>
      <c r="F23028">
        <v>0.97328999999999999</v>
      </c>
    </row>
    <row r="23029" spans="2:6" x14ac:dyDescent="0.45">
      <c r="B23029">
        <v>491.69</v>
      </c>
      <c r="C23029">
        <v>88.772599999999997</v>
      </c>
      <c r="E23029">
        <v>493.58</v>
      </c>
      <c r="F23029">
        <v>0.97328999999999999</v>
      </c>
    </row>
    <row r="23030" spans="2:6" x14ac:dyDescent="0.45">
      <c r="B23030">
        <v>491.7</v>
      </c>
      <c r="C23030">
        <v>88.772599999999997</v>
      </c>
      <c r="E23030">
        <v>493.61</v>
      </c>
      <c r="F23030">
        <v>0.97328999999999999</v>
      </c>
    </row>
    <row r="23031" spans="2:6" x14ac:dyDescent="0.45">
      <c r="B23031">
        <v>491.71</v>
      </c>
      <c r="C23031">
        <v>88.765280000000004</v>
      </c>
      <c r="E23031">
        <v>493.62</v>
      </c>
      <c r="F23031">
        <v>0.97328999999999999</v>
      </c>
    </row>
    <row r="23032" spans="2:6" x14ac:dyDescent="0.45">
      <c r="B23032">
        <v>491.75</v>
      </c>
      <c r="C23032">
        <v>88.765280000000004</v>
      </c>
      <c r="E23032">
        <v>493.65</v>
      </c>
      <c r="F23032">
        <v>0.97638000000000003</v>
      </c>
    </row>
    <row r="23033" spans="2:6" x14ac:dyDescent="0.45">
      <c r="B23033">
        <v>491.77</v>
      </c>
      <c r="C23033">
        <v>88.757959999999997</v>
      </c>
      <c r="E23033">
        <v>493.66</v>
      </c>
      <c r="F23033">
        <v>0.97328999999999999</v>
      </c>
    </row>
    <row r="23034" spans="2:6" x14ac:dyDescent="0.45">
      <c r="B23034">
        <v>491.79</v>
      </c>
      <c r="C23034">
        <v>88.757959999999997</v>
      </c>
      <c r="E23034">
        <v>493.68</v>
      </c>
      <c r="F23034">
        <v>0.97328999999999999</v>
      </c>
    </row>
    <row r="23035" spans="2:6" x14ac:dyDescent="0.45">
      <c r="B23035">
        <v>491.8</v>
      </c>
      <c r="C23035">
        <v>88.757959999999997</v>
      </c>
      <c r="E23035">
        <v>493.7</v>
      </c>
      <c r="F23035">
        <v>0.97328999999999999</v>
      </c>
    </row>
    <row r="23036" spans="2:6" x14ac:dyDescent="0.45">
      <c r="B23036">
        <v>491.83</v>
      </c>
      <c r="C23036">
        <v>88.743319999999997</v>
      </c>
      <c r="E23036">
        <v>493.72</v>
      </c>
      <c r="F23036">
        <v>0.97328999999999999</v>
      </c>
    </row>
    <row r="23037" spans="2:6" x14ac:dyDescent="0.45">
      <c r="B23037">
        <v>491.85</v>
      </c>
      <c r="C23037">
        <v>88.750640000000004</v>
      </c>
      <c r="E23037">
        <v>493.75</v>
      </c>
      <c r="F23037">
        <v>0.97328999999999999</v>
      </c>
    </row>
    <row r="23038" spans="2:6" x14ac:dyDescent="0.45">
      <c r="B23038">
        <v>491.87</v>
      </c>
      <c r="C23038">
        <v>88.750640000000004</v>
      </c>
      <c r="E23038">
        <v>493.77</v>
      </c>
      <c r="F23038">
        <v>0.97328999999999999</v>
      </c>
    </row>
    <row r="23039" spans="2:6" x14ac:dyDescent="0.45">
      <c r="B23039">
        <v>491.88</v>
      </c>
      <c r="C23039">
        <v>88.728679999999997</v>
      </c>
      <c r="E23039">
        <v>493.8</v>
      </c>
      <c r="F23039">
        <v>0.97328999999999999</v>
      </c>
    </row>
    <row r="23040" spans="2:6" x14ac:dyDescent="0.45">
      <c r="B23040">
        <v>491.92</v>
      </c>
      <c r="C23040">
        <v>88.743319999999997</v>
      </c>
      <c r="E23040">
        <v>493.81</v>
      </c>
      <c r="F23040">
        <v>0.97638000000000003</v>
      </c>
    </row>
    <row r="23041" spans="2:6" x14ac:dyDescent="0.45">
      <c r="B23041">
        <v>491.94</v>
      </c>
      <c r="C23041">
        <v>88.728679999999997</v>
      </c>
      <c r="E23041">
        <v>493.83</v>
      </c>
      <c r="F23041">
        <v>0.97638000000000003</v>
      </c>
    </row>
    <row r="23042" spans="2:6" x14ac:dyDescent="0.45">
      <c r="B23042">
        <v>491.95</v>
      </c>
      <c r="C23042">
        <v>88.728679999999997</v>
      </c>
      <c r="E23042">
        <v>493.86</v>
      </c>
      <c r="F23042">
        <v>0.97328999999999999</v>
      </c>
    </row>
    <row r="23043" spans="2:6" x14ac:dyDescent="0.45">
      <c r="B23043">
        <v>491.97</v>
      </c>
      <c r="C23043">
        <v>88.721360000000004</v>
      </c>
      <c r="E23043">
        <v>493.88</v>
      </c>
      <c r="F23043">
        <v>0.97328999999999999</v>
      </c>
    </row>
    <row r="23044" spans="2:6" x14ac:dyDescent="0.45">
      <c r="B23044">
        <v>492</v>
      </c>
      <c r="C23044">
        <v>88.71405</v>
      </c>
      <c r="E23044">
        <v>493.9</v>
      </c>
      <c r="F23044">
        <v>0.97638000000000003</v>
      </c>
    </row>
    <row r="23045" spans="2:6" x14ac:dyDescent="0.45">
      <c r="B23045">
        <v>492.01</v>
      </c>
      <c r="C23045">
        <v>88.728679999999997</v>
      </c>
      <c r="E23045">
        <v>493.92</v>
      </c>
      <c r="F23045">
        <v>0.97638000000000003</v>
      </c>
    </row>
    <row r="23046" spans="2:6" x14ac:dyDescent="0.45">
      <c r="B23046">
        <v>492.02</v>
      </c>
      <c r="C23046">
        <v>88.728679999999997</v>
      </c>
      <c r="E23046">
        <v>493.94</v>
      </c>
      <c r="F23046">
        <v>0.97638000000000003</v>
      </c>
    </row>
    <row r="23047" spans="2:6" x14ac:dyDescent="0.45">
      <c r="B23047">
        <v>492.05</v>
      </c>
      <c r="C23047">
        <v>88.721360000000004</v>
      </c>
      <c r="E23047">
        <v>493.96</v>
      </c>
      <c r="F23047">
        <v>0.97638000000000003</v>
      </c>
    </row>
    <row r="23048" spans="2:6" x14ac:dyDescent="0.45">
      <c r="B23048">
        <v>492.08</v>
      </c>
      <c r="C23048">
        <v>88.706729999999993</v>
      </c>
      <c r="E23048">
        <v>493.99</v>
      </c>
      <c r="F23048">
        <v>0.97328999999999999</v>
      </c>
    </row>
    <row r="23049" spans="2:6" x14ac:dyDescent="0.45">
      <c r="B23049">
        <v>492.1</v>
      </c>
      <c r="C23049">
        <v>88.706729999999993</v>
      </c>
      <c r="E23049">
        <v>493.99</v>
      </c>
      <c r="F23049">
        <v>0.97328999999999999</v>
      </c>
    </row>
    <row r="23050" spans="2:6" x14ac:dyDescent="0.45">
      <c r="B23050">
        <v>492.12</v>
      </c>
      <c r="C23050">
        <v>88.706729999999993</v>
      </c>
      <c r="E23050">
        <v>494.03</v>
      </c>
      <c r="F23050">
        <v>0.97638000000000003</v>
      </c>
    </row>
    <row r="23051" spans="2:6" x14ac:dyDescent="0.45">
      <c r="B23051">
        <v>492.14</v>
      </c>
      <c r="C23051">
        <v>88.69941</v>
      </c>
      <c r="E23051">
        <v>494.04</v>
      </c>
      <c r="F23051">
        <v>0.97638000000000003</v>
      </c>
    </row>
    <row r="23052" spans="2:6" x14ac:dyDescent="0.45">
      <c r="B23052">
        <v>492.16</v>
      </c>
      <c r="C23052">
        <v>88.692089999999993</v>
      </c>
      <c r="E23052">
        <v>494.06</v>
      </c>
      <c r="F23052">
        <v>0.97638000000000003</v>
      </c>
    </row>
    <row r="23053" spans="2:6" x14ac:dyDescent="0.45">
      <c r="B23053">
        <v>492.19</v>
      </c>
      <c r="C23053">
        <v>88.692089999999993</v>
      </c>
      <c r="E23053">
        <v>494.08</v>
      </c>
      <c r="F23053">
        <v>0.97948000000000002</v>
      </c>
    </row>
    <row r="23054" spans="2:6" x14ac:dyDescent="0.45">
      <c r="B23054">
        <v>492.2</v>
      </c>
      <c r="C23054">
        <v>88.68477</v>
      </c>
      <c r="E23054">
        <v>494.11</v>
      </c>
      <c r="F23054">
        <v>0.97638000000000003</v>
      </c>
    </row>
    <row r="23055" spans="2:6" x14ac:dyDescent="0.45">
      <c r="B23055">
        <v>492.23</v>
      </c>
      <c r="C23055">
        <v>88.67013</v>
      </c>
      <c r="E23055">
        <v>494.13</v>
      </c>
      <c r="F23055">
        <v>0.97638000000000003</v>
      </c>
    </row>
    <row r="23056" spans="2:6" x14ac:dyDescent="0.45">
      <c r="B23056">
        <v>492.25</v>
      </c>
      <c r="C23056">
        <v>88.692089999999993</v>
      </c>
      <c r="E23056">
        <v>494.14</v>
      </c>
      <c r="F23056">
        <v>0.97638000000000003</v>
      </c>
    </row>
    <row r="23057" spans="2:6" x14ac:dyDescent="0.45">
      <c r="B23057">
        <v>492.26</v>
      </c>
      <c r="C23057">
        <v>88.69941</v>
      </c>
      <c r="E23057">
        <v>494.16</v>
      </c>
      <c r="F23057">
        <v>0.97948000000000002</v>
      </c>
    </row>
    <row r="23058" spans="2:6" x14ac:dyDescent="0.45">
      <c r="B23058">
        <v>492.29</v>
      </c>
      <c r="C23058">
        <v>88.68477</v>
      </c>
      <c r="E23058">
        <v>494.19</v>
      </c>
      <c r="F23058">
        <v>0.97948000000000002</v>
      </c>
    </row>
    <row r="23059" spans="2:6" x14ac:dyDescent="0.45">
      <c r="B23059">
        <v>492.31</v>
      </c>
      <c r="C23059">
        <v>88.67013</v>
      </c>
      <c r="E23059">
        <v>494.21</v>
      </c>
      <c r="F23059">
        <v>0.97638000000000003</v>
      </c>
    </row>
    <row r="23060" spans="2:6" x14ac:dyDescent="0.45">
      <c r="B23060">
        <v>492.34</v>
      </c>
      <c r="C23060">
        <v>88.692089999999993</v>
      </c>
      <c r="E23060">
        <v>494.23</v>
      </c>
      <c r="F23060">
        <v>0.97948000000000002</v>
      </c>
    </row>
    <row r="23061" spans="2:6" x14ac:dyDescent="0.45">
      <c r="B23061">
        <v>492.35</v>
      </c>
      <c r="C23061">
        <v>88.692089999999993</v>
      </c>
      <c r="E23061">
        <v>494.24</v>
      </c>
      <c r="F23061">
        <v>0.97638000000000003</v>
      </c>
    </row>
    <row r="23062" spans="2:6" x14ac:dyDescent="0.45">
      <c r="B23062">
        <v>492.37</v>
      </c>
      <c r="C23062">
        <v>88.677449999999993</v>
      </c>
      <c r="E23062">
        <v>494.27</v>
      </c>
      <c r="F23062">
        <v>0.97638000000000003</v>
      </c>
    </row>
    <row r="23063" spans="2:6" x14ac:dyDescent="0.45">
      <c r="B23063">
        <v>492.4</v>
      </c>
      <c r="C23063">
        <v>88.677449999999993</v>
      </c>
      <c r="E23063">
        <v>494.3</v>
      </c>
      <c r="F23063">
        <v>0.97638000000000003</v>
      </c>
    </row>
    <row r="23064" spans="2:6" x14ac:dyDescent="0.45">
      <c r="B23064">
        <v>492.42</v>
      </c>
      <c r="C23064">
        <v>88.67013</v>
      </c>
      <c r="E23064">
        <v>494.31</v>
      </c>
      <c r="F23064">
        <v>0.97638000000000003</v>
      </c>
    </row>
    <row r="23065" spans="2:6" x14ac:dyDescent="0.45">
      <c r="B23065">
        <v>492.45</v>
      </c>
      <c r="C23065">
        <v>88.677449999999993</v>
      </c>
      <c r="E23065">
        <v>494.34</v>
      </c>
      <c r="F23065">
        <v>0.97638000000000003</v>
      </c>
    </row>
    <row r="23066" spans="2:6" x14ac:dyDescent="0.45">
      <c r="B23066">
        <v>492.45</v>
      </c>
      <c r="C23066">
        <v>88.67013</v>
      </c>
      <c r="E23066">
        <v>494.36</v>
      </c>
      <c r="F23066">
        <v>0.97948000000000002</v>
      </c>
    </row>
    <row r="23067" spans="2:6" x14ac:dyDescent="0.45">
      <c r="B23067">
        <v>492.47</v>
      </c>
      <c r="C23067">
        <v>88.67013</v>
      </c>
      <c r="E23067">
        <v>494.37</v>
      </c>
      <c r="F23067">
        <v>0.97638000000000003</v>
      </c>
    </row>
    <row r="23068" spans="2:6" x14ac:dyDescent="0.45">
      <c r="B23068">
        <v>492.51</v>
      </c>
      <c r="C23068">
        <v>88.67013</v>
      </c>
      <c r="E23068">
        <v>494.4</v>
      </c>
      <c r="F23068">
        <v>0.97638000000000003</v>
      </c>
    </row>
    <row r="23069" spans="2:6" x14ac:dyDescent="0.45">
      <c r="B23069">
        <v>492.52</v>
      </c>
      <c r="C23069">
        <v>88.65549</v>
      </c>
      <c r="E23069">
        <v>494.42</v>
      </c>
      <c r="F23069">
        <v>0.97948000000000002</v>
      </c>
    </row>
    <row r="23070" spans="2:6" x14ac:dyDescent="0.45">
      <c r="B23070">
        <v>492.54</v>
      </c>
      <c r="C23070">
        <v>88.648169999999993</v>
      </c>
      <c r="E23070">
        <v>494.44</v>
      </c>
      <c r="F23070">
        <v>0.97638000000000003</v>
      </c>
    </row>
    <row r="23071" spans="2:6" x14ac:dyDescent="0.45">
      <c r="B23071">
        <v>492.56</v>
      </c>
      <c r="C23071">
        <v>88.64085</v>
      </c>
      <c r="E23071">
        <v>494.46</v>
      </c>
      <c r="F23071">
        <v>0.97638000000000003</v>
      </c>
    </row>
    <row r="23072" spans="2:6" x14ac:dyDescent="0.45">
      <c r="B23072">
        <v>492.59</v>
      </c>
      <c r="C23072">
        <v>88.64085</v>
      </c>
      <c r="E23072">
        <v>494.47</v>
      </c>
      <c r="F23072">
        <v>0.97638000000000003</v>
      </c>
    </row>
    <row r="23073" spans="2:6" x14ac:dyDescent="0.45">
      <c r="B23073">
        <v>492.61</v>
      </c>
      <c r="C23073">
        <v>88.64085</v>
      </c>
      <c r="E23073">
        <v>494.5</v>
      </c>
      <c r="F23073">
        <v>0.97948000000000002</v>
      </c>
    </row>
    <row r="23074" spans="2:6" x14ac:dyDescent="0.45">
      <c r="B23074">
        <v>492.63</v>
      </c>
      <c r="C23074">
        <v>88.64085</v>
      </c>
      <c r="E23074">
        <v>494.52</v>
      </c>
      <c r="F23074">
        <v>0.97948000000000002</v>
      </c>
    </row>
    <row r="23075" spans="2:6" x14ac:dyDescent="0.45">
      <c r="B23075">
        <v>492.65</v>
      </c>
      <c r="C23075">
        <v>88.633539999999996</v>
      </c>
      <c r="E23075">
        <v>494.55</v>
      </c>
      <c r="F23075">
        <v>0.97948000000000002</v>
      </c>
    </row>
    <row r="23076" spans="2:6" x14ac:dyDescent="0.45">
      <c r="B23076">
        <v>492.67</v>
      </c>
      <c r="C23076">
        <v>88.633539999999996</v>
      </c>
      <c r="E23076">
        <v>494.57</v>
      </c>
      <c r="F23076">
        <v>0.97948000000000002</v>
      </c>
    </row>
    <row r="23077" spans="2:6" x14ac:dyDescent="0.45">
      <c r="B23077">
        <v>492.7</v>
      </c>
      <c r="C23077">
        <v>88.633539999999996</v>
      </c>
      <c r="E23077">
        <v>494.59</v>
      </c>
      <c r="F23077">
        <v>0.97948000000000002</v>
      </c>
    </row>
    <row r="23078" spans="2:6" x14ac:dyDescent="0.45">
      <c r="B23078">
        <v>492.7</v>
      </c>
      <c r="C23078">
        <v>88.626220000000004</v>
      </c>
      <c r="E23078">
        <v>494.61</v>
      </c>
      <c r="F23078">
        <v>0.97948000000000002</v>
      </c>
    </row>
    <row r="23079" spans="2:6" x14ac:dyDescent="0.45">
      <c r="B23079">
        <v>492.72</v>
      </c>
      <c r="C23079">
        <v>88.626220000000004</v>
      </c>
      <c r="E23079">
        <v>494.63</v>
      </c>
      <c r="F23079">
        <v>0.97948000000000002</v>
      </c>
    </row>
    <row r="23080" spans="2:6" x14ac:dyDescent="0.45">
      <c r="B23080">
        <v>492.75</v>
      </c>
      <c r="C23080">
        <v>88.626220000000004</v>
      </c>
      <c r="E23080">
        <v>494.64</v>
      </c>
      <c r="F23080">
        <v>0.97948000000000002</v>
      </c>
    </row>
    <row r="23081" spans="2:6" x14ac:dyDescent="0.45">
      <c r="B23081">
        <v>492.77</v>
      </c>
      <c r="C23081">
        <v>88.611580000000004</v>
      </c>
      <c r="E23081">
        <v>494.67</v>
      </c>
      <c r="F23081">
        <v>0.97948000000000002</v>
      </c>
    </row>
    <row r="23082" spans="2:6" x14ac:dyDescent="0.45">
      <c r="B23082">
        <v>492.78</v>
      </c>
      <c r="C23082">
        <v>88.618899999999996</v>
      </c>
      <c r="E23082">
        <v>494.69</v>
      </c>
      <c r="F23082">
        <v>0.97948000000000002</v>
      </c>
    </row>
    <row r="23083" spans="2:6" x14ac:dyDescent="0.45">
      <c r="B23083">
        <v>492.81</v>
      </c>
      <c r="C23083">
        <v>88.604259999999996</v>
      </c>
      <c r="E23083">
        <v>494.72</v>
      </c>
      <c r="F23083">
        <v>0.97948000000000002</v>
      </c>
    </row>
    <row r="23084" spans="2:6" x14ac:dyDescent="0.45">
      <c r="B23084">
        <v>492.84</v>
      </c>
      <c r="C23084">
        <v>88.604259999999996</v>
      </c>
      <c r="E23084">
        <v>494.73</v>
      </c>
      <c r="F23084">
        <v>0.97948000000000002</v>
      </c>
    </row>
    <row r="23085" spans="2:6" x14ac:dyDescent="0.45">
      <c r="B23085">
        <v>492.86</v>
      </c>
      <c r="C23085">
        <v>88.604259999999996</v>
      </c>
      <c r="E23085">
        <v>494.76</v>
      </c>
      <c r="F23085">
        <v>0.98258000000000001</v>
      </c>
    </row>
    <row r="23086" spans="2:6" x14ac:dyDescent="0.45">
      <c r="B23086">
        <v>492.88</v>
      </c>
      <c r="C23086">
        <v>88.596940000000004</v>
      </c>
      <c r="E23086">
        <v>494.77</v>
      </c>
      <c r="F23086">
        <v>0.97948000000000002</v>
      </c>
    </row>
    <row r="23087" spans="2:6" x14ac:dyDescent="0.45">
      <c r="B23087">
        <v>492.89</v>
      </c>
      <c r="C23087">
        <v>88.604259999999996</v>
      </c>
      <c r="E23087">
        <v>494.8</v>
      </c>
      <c r="F23087">
        <v>0.97948000000000002</v>
      </c>
    </row>
    <row r="23088" spans="2:6" x14ac:dyDescent="0.45">
      <c r="B23088">
        <v>492.93</v>
      </c>
      <c r="C23088">
        <v>88.574979999999996</v>
      </c>
      <c r="E23088">
        <v>494.81</v>
      </c>
      <c r="F23088">
        <v>0.98258000000000001</v>
      </c>
    </row>
    <row r="23089" spans="2:6" x14ac:dyDescent="0.45">
      <c r="B23089">
        <v>492.94</v>
      </c>
      <c r="C23089">
        <v>88.582300000000004</v>
      </c>
      <c r="E23089">
        <v>494.84</v>
      </c>
      <c r="F23089">
        <v>0.98258000000000001</v>
      </c>
    </row>
    <row r="23090" spans="2:6" x14ac:dyDescent="0.45">
      <c r="B23090">
        <v>492.96</v>
      </c>
      <c r="C23090">
        <v>88.574979999999996</v>
      </c>
      <c r="E23090">
        <v>494.87</v>
      </c>
      <c r="F23090">
        <v>0.98258000000000001</v>
      </c>
    </row>
    <row r="23091" spans="2:6" x14ac:dyDescent="0.45">
      <c r="B23091">
        <v>492.98</v>
      </c>
      <c r="C23091">
        <v>88.567660000000004</v>
      </c>
      <c r="E23091">
        <v>494.88</v>
      </c>
      <c r="F23091">
        <v>0.97948000000000002</v>
      </c>
    </row>
    <row r="23092" spans="2:6" x14ac:dyDescent="0.45">
      <c r="B23092">
        <v>493.02</v>
      </c>
      <c r="C23092">
        <v>88.567660000000004</v>
      </c>
      <c r="E23092">
        <v>494.9</v>
      </c>
      <c r="F23092">
        <v>0.98258000000000001</v>
      </c>
    </row>
    <row r="23093" spans="2:6" x14ac:dyDescent="0.45">
      <c r="B23093">
        <v>493.03</v>
      </c>
      <c r="C23093">
        <v>88.567660000000004</v>
      </c>
      <c r="E23093">
        <v>494.93</v>
      </c>
      <c r="F23093">
        <v>0.98258000000000001</v>
      </c>
    </row>
    <row r="23094" spans="2:6" x14ac:dyDescent="0.45">
      <c r="B23094">
        <v>493.05</v>
      </c>
      <c r="C23094">
        <v>88.553030000000007</v>
      </c>
      <c r="E23094">
        <v>494.93</v>
      </c>
      <c r="F23094">
        <v>0.98258000000000001</v>
      </c>
    </row>
    <row r="23095" spans="2:6" x14ac:dyDescent="0.45">
      <c r="B23095">
        <v>493.07</v>
      </c>
      <c r="C23095">
        <v>88.56035</v>
      </c>
      <c r="E23095">
        <v>494.96</v>
      </c>
      <c r="F23095">
        <v>0.98258000000000001</v>
      </c>
    </row>
    <row r="23096" spans="2:6" x14ac:dyDescent="0.45">
      <c r="B23096">
        <v>493.09</v>
      </c>
      <c r="C23096">
        <v>88.567660000000004</v>
      </c>
      <c r="E23096">
        <v>494.98</v>
      </c>
      <c r="F23096">
        <v>0.98258000000000001</v>
      </c>
    </row>
    <row r="23097" spans="2:6" x14ac:dyDescent="0.45">
      <c r="B23097">
        <v>493.11</v>
      </c>
      <c r="C23097">
        <v>88.56035</v>
      </c>
      <c r="E23097">
        <v>495.01</v>
      </c>
      <c r="F23097">
        <v>0.98258000000000001</v>
      </c>
    </row>
    <row r="23098" spans="2:6" x14ac:dyDescent="0.45">
      <c r="B23098">
        <v>493.14</v>
      </c>
      <c r="C23098">
        <v>88.553030000000007</v>
      </c>
      <c r="E23098">
        <v>495.02</v>
      </c>
      <c r="F23098">
        <v>0.98258000000000001</v>
      </c>
    </row>
    <row r="23099" spans="2:6" x14ac:dyDescent="0.45">
      <c r="B23099">
        <v>493.16</v>
      </c>
      <c r="C23099">
        <v>88.567660000000004</v>
      </c>
      <c r="E23099">
        <v>495.05</v>
      </c>
      <c r="F23099">
        <v>0.98258000000000001</v>
      </c>
    </row>
    <row r="23100" spans="2:6" x14ac:dyDescent="0.45">
      <c r="B23100">
        <v>493.18</v>
      </c>
      <c r="C23100">
        <v>88.56035</v>
      </c>
      <c r="E23100">
        <v>495.08</v>
      </c>
      <c r="F23100">
        <v>0.98258000000000001</v>
      </c>
    </row>
    <row r="23101" spans="2:6" x14ac:dyDescent="0.45">
      <c r="B23101">
        <v>493.2</v>
      </c>
      <c r="C23101">
        <v>88.54571</v>
      </c>
      <c r="E23101">
        <v>495.08</v>
      </c>
      <c r="F23101">
        <v>0.98258000000000001</v>
      </c>
    </row>
    <row r="23102" spans="2:6" x14ac:dyDescent="0.45">
      <c r="B23102">
        <v>493.22</v>
      </c>
      <c r="C23102">
        <v>88.54571</v>
      </c>
      <c r="E23102">
        <v>495.12</v>
      </c>
      <c r="F23102">
        <v>0.98258000000000001</v>
      </c>
    </row>
    <row r="23103" spans="2:6" x14ac:dyDescent="0.45">
      <c r="B23103">
        <v>493.24</v>
      </c>
      <c r="C23103">
        <v>88.54571</v>
      </c>
      <c r="E23103">
        <v>495.13</v>
      </c>
      <c r="F23103">
        <v>0.98258000000000001</v>
      </c>
    </row>
    <row r="23104" spans="2:6" x14ac:dyDescent="0.45">
      <c r="B23104">
        <v>493.25</v>
      </c>
      <c r="C23104">
        <v>88.54571</v>
      </c>
      <c r="E23104">
        <v>495.15</v>
      </c>
      <c r="F23104">
        <v>0.98258000000000001</v>
      </c>
    </row>
    <row r="23105" spans="2:6" x14ac:dyDescent="0.45">
      <c r="B23105">
        <v>493.28</v>
      </c>
      <c r="C23105">
        <v>88.53107</v>
      </c>
      <c r="E23105">
        <v>495.17</v>
      </c>
      <c r="F23105">
        <v>0.98258000000000001</v>
      </c>
    </row>
    <row r="23106" spans="2:6" x14ac:dyDescent="0.45">
      <c r="B23106">
        <v>493.29</v>
      </c>
      <c r="C23106">
        <v>88.538390000000007</v>
      </c>
      <c r="E23106">
        <v>495.2</v>
      </c>
      <c r="F23106">
        <v>0.98258000000000001</v>
      </c>
    </row>
    <row r="23107" spans="2:6" x14ac:dyDescent="0.45">
      <c r="B23107">
        <v>493.33</v>
      </c>
      <c r="C23107">
        <v>88.54571</v>
      </c>
      <c r="E23107">
        <v>495.22</v>
      </c>
      <c r="F23107">
        <v>0.98258000000000001</v>
      </c>
    </row>
    <row r="23108" spans="2:6" x14ac:dyDescent="0.45">
      <c r="B23108">
        <v>493.35</v>
      </c>
      <c r="C23108">
        <v>88.538390000000007</v>
      </c>
      <c r="E23108">
        <v>495.24</v>
      </c>
      <c r="F23108">
        <v>0.98258000000000001</v>
      </c>
    </row>
    <row r="23109" spans="2:6" x14ac:dyDescent="0.45">
      <c r="B23109">
        <v>493.37</v>
      </c>
      <c r="C23109">
        <v>88.538390000000007</v>
      </c>
      <c r="E23109">
        <v>495.25</v>
      </c>
      <c r="F23109">
        <v>0.98258000000000001</v>
      </c>
    </row>
    <row r="23110" spans="2:6" x14ac:dyDescent="0.45">
      <c r="B23110">
        <v>493.39</v>
      </c>
      <c r="C23110">
        <v>88.538390000000007</v>
      </c>
      <c r="E23110">
        <v>495.28</v>
      </c>
      <c r="F23110">
        <v>0.98258000000000001</v>
      </c>
    </row>
    <row r="23111" spans="2:6" x14ac:dyDescent="0.45">
      <c r="B23111">
        <v>493.41</v>
      </c>
      <c r="C23111">
        <v>88.538390000000007</v>
      </c>
      <c r="E23111">
        <v>495.3</v>
      </c>
      <c r="F23111">
        <v>0.98258000000000001</v>
      </c>
    </row>
    <row r="23112" spans="2:6" x14ac:dyDescent="0.45">
      <c r="B23112">
        <v>493.43</v>
      </c>
      <c r="C23112">
        <v>88.53107</v>
      </c>
      <c r="E23112">
        <v>495.32</v>
      </c>
      <c r="F23112">
        <v>0.98258000000000001</v>
      </c>
    </row>
    <row r="23113" spans="2:6" x14ac:dyDescent="0.45">
      <c r="B23113">
        <v>493.45</v>
      </c>
      <c r="C23113">
        <v>88.53107</v>
      </c>
      <c r="E23113">
        <v>495.34</v>
      </c>
      <c r="F23113">
        <v>0.98258000000000001</v>
      </c>
    </row>
    <row r="23114" spans="2:6" x14ac:dyDescent="0.45">
      <c r="B23114">
        <v>493.47</v>
      </c>
      <c r="C23114">
        <v>88.523750000000007</v>
      </c>
      <c r="E23114">
        <v>495.36</v>
      </c>
      <c r="F23114">
        <v>0.98568</v>
      </c>
    </row>
    <row r="23115" spans="2:6" x14ac:dyDescent="0.45">
      <c r="B23115">
        <v>493.5</v>
      </c>
      <c r="C23115">
        <v>88.523750000000007</v>
      </c>
      <c r="E23115">
        <v>495.39</v>
      </c>
      <c r="F23115">
        <v>0.98258000000000001</v>
      </c>
    </row>
    <row r="23116" spans="2:6" x14ac:dyDescent="0.45">
      <c r="B23116">
        <v>493.52</v>
      </c>
      <c r="C23116">
        <v>88.51643</v>
      </c>
      <c r="E23116">
        <v>495.41</v>
      </c>
      <c r="F23116">
        <v>0.98568</v>
      </c>
    </row>
    <row r="23117" spans="2:6" x14ac:dyDescent="0.45">
      <c r="B23117">
        <v>493.53</v>
      </c>
      <c r="C23117">
        <v>88.51643</v>
      </c>
      <c r="E23117">
        <v>495.43</v>
      </c>
      <c r="F23117">
        <v>0.98568</v>
      </c>
    </row>
    <row r="23118" spans="2:6" x14ac:dyDescent="0.45">
      <c r="B23118">
        <v>493.56</v>
      </c>
      <c r="C23118">
        <v>88.509110000000007</v>
      </c>
      <c r="E23118">
        <v>495.44</v>
      </c>
      <c r="F23118">
        <v>0.98568</v>
      </c>
    </row>
    <row r="23119" spans="2:6" x14ac:dyDescent="0.45">
      <c r="B23119">
        <v>493.58</v>
      </c>
      <c r="C23119">
        <v>88.50179</v>
      </c>
      <c r="E23119">
        <v>495.46</v>
      </c>
      <c r="F23119">
        <v>0.98568</v>
      </c>
    </row>
    <row r="23120" spans="2:6" x14ac:dyDescent="0.45">
      <c r="B23120">
        <v>493.6</v>
      </c>
      <c r="C23120">
        <v>88.494470000000007</v>
      </c>
      <c r="E23120">
        <v>495.48</v>
      </c>
      <c r="F23120">
        <v>0.98568</v>
      </c>
    </row>
    <row r="23121" spans="2:6" x14ac:dyDescent="0.45">
      <c r="B23121">
        <v>493.62</v>
      </c>
      <c r="C23121">
        <v>88.494470000000007</v>
      </c>
      <c r="E23121">
        <v>495.51</v>
      </c>
      <c r="F23121">
        <v>0.98568</v>
      </c>
    </row>
    <row r="23122" spans="2:6" x14ac:dyDescent="0.45">
      <c r="B23122">
        <v>493.64</v>
      </c>
      <c r="C23122">
        <v>88.494470000000007</v>
      </c>
      <c r="E23122">
        <v>495.53</v>
      </c>
      <c r="F23122">
        <v>0.98258000000000001</v>
      </c>
    </row>
    <row r="23123" spans="2:6" x14ac:dyDescent="0.45">
      <c r="B23123">
        <v>493.67</v>
      </c>
      <c r="C23123">
        <v>88.494470000000007</v>
      </c>
      <c r="E23123">
        <v>495.55</v>
      </c>
      <c r="F23123">
        <v>0.98258000000000001</v>
      </c>
    </row>
    <row r="23124" spans="2:6" x14ac:dyDescent="0.45">
      <c r="B23124">
        <v>493.69</v>
      </c>
      <c r="C23124">
        <v>88.494470000000007</v>
      </c>
      <c r="E23124">
        <v>495.57</v>
      </c>
      <c r="F23124">
        <v>0.98258000000000001</v>
      </c>
    </row>
    <row r="23125" spans="2:6" x14ac:dyDescent="0.45">
      <c r="B23125">
        <v>493.7</v>
      </c>
      <c r="C23125">
        <v>88.487160000000003</v>
      </c>
      <c r="E23125">
        <v>495.59</v>
      </c>
      <c r="F23125">
        <v>0.98258000000000001</v>
      </c>
    </row>
    <row r="23126" spans="2:6" x14ac:dyDescent="0.45">
      <c r="B23126">
        <v>493.73</v>
      </c>
      <c r="C23126">
        <v>88.479839999999996</v>
      </c>
      <c r="E23126">
        <v>495.6</v>
      </c>
      <c r="F23126">
        <v>0.98258000000000001</v>
      </c>
    </row>
    <row r="23127" spans="2:6" x14ac:dyDescent="0.45">
      <c r="B23127">
        <v>493.75</v>
      </c>
      <c r="C23127">
        <v>88.479839999999996</v>
      </c>
      <c r="E23127">
        <v>495.63</v>
      </c>
      <c r="F23127">
        <v>0.98258000000000001</v>
      </c>
    </row>
    <row r="23128" spans="2:6" x14ac:dyDescent="0.45">
      <c r="B23128">
        <v>493.76</v>
      </c>
      <c r="C23128">
        <v>88.465199999999996</v>
      </c>
      <c r="E23128">
        <v>495.65</v>
      </c>
      <c r="F23128">
        <v>0.98258000000000001</v>
      </c>
    </row>
    <row r="23129" spans="2:6" x14ac:dyDescent="0.45">
      <c r="B23129">
        <v>493.79</v>
      </c>
      <c r="C23129">
        <v>88.472520000000003</v>
      </c>
      <c r="E23129">
        <v>495.68</v>
      </c>
      <c r="F23129">
        <v>0.98568</v>
      </c>
    </row>
    <row r="23130" spans="2:6" x14ac:dyDescent="0.45">
      <c r="B23130">
        <v>493.82</v>
      </c>
      <c r="C23130">
        <v>88.479839999999996</v>
      </c>
      <c r="E23130">
        <v>495.71</v>
      </c>
      <c r="F23130">
        <v>0.98568</v>
      </c>
    </row>
    <row r="23131" spans="2:6" x14ac:dyDescent="0.45">
      <c r="B23131">
        <v>493.83</v>
      </c>
      <c r="C23131">
        <v>88.472520000000003</v>
      </c>
      <c r="E23131">
        <v>495.71</v>
      </c>
      <c r="F23131">
        <v>0.98568</v>
      </c>
    </row>
    <row r="23132" spans="2:6" x14ac:dyDescent="0.45">
      <c r="B23132">
        <v>493.85</v>
      </c>
      <c r="C23132">
        <v>88.465199999999996</v>
      </c>
      <c r="E23132">
        <v>495.74</v>
      </c>
      <c r="F23132">
        <v>0.98568</v>
      </c>
    </row>
    <row r="23133" spans="2:6" x14ac:dyDescent="0.45">
      <c r="B23133">
        <v>493.87</v>
      </c>
      <c r="C23133">
        <v>88.465199999999996</v>
      </c>
      <c r="E23133">
        <v>495.76</v>
      </c>
      <c r="F23133">
        <v>0.98568</v>
      </c>
    </row>
    <row r="23134" spans="2:6" x14ac:dyDescent="0.45">
      <c r="B23134">
        <v>493.89</v>
      </c>
      <c r="C23134">
        <v>88.465199999999996</v>
      </c>
      <c r="E23134">
        <v>495.77</v>
      </c>
      <c r="F23134">
        <v>0.98568</v>
      </c>
    </row>
    <row r="23135" spans="2:6" x14ac:dyDescent="0.45">
      <c r="B23135">
        <v>493.92</v>
      </c>
      <c r="C23135">
        <v>88.472520000000003</v>
      </c>
      <c r="E23135">
        <v>495.81</v>
      </c>
      <c r="F23135">
        <v>0.98568</v>
      </c>
    </row>
    <row r="23136" spans="2:6" x14ac:dyDescent="0.45">
      <c r="B23136">
        <v>493.93</v>
      </c>
      <c r="C23136">
        <v>88.472520000000003</v>
      </c>
      <c r="E23136">
        <v>495.82</v>
      </c>
      <c r="F23136">
        <v>0.98568</v>
      </c>
    </row>
    <row r="23137" spans="2:6" x14ac:dyDescent="0.45">
      <c r="B23137">
        <v>493.96</v>
      </c>
      <c r="C23137">
        <v>88.472520000000003</v>
      </c>
      <c r="E23137">
        <v>495.84</v>
      </c>
      <c r="F23137">
        <v>0.98568</v>
      </c>
    </row>
    <row r="23138" spans="2:6" x14ac:dyDescent="0.45">
      <c r="B23138">
        <v>493.98</v>
      </c>
      <c r="C23138">
        <v>88.472520000000003</v>
      </c>
      <c r="E23138">
        <v>495.87</v>
      </c>
      <c r="F23138">
        <v>0.98568</v>
      </c>
    </row>
    <row r="23139" spans="2:6" x14ac:dyDescent="0.45">
      <c r="B23139">
        <v>494.01</v>
      </c>
      <c r="C23139">
        <v>88.465199999999996</v>
      </c>
      <c r="E23139">
        <v>495.89</v>
      </c>
      <c r="F23139">
        <v>0.98568</v>
      </c>
    </row>
    <row r="23140" spans="2:6" x14ac:dyDescent="0.45">
      <c r="B23140">
        <v>494.02</v>
      </c>
      <c r="C23140">
        <v>88.465199999999996</v>
      </c>
      <c r="E23140">
        <v>495.91</v>
      </c>
      <c r="F23140">
        <v>0.98568</v>
      </c>
    </row>
    <row r="23141" spans="2:6" x14ac:dyDescent="0.45">
      <c r="B23141">
        <v>494.04</v>
      </c>
      <c r="C23141">
        <v>88.457880000000003</v>
      </c>
      <c r="E23141">
        <v>495.93</v>
      </c>
      <c r="F23141">
        <v>0.98568</v>
      </c>
    </row>
    <row r="23142" spans="2:6" x14ac:dyDescent="0.45">
      <c r="B23142">
        <v>494.06</v>
      </c>
      <c r="C23142">
        <v>88.465199999999996</v>
      </c>
      <c r="E23142">
        <v>495.94</v>
      </c>
      <c r="F23142">
        <v>0.98568</v>
      </c>
    </row>
    <row r="23143" spans="2:6" x14ac:dyDescent="0.45">
      <c r="B23143">
        <v>494.08</v>
      </c>
      <c r="C23143">
        <v>88.457880000000003</v>
      </c>
      <c r="E23143">
        <v>495.96</v>
      </c>
      <c r="F23143">
        <v>0.98568</v>
      </c>
    </row>
    <row r="23144" spans="2:6" x14ac:dyDescent="0.45">
      <c r="B23144">
        <v>494.1</v>
      </c>
      <c r="C23144">
        <v>88.443240000000003</v>
      </c>
      <c r="E23144">
        <v>495.99</v>
      </c>
      <c r="F23144">
        <v>0.98568</v>
      </c>
    </row>
    <row r="23145" spans="2:6" x14ac:dyDescent="0.45">
      <c r="B23145">
        <v>494.12</v>
      </c>
      <c r="C23145">
        <v>88.450559999999996</v>
      </c>
      <c r="E23145">
        <v>496.01</v>
      </c>
      <c r="F23145">
        <v>0.98877999999999999</v>
      </c>
    </row>
    <row r="23146" spans="2:6" x14ac:dyDescent="0.45">
      <c r="B23146">
        <v>494.15</v>
      </c>
      <c r="C23146">
        <v>88.443240000000003</v>
      </c>
      <c r="E23146">
        <v>496.03</v>
      </c>
      <c r="F23146">
        <v>0.98877999999999999</v>
      </c>
    </row>
    <row r="23147" spans="2:6" x14ac:dyDescent="0.45">
      <c r="B23147">
        <v>494.18</v>
      </c>
      <c r="C23147">
        <v>88.450559999999996</v>
      </c>
      <c r="E23147">
        <v>496.06</v>
      </c>
      <c r="F23147">
        <v>0.98877999999999999</v>
      </c>
    </row>
    <row r="23148" spans="2:6" x14ac:dyDescent="0.45">
      <c r="B23148">
        <v>494.19</v>
      </c>
      <c r="C23148">
        <v>88.443240000000003</v>
      </c>
      <c r="E23148">
        <v>496.06</v>
      </c>
      <c r="F23148">
        <v>0.98877999999999999</v>
      </c>
    </row>
    <row r="23149" spans="2:6" x14ac:dyDescent="0.45">
      <c r="B23149">
        <v>494.21</v>
      </c>
      <c r="C23149">
        <v>88.435919999999996</v>
      </c>
      <c r="E23149">
        <v>496.09</v>
      </c>
      <c r="F23149">
        <v>0.98877999999999999</v>
      </c>
    </row>
    <row r="23150" spans="2:6" x14ac:dyDescent="0.45">
      <c r="B23150">
        <v>494.23</v>
      </c>
      <c r="C23150">
        <v>88.450559999999996</v>
      </c>
      <c r="E23150">
        <v>496.12</v>
      </c>
      <c r="F23150">
        <v>0.98877999999999999</v>
      </c>
    </row>
    <row r="23151" spans="2:6" x14ac:dyDescent="0.45">
      <c r="B23151">
        <v>494.25</v>
      </c>
      <c r="C23151">
        <v>88.450559999999996</v>
      </c>
      <c r="E23151">
        <v>496.14</v>
      </c>
      <c r="F23151">
        <v>0.98877999999999999</v>
      </c>
    </row>
    <row r="23152" spans="2:6" x14ac:dyDescent="0.45">
      <c r="B23152">
        <v>494.28</v>
      </c>
      <c r="C23152">
        <v>88.443240000000003</v>
      </c>
      <c r="E23152">
        <v>496.15</v>
      </c>
      <c r="F23152">
        <v>0.98877999999999999</v>
      </c>
    </row>
    <row r="23153" spans="2:6" x14ac:dyDescent="0.45">
      <c r="B23153">
        <v>494.29</v>
      </c>
      <c r="C23153">
        <v>88.428600000000003</v>
      </c>
      <c r="E23153">
        <v>496.17</v>
      </c>
      <c r="F23153">
        <v>0.98877999999999999</v>
      </c>
    </row>
    <row r="23154" spans="2:6" x14ac:dyDescent="0.45">
      <c r="B23154">
        <v>494.32</v>
      </c>
      <c r="C23154">
        <v>88.428600000000003</v>
      </c>
      <c r="E23154">
        <v>496.2</v>
      </c>
      <c r="F23154">
        <v>0.98877999999999999</v>
      </c>
    </row>
    <row r="23155" spans="2:6" x14ac:dyDescent="0.45">
      <c r="B23155">
        <v>494.35</v>
      </c>
      <c r="C23155">
        <v>88.428600000000003</v>
      </c>
      <c r="E23155">
        <v>496.23</v>
      </c>
      <c r="F23155">
        <v>0.98877999999999999</v>
      </c>
    </row>
    <row r="23156" spans="2:6" x14ac:dyDescent="0.45">
      <c r="B23156">
        <v>494.37</v>
      </c>
      <c r="C23156">
        <v>88.428600000000003</v>
      </c>
      <c r="E23156">
        <v>496.24</v>
      </c>
      <c r="F23156">
        <v>0.98568</v>
      </c>
    </row>
    <row r="23157" spans="2:6" x14ac:dyDescent="0.45">
      <c r="B23157">
        <v>494.38</v>
      </c>
      <c r="C23157">
        <v>88.428600000000003</v>
      </c>
      <c r="E23157">
        <v>496.26</v>
      </c>
      <c r="F23157">
        <v>0.98877999999999999</v>
      </c>
    </row>
    <row r="23158" spans="2:6" x14ac:dyDescent="0.45">
      <c r="B23158">
        <v>494.4</v>
      </c>
      <c r="C23158">
        <v>88.421279999999996</v>
      </c>
      <c r="E23158">
        <v>496.27</v>
      </c>
      <c r="F23158">
        <v>0.98877999999999999</v>
      </c>
    </row>
    <row r="23159" spans="2:6" x14ac:dyDescent="0.45">
      <c r="B23159">
        <v>494.42</v>
      </c>
      <c r="C23159">
        <v>88.421279999999996</v>
      </c>
      <c r="E23159">
        <v>496.31</v>
      </c>
      <c r="F23159">
        <v>0.98877999999999999</v>
      </c>
    </row>
    <row r="23160" spans="2:6" x14ac:dyDescent="0.45">
      <c r="B23160">
        <v>494.44</v>
      </c>
      <c r="C23160">
        <v>88.421279999999996</v>
      </c>
      <c r="E23160">
        <v>496.33</v>
      </c>
      <c r="F23160">
        <v>0.98877999999999999</v>
      </c>
    </row>
    <row r="23161" spans="2:6" x14ac:dyDescent="0.45">
      <c r="B23161">
        <v>494.46</v>
      </c>
      <c r="C23161">
        <v>88.413960000000003</v>
      </c>
      <c r="E23161">
        <v>496.34</v>
      </c>
      <c r="F23161">
        <v>0.98877999999999999</v>
      </c>
    </row>
    <row r="23162" spans="2:6" x14ac:dyDescent="0.45">
      <c r="B23162">
        <v>494.48</v>
      </c>
      <c r="C23162">
        <v>88.413960000000003</v>
      </c>
      <c r="E23162">
        <v>496.36</v>
      </c>
      <c r="F23162">
        <v>0.98877999999999999</v>
      </c>
    </row>
    <row r="23163" spans="2:6" x14ac:dyDescent="0.45">
      <c r="B23163">
        <v>494.51</v>
      </c>
      <c r="C23163">
        <v>88.406649999999999</v>
      </c>
      <c r="E23163">
        <v>496.38</v>
      </c>
      <c r="F23163">
        <v>0.98877999999999999</v>
      </c>
    </row>
    <row r="23164" spans="2:6" x14ac:dyDescent="0.45">
      <c r="B23164">
        <v>494.54</v>
      </c>
      <c r="C23164">
        <v>88.406649999999999</v>
      </c>
      <c r="E23164">
        <v>496.41</v>
      </c>
      <c r="F23164">
        <v>0.98877999999999999</v>
      </c>
    </row>
    <row r="23165" spans="2:6" x14ac:dyDescent="0.45">
      <c r="B23165">
        <v>494.55</v>
      </c>
      <c r="C23165">
        <v>88.399330000000006</v>
      </c>
      <c r="E23165">
        <v>496.43</v>
      </c>
      <c r="F23165">
        <v>0.98877999999999999</v>
      </c>
    </row>
    <row r="23166" spans="2:6" x14ac:dyDescent="0.45">
      <c r="B23166">
        <v>494.57</v>
      </c>
      <c r="C23166">
        <v>88.413960000000003</v>
      </c>
      <c r="E23166">
        <v>496.45</v>
      </c>
      <c r="F23166">
        <v>0.98877999999999999</v>
      </c>
    </row>
    <row r="23167" spans="2:6" x14ac:dyDescent="0.45">
      <c r="B23167">
        <v>494.59</v>
      </c>
      <c r="C23167">
        <v>88.406649999999999</v>
      </c>
      <c r="E23167">
        <v>496.48</v>
      </c>
      <c r="F23167">
        <v>0.98877999999999999</v>
      </c>
    </row>
    <row r="23168" spans="2:6" x14ac:dyDescent="0.45">
      <c r="B23168">
        <v>494.61</v>
      </c>
      <c r="C23168">
        <v>88.399330000000006</v>
      </c>
      <c r="E23168">
        <v>496.49</v>
      </c>
      <c r="F23168">
        <v>0.98877999999999999</v>
      </c>
    </row>
    <row r="23169" spans="2:6" x14ac:dyDescent="0.45">
      <c r="B23169">
        <v>494.63</v>
      </c>
      <c r="C23169">
        <v>88.392009999999999</v>
      </c>
      <c r="E23169">
        <v>496.51</v>
      </c>
      <c r="F23169">
        <v>0.98568</v>
      </c>
    </row>
    <row r="23170" spans="2:6" x14ac:dyDescent="0.45">
      <c r="B23170">
        <v>494.65</v>
      </c>
      <c r="C23170">
        <v>88.384690000000006</v>
      </c>
      <c r="E23170">
        <v>496.53</v>
      </c>
      <c r="F23170">
        <v>0.98877999999999999</v>
      </c>
    </row>
    <row r="23171" spans="2:6" x14ac:dyDescent="0.45">
      <c r="B23171">
        <v>494.68</v>
      </c>
      <c r="C23171">
        <v>88.384690000000006</v>
      </c>
      <c r="E23171">
        <v>496.56</v>
      </c>
      <c r="F23171">
        <v>0.98877999999999999</v>
      </c>
    </row>
    <row r="23172" spans="2:6" x14ac:dyDescent="0.45">
      <c r="B23172">
        <v>494.69</v>
      </c>
      <c r="C23172">
        <v>88.377369999999999</v>
      </c>
      <c r="E23172">
        <v>496.57</v>
      </c>
      <c r="F23172">
        <v>0.98877999999999999</v>
      </c>
    </row>
    <row r="23173" spans="2:6" x14ac:dyDescent="0.45">
      <c r="B23173">
        <v>494.71</v>
      </c>
      <c r="C23173">
        <v>88.377369999999999</v>
      </c>
      <c r="E23173">
        <v>496.61</v>
      </c>
      <c r="F23173">
        <v>0.98568</v>
      </c>
    </row>
    <row r="23174" spans="2:6" x14ac:dyDescent="0.45">
      <c r="B23174">
        <v>494.74</v>
      </c>
      <c r="C23174">
        <v>88.377369999999999</v>
      </c>
      <c r="E23174">
        <v>496.62</v>
      </c>
      <c r="F23174">
        <v>0.98568</v>
      </c>
    </row>
    <row r="23175" spans="2:6" x14ac:dyDescent="0.45">
      <c r="B23175">
        <v>494.76</v>
      </c>
      <c r="C23175">
        <v>88.377369999999999</v>
      </c>
      <c r="E23175">
        <v>496.64</v>
      </c>
      <c r="F23175">
        <v>0.98568</v>
      </c>
    </row>
    <row r="23176" spans="2:6" x14ac:dyDescent="0.45">
      <c r="B23176">
        <v>494.79</v>
      </c>
      <c r="C23176">
        <v>88.377369999999999</v>
      </c>
      <c r="E23176">
        <v>496.66</v>
      </c>
      <c r="F23176">
        <v>0.98568</v>
      </c>
    </row>
    <row r="23177" spans="2:6" x14ac:dyDescent="0.45">
      <c r="B23177">
        <v>494.8</v>
      </c>
      <c r="C23177">
        <v>88.370050000000006</v>
      </c>
      <c r="E23177">
        <v>496.68</v>
      </c>
      <c r="F23177">
        <v>0.98568</v>
      </c>
    </row>
    <row r="23178" spans="2:6" x14ac:dyDescent="0.45">
      <c r="B23178">
        <v>494.83</v>
      </c>
      <c r="C23178">
        <v>88.362729999999999</v>
      </c>
      <c r="E23178">
        <v>496.7</v>
      </c>
      <c r="F23178">
        <v>0.98877999999999999</v>
      </c>
    </row>
    <row r="23179" spans="2:6" x14ac:dyDescent="0.45">
      <c r="B23179">
        <v>494.85</v>
      </c>
      <c r="C23179">
        <v>88.362729999999999</v>
      </c>
      <c r="E23179">
        <v>496.71</v>
      </c>
      <c r="F23179">
        <v>0.98877999999999999</v>
      </c>
    </row>
    <row r="23180" spans="2:6" x14ac:dyDescent="0.45">
      <c r="B23180">
        <v>494.87</v>
      </c>
      <c r="C23180">
        <v>88.355410000000006</v>
      </c>
      <c r="E23180">
        <v>496.75</v>
      </c>
      <c r="F23180">
        <v>0.98877999999999999</v>
      </c>
    </row>
    <row r="23181" spans="2:6" x14ac:dyDescent="0.45">
      <c r="B23181">
        <v>494.89</v>
      </c>
      <c r="C23181">
        <v>88.362729999999999</v>
      </c>
      <c r="E23181">
        <v>496.77</v>
      </c>
      <c r="F23181">
        <v>0.98877999999999999</v>
      </c>
    </row>
    <row r="23182" spans="2:6" x14ac:dyDescent="0.45">
      <c r="B23182">
        <v>494.92</v>
      </c>
      <c r="C23182">
        <v>88.355410000000006</v>
      </c>
      <c r="E23182">
        <v>496.79</v>
      </c>
      <c r="F23182">
        <v>0.98877999999999999</v>
      </c>
    </row>
    <row r="23183" spans="2:6" x14ac:dyDescent="0.45">
      <c r="B23183">
        <v>494.94</v>
      </c>
      <c r="C23183">
        <v>88.333460000000002</v>
      </c>
      <c r="E23183">
        <v>496.81</v>
      </c>
      <c r="F23183">
        <v>0.98877999999999999</v>
      </c>
    </row>
    <row r="23184" spans="2:6" x14ac:dyDescent="0.45">
      <c r="B23184">
        <v>494.94</v>
      </c>
      <c r="C23184">
        <v>88.326139999999995</v>
      </c>
      <c r="E23184">
        <v>496.84</v>
      </c>
      <c r="F23184">
        <v>0.98877999999999999</v>
      </c>
    </row>
    <row r="23185" spans="2:6" x14ac:dyDescent="0.45">
      <c r="B23185">
        <v>494.97</v>
      </c>
      <c r="C23185">
        <v>88.340770000000006</v>
      </c>
      <c r="E23185">
        <v>496.85</v>
      </c>
      <c r="F23185">
        <v>0.98568</v>
      </c>
    </row>
    <row r="23186" spans="2:6" x14ac:dyDescent="0.45">
      <c r="B23186">
        <v>494.99</v>
      </c>
      <c r="C23186">
        <v>88.348089999999999</v>
      </c>
      <c r="E23186">
        <v>496.87</v>
      </c>
      <c r="F23186">
        <v>0.98568</v>
      </c>
    </row>
    <row r="23187" spans="2:6" x14ac:dyDescent="0.45">
      <c r="B23187">
        <v>495.02</v>
      </c>
      <c r="C23187">
        <v>88.340770000000006</v>
      </c>
      <c r="E23187">
        <v>496.89</v>
      </c>
      <c r="F23187">
        <v>0.98568</v>
      </c>
    </row>
    <row r="23188" spans="2:6" x14ac:dyDescent="0.45">
      <c r="B23188">
        <v>495.04</v>
      </c>
      <c r="C23188">
        <v>88.333460000000002</v>
      </c>
      <c r="E23188">
        <v>496.92</v>
      </c>
      <c r="F23188">
        <v>0.98568</v>
      </c>
    </row>
    <row r="23189" spans="2:6" x14ac:dyDescent="0.45">
      <c r="B23189">
        <v>495.05</v>
      </c>
      <c r="C23189">
        <v>88.333460000000002</v>
      </c>
      <c r="E23189">
        <v>496.94</v>
      </c>
      <c r="F23189">
        <v>0.98568</v>
      </c>
    </row>
    <row r="23190" spans="2:6" x14ac:dyDescent="0.45">
      <c r="B23190">
        <v>495.08</v>
      </c>
      <c r="C23190">
        <v>88.326139999999995</v>
      </c>
      <c r="E23190">
        <v>496.96</v>
      </c>
      <c r="F23190">
        <v>0.98568</v>
      </c>
    </row>
    <row r="23191" spans="2:6" x14ac:dyDescent="0.45">
      <c r="B23191">
        <v>495.09</v>
      </c>
      <c r="C23191">
        <v>88.340770000000006</v>
      </c>
      <c r="E23191">
        <v>496.98</v>
      </c>
      <c r="F23191">
        <v>0.98568</v>
      </c>
    </row>
    <row r="23192" spans="2:6" x14ac:dyDescent="0.45">
      <c r="B23192">
        <v>495.11</v>
      </c>
      <c r="C23192">
        <v>88.326139999999995</v>
      </c>
      <c r="E23192">
        <v>497</v>
      </c>
      <c r="F23192">
        <v>0.98568</v>
      </c>
    </row>
    <row r="23193" spans="2:6" x14ac:dyDescent="0.45">
      <c r="B23193">
        <v>495.14</v>
      </c>
      <c r="C23193">
        <v>88.318820000000002</v>
      </c>
      <c r="E23193">
        <v>497.02</v>
      </c>
      <c r="F23193">
        <v>0.98568</v>
      </c>
    </row>
    <row r="23194" spans="2:6" x14ac:dyDescent="0.45">
      <c r="B23194">
        <v>495.15</v>
      </c>
      <c r="C23194">
        <v>88.318820000000002</v>
      </c>
      <c r="E23194">
        <v>497.03</v>
      </c>
      <c r="F23194">
        <v>0.98568</v>
      </c>
    </row>
    <row r="23195" spans="2:6" x14ac:dyDescent="0.45">
      <c r="B23195">
        <v>495.19</v>
      </c>
      <c r="C23195">
        <v>88.304180000000002</v>
      </c>
      <c r="E23195">
        <v>497.06</v>
      </c>
      <c r="F23195">
        <v>0.98568</v>
      </c>
    </row>
    <row r="23196" spans="2:6" x14ac:dyDescent="0.45">
      <c r="B23196">
        <v>495.2</v>
      </c>
      <c r="C23196">
        <v>88.318820000000002</v>
      </c>
      <c r="E23196">
        <v>497.08</v>
      </c>
      <c r="F23196">
        <v>0.98568</v>
      </c>
    </row>
    <row r="23197" spans="2:6" x14ac:dyDescent="0.45">
      <c r="B23197">
        <v>495.22</v>
      </c>
      <c r="C23197">
        <v>88.296859999999995</v>
      </c>
      <c r="E23197">
        <v>497.1</v>
      </c>
      <c r="F23197">
        <v>0.98568</v>
      </c>
    </row>
    <row r="23198" spans="2:6" x14ac:dyDescent="0.45">
      <c r="B23198">
        <v>495.24</v>
      </c>
      <c r="C23198">
        <v>88.304180000000002</v>
      </c>
      <c r="E23198">
        <v>497.12</v>
      </c>
      <c r="F23198">
        <v>0.98568</v>
      </c>
    </row>
    <row r="23199" spans="2:6" x14ac:dyDescent="0.45">
      <c r="B23199">
        <v>495.27</v>
      </c>
      <c r="C23199">
        <v>88.296859999999995</v>
      </c>
      <c r="E23199">
        <v>497.14</v>
      </c>
      <c r="F23199">
        <v>0.98568</v>
      </c>
    </row>
    <row r="23200" spans="2:6" x14ac:dyDescent="0.45">
      <c r="B23200">
        <v>495.29</v>
      </c>
      <c r="C23200">
        <v>88.304180000000002</v>
      </c>
      <c r="E23200">
        <v>497.16</v>
      </c>
      <c r="F23200">
        <v>0.98568</v>
      </c>
    </row>
    <row r="23201" spans="2:6" x14ac:dyDescent="0.45">
      <c r="B23201">
        <v>495.31</v>
      </c>
      <c r="C23201">
        <v>88.311499999999995</v>
      </c>
      <c r="E23201">
        <v>497.19</v>
      </c>
      <c r="F23201">
        <v>0.98568</v>
      </c>
    </row>
    <row r="23202" spans="2:6" x14ac:dyDescent="0.45">
      <c r="B23202">
        <v>495.34</v>
      </c>
      <c r="C23202">
        <v>88.304180000000002</v>
      </c>
      <c r="E23202">
        <v>497.21</v>
      </c>
      <c r="F23202">
        <v>0.98568</v>
      </c>
    </row>
    <row r="23203" spans="2:6" x14ac:dyDescent="0.45">
      <c r="B23203">
        <v>495.35</v>
      </c>
      <c r="C23203">
        <v>88.296859999999995</v>
      </c>
      <c r="E23203">
        <v>497.22</v>
      </c>
      <c r="F23203">
        <v>0.98568</v>
      </c>
    </row>
    <row r="23204" spans="2:6" x14ac:dyDescent="0.45">
      <c r="B23204">
        <v>495.37</v>
      </c>
      <c r="C23204">
        <v>88.304180000000002</v>
      </c>
      <c r="E23204">
        <v>497.25</v>
      </c>
      <c r="F23204">
        <v>0.98568</v>
      </c>
    </row>
    <row r="23205" spans="2:6" x14ac:dyDescent="0.45">
      <c r="B23205">
        <v>495.4</v>
      </c>
      <c r="C23205">
        <v>88.289540000000002</v>
      </c>
      <c r="E23205">
        <v>497.27</v>
      </c>
      <c r="F23205">
        <v>0.98258000000000001</v>
      </c>
    </row>
    <row r="23206" spans="2:6" x14ac:dyDescent="0.45">
      <c r="B23206">
        <v>495.42</v>
      </c>
      <c r="C23206">
        <v>88.289540000000002</v>
      </c>
      <c r="E23206">
        <v>497.3</v>
      </c>
      <c r="F23206">
        <v>0.98258000000000001</v>
      </c>
    </row>
    <row r="23207" spans="2:6" x14ac:dyDescent="0.45">
      <c r="B23207">
        <v>495.43</v>
      </c>
      <c r="C23207">
        <v>88.282219999999995</v>
      </c>
      <c r="E23207">
        <v>497.32</v>
      </c>
      <c r="F23207">
        <v>0.98258000000000001</v>
      </c>
    </row>
    <row r="23208" spans="2:6" x14ac:dyDescent="0.45">
      <c r="B23208">
        <v>495.46</v>
      </c>
      <c r="C23208">
        <v>88.282219999999995</v>
      </c>
      <c r="E23208">
        <v>497.33</v>
      </c>
      <c r="F23208">
        <v>0.98258000000000001</v>
      </c>
    </row>
    <row r="23209" spans="2:6" x14ac:dyDescent="0.45">
      <c r="B23209">
        <v>495.48</v>
      </c>
      <c r="C23209">
        <v>88.267579999999995</v>
      </c>
      <c r="E23209">
        <v>497.35</v>
      </c>
      <c r="F23209">
        <v>0.98258000000000001</v>
      </c>
    </row>
    <row r="23210" spans="2:6" x14ac:dyDescent="0.45">
      <c r="B23210">
        <v>495.5</v>
      </c>
      <c r="C23210">
        <v>88.267579999999995</v>
      </c>
      <c r="E23210">
        <v>497.37</v>
      </c>
      <c r="F23210">
        <v>0.98258000000000001</v>
      </c>
    </row>
    <row r="23211" spans="2:6" x14ac:dyDescent="0.45">
      <c r="B23211">
        <v>495.51</v>
      </c>
      <c r="C23211">
        <v>88.260260000000002</v>
      </c>
      <c r="E23211">
        <v>497.39</v>
      </c>
      <c r="F23211">
        <v>0.98258000000000001</v>
      </c>
    </row>
    <row r="23212" spans="2:6" x14ac:dyDescent="0.45">
      <c r="B23212">
        <v>495.53</v>
      </c>
      <c r="C23212">
        <v>88.267579999999995</v>
      </c>
      <c r="E23212">
        <v>497.41</v>
      </c>
      <c r="F23212">
        <v>0.98258000000000001</v>
      </c>
    </row>
    <row r="23213" spans="2:6" x14ac:dyDescent="0.45">
      <c r="B23213">
        <v>495.57</v>
      </c>
      <c r="C23213">
        <v>88.267579999999995</v>
      </c>
      <c r="E23213">
        <v>497.44</v>
      </c>
      <c r="F23213">
        <v>0.98258000000000001</v>
      </c>
    </row>
    <row r="23214" spans="2:6" x14ac:dyDescent="0.45">
      <c r="B23214">
        <v>495.58</v>
      </c>
      <c r="C23214">
        <v>88.252949999999998</v>
      </c>
      <c r="E23214">
        <v>497.46</v>
      </c>
      <c r="F23214">
        <v>0.98258000000000001</v>
      </c>
    </row>
    <row r="23215" spans="2:6" x14ac:dyDescent="0.45">
      <c r="B23215">
        <v>495.6</v>
      </c>
      <c r="C23215">
        <v>88.260260000000002</v>
      </c>
      <c r="E23215">
        <v>497.47</v>
      </c>
      <c r="F23215">
        <v>0.98258000000000001</v>
      </c>
    </row>
    <row r="23216" spans="2:6" x14ac:dyDescent="0.45">
      <c r="B23216">
        <v>495.62</v>
      </c>
      <c r="C23216">
        <v>88.274900000000002</v>
      </c>
      <c r="E23216">
        <v>497.5</v>
      </c>
      <c r="F23216">
        <v>0.98258000000000001</v>
      </c>
    </row>
    <row r="23217" spans="2:6" x14ac:dyDescent="0.45">
      <c r="B23217">
        <v>495.66</v>
      </c>
      <c r="C23217">
        <v>88.267579999999995</v>
      </c>
      <c r="E23217">
        <v>497.51</v>
      </c>
      <c r="F23217">
        <v>0.98258000000000001</v>
      </c>
    </row>
    <row r="23218" spans="2:6" x14ac:dyDescent="0.45">
      <c r="B23218">
        <v>495.66</v>
      </c>
      <c r="C23218">
        <v>88.260260000000002</v>
      </c>
      <c r="E23218">
        <v>497.54</v>
      </c>
      <c r="F23218">
        <v>0.98258000000000001</v>
      </c>
    </row>
    <row r="23219" spans="2:6" x14ac:dyDescent="0.45">
      <c r="B23219">
        <v>495.68</v>
      </c>
      <c r="C23219">
        <v>88.260260000000002</v>
      </c>
      <c r="E23219">
        <v>497.57</v>
      </c>
      <c r="F23219">
        <v>0.97948000000000002</v>
      </c>
    </row>
    <row r="23220" spans="2:6" x14ac:dyDescent="0.45">
      <c r="B23220">
        <v>495.71</v>
      </c>
      <c r="C23220">
        <v>88.260260000000002</v>
      </c>
      <c r="E23220">
        <v>497.58</v>
      </c>
      <c r="F23220">
        <v>0.98258000000000001</v>
      </c>
    </row>
    <row r="23221" spans="2:6" x14ac:dyDescent="0.45">
      <c r="B23221">
        <v>495.73</v>
      </c>
      <c r="C23221">
        <v>88.267579999999995</v>
      </c>
      <c r="E23221">
        <v>497.6</v>
      </c>
      <c r="F23221">
        <v>0.98258000000000001</v>
      </c>
    </row>
    <row r="23222" spans="2:6" x14ac:dyDescent="0.45">
      <c r="B23222">
        <v>495.75</v>
      </c>
      <c r="C23222">
        <v>88.260260000000002</v>
      </c>
      <c r="E23222">
        <v>497.62</v>
      </c>
      <c r="F23222">
        <v>0.98258000000000001</v>
      </c>
    </row>
    <row r="23223" spans="2:6" x14ac:dyDescent="0.45">
      <c r="B23223">
        <v>495.77</v>
      </c>
      <c r="C23223">
        <v>88.252949999999998</v>
      </c>
      <c r="E23223">
        <v>497.64</v>
      </c>
      <c r="F23223">
        <v>0.97948000000000002</v>
      </c>
    </row>
    <row r="23224" spans="2:6" x14ac:dyDescent="0.45">
      <c r="B23224">
        <v>495.78</v>
      </c>
      <c r="C23224">
        <v>88.252949999999998</v>
      </c>
      <c r="E23224">
        <v>497.66</v>
      </c>
      <c r="F23224">
        <v>0.98258000000000001</v>
      </c>
    </row>
    <row r="23225" spans="2:6" x14ac:dyDescent="0.45">
      <c r="B23225">
        <v>495.81</v>
      </c>
      <c r="C23225">
        <v>88.252949999999998</v>
      </c>
      <c r="E23225">
        <v>497.67</v>
      </c>
      <c r="F23225">
        <v>0.97948000000000002</v>
      </c>
    </row>
    <row r="23226" spans="2:6" x14ac:dyDescent="0.45">
      <c r="B23226">
        <v>495.84</v>
      </c>
      <c r="C23226">
        <v>88.245630000000006</v>
      </c>
      <c r="E23226">
        <v>497.71</v>
      </c>
      <c r="F23226">
        <v>0.97948000000000002</v>
      </c>
    </row>
    <row r="23227" spans="2:6" x14ac:dyDescent="0.45">
      <c r="B23227">
        <v>495.86</v>
      </c>
      <c r="C23227">
        <v>88.252949999999998</v>
      </c>
      <c r="E23227">
        <v>497.74</v>
      </c>
      <c r="F23227">
        <v>0.97948000000000002</v>
      </c>
    </row>
    <row r="23228" spans="2:6" x14ac:dyDescent="0.45">
      <c r="B23228">
        <v>495.87</v>
      </c>
      <c r="C23228">
        <v>88.245630000000006</v>
      </c>
      <c r="E23228">
        <v>497.76</v>
      </c>
      <c r="F23228">
        <v>0.97948000000000002</v>
      </c>
    </row>
    <row r="23229" spans="2:6" x14ac:dyDescent="0.45">
      <c r="B23229">
        <v>495.89</v>
      </c>
      <c r="C23229">
        <v>88.238309999999998</v>
      </c>
      <c r="E23229">
        <v>497.77</v>
      </c>
      <c r="F23229">
        <v>0.97948000000000002</v>
      </c>
    </row>
    <row r="23230" spans="2:6" x14ac:dyDescent="0.45">
      <c r="B23230">
        <v>495.91</v>
      </c>
      <c r="C23230">
        <v>88.238309999999998</v>
      </c>
      <c r="E23230">
        <v>497.79</v>
      </c>
      <c r="F23230">
        <v>0.97948000000000002</v>
      </c>
    </row>
    <row r="23231" spans="2:6" x14ac:dyDescent="0.45">
      <c r="B23231">
        <v>495.94</v>
      </c>
      <c r="C23231">
        <v>88.230990000000006</v>
      </c>
      <c r="E23231">
        <v>497.82</v>
      </c>
      <c r="F23231">
        <v>0.97948000000000002</v>
      </c>
    </row>
    <row r="23232" spans="2:6" x14ac:dyDescent="0.45">
      <c r="B23232">
        <v>495.95</v>
      </c>
      <c r="C23232">
        <v>88.230990000000006</v>
      </c>
      <c r="E23232">
        <v>497.84</v>
      </c>
      <c r="F23232">
        <v>0.97948000000000002</v>
      </c>
    </row>
    <row r="23233" spans="2:6" x14ac:dyDescent="0.45">
      <c r="B23233">
        <v>495.98</v>
      </c>
      <c r="C23233">
        <v>88.230990000000006</v>
      </c>
      <c r="E23233">
        <v>497.85</v>
      </c>
      <c r="F23233">
        <v>0.97948000000000002</v>
      </c>
    </row>
    <row r="23234" spans="2:6" x14ac:dyDescent="0.45">
      <c r="B23234">
        <v>496</v>
      </c>
      <c r="C23234">
        <v>88.230990000000006</v>
      </c>
      <c r="E23234">
        <v>497.89</v>
      </c>
      <c r="F23234">
        <v>0.97948000000000002</v>
      </c>
    </row>
    <row r="23235" spans="2:6" x14ac:dyDescent="0.45">
      <c r="B23235">
        <v>496.02</v>
      </c>
      <c r="C23235">
        <v>88.223669999999998</v>
      </c>
      <c r="E23235">
        <v>497.9</v>
      </c>
      <c r="F23235">
        <v>0.97948000000000002</v>
      </c>
    </row>
    <row r="23236" spans="2:6" x14ac:dyDescent="0.45">
      <c r="B23236">
        <v>496.05</v>
      </c>
      <c r="C23236">
        <v>88.216350000000006</v>
      </c>
      <c r="E23236">
        <v>497.92</v>
      </c>
      <c r="F23236">
        <v>0.97948000000000002</v>
      </c>
    </row>
    <row r="23237" spans="2:6" x14ac:dyDescent="0.45">
      <c r="B23237">
        <v>496.06</v>
      </c>
      <c r="C23237">
        <v>88.223669999999998</v>
      </c>
      <c r="E23237">
        <v>497.93</v>
      </c>
      <c r="F23237">
        <v>0.97948000000000002</v>
      </c>
    </row>
    <row r="23238" spans="2:6" x14ac:dyDescent="0.45">
      <c r="B23238">
        <v>496.09</v>
      </c>
      <c r="C23238">
        <v>88.216350000000006</v>
      </c>
      <c r="E23238">
        <v>497.95</v>
      </c>
      <c r="F23238">
        <v>0.97948000000000002</v>
      </c>
    </row>
    <row r="23239" spans="2:6" x14ac:dyDescent="0.45">
      <c r="B23239">
        <v>496.12</v>
      </c>
      <c r="C23239">
        <v>88.209029999999998</v>
      </c>
      <c r="E23239">
        <v>497.98</v>
      </c>
      <c r="F23239">
        <v>0.97948000000000002</v>
      </c>
    </row>
    <row r="23240" spans="2:6" x14ac:dyDescent="0.45">
      <c r="B23240">
        <v>496.12</v>
      </c>
      <c r="C23240">
        <v>88.209029999999998</v>
      </c>
      <c r="E23240">
        <v>498.01</v>
      </c>
      <c r="F23240">
        <v>0.97948000000000002</v>
      </c>
    </row>
    <row r="23241" spans="2:6" x14ac:dyDescent="0.45">
      <c r="B23241">
        <v>496.15</v>
      </c>
      <c r="C23241">
        <v>88.216350000000006</v>
      </c>
      <c r="E23241">
        <v>498.02</v>
      </c>
      <c r="F23241">
        <v>0.97948000000000002</v>
      </c>
    </row>
    <row r="23242" spans="2:6" x14ac:dyDescent="0.45">
      <c r="B23242">
        <v>496.18</v>
      </c>
      <c r="C23242">
        <v>88.209029999999998</v>
      </c>
      <c r="E23242">
        <v>498.04</v>
      </c>
      <c r="F23242">
        <v>0.97948000000000002</v>
      </c>
    </row>
    <row r="23243" spans="2:6" x14ac:dyDescent="0.45">
      <c r="B23243">
        <v>496.2</v>
      </c>
      <c r="C23243">
        <v>88.201710000000006</v>
      </c>
      <c r="E23243">
        <v>498.06</v>
      </c>
      <c r="F23243">
        <v>0.97948000000000002</v>
      </c>
    </row>
    <row r="23244" spans="2:6" x14ac:dyDescent="0.45">
      <c r="B23244">
        <v>496.22</v>
      </c>
      <c r="C23244">
        <v>88.201710000000006</v>
      </c>
      <c r="E23244">
        <v>498.09</v>
      </c>
      <c r="F23244">
        <v>0.97948000000000002</v>
      </c>
    </row>
    <row r="23245" spans="2:6" x14ac:dyDescent="0.45">
      <c r="B23245">
        <v>496.24</v>
      </c>
      <c r="C23245">
        <v>88.201710000000006</v>
      </c>
      <c r="E23245">
        <v>498.11</v>
      </c>
      <c r="F23245">
        <v>0.97638000000000003</v>
      </c>
    </row>
    <row r="23246" spans="2:6" x14ac:dyDescent="0.45">
      <c r="B23246">
        <v>496.26</v>
      </c>
      <c r="C23246">
        <v>88.194389999999999</v>
      </c>
      <c r="E23246">
        <v>498.12</v>
      </c>
      <c r="F23246">
        <v>0.97948000000000002</v>
      </c>
    </row>
    <row r="23247" spans="2:6" x14ac:dyDescent="0.45">
      <c r="B23247">
        <v>496.28</v>
      </c>
      <c r="C23247">
        <v>88.194389999999999</v>
      </c>
      <c r="E23247">
        <v>498.14</v>
      </c>
      <c r="F23247">
        <v>0.97638000000000003</v>
      </c>
    </row>
    <row r="23248" spans="2:6" x14ac:dyDescent="0.45">
      <c r="B23248">
        <v>496.3</v>
      </c>
      <c r="C23248">
        <v>88.201710000000006</v>
      </c>
      <c r="E23248">
        <v>498.17</v>
      </c>
      <c r="F23248">
        <v>0.97638000000000003</v>
      </c>
    </row>
    <row r="23249" spans="2:6" x14ac:dyDescent="0.45">
      <c r="B23249">
        <v>496.33</v>
      </c>
      <c r="C23249">
        <v>88.209029999999998</v>
      </c>
      <c r="E23249">
        <v>498.19</v>
      </c>
      <c r="F23249">
        <v>0.97948000000000002</v>
      </c>
    </row>
    <row r="23250" spans="2:6" x14ac:dyDescent="0.45">
      <c r="B23250">
        <v>496.34</v>
      </c>
      <c r="C23250">
        <v>88.201710000000006</v>
      </c>
      <c r="E23250">
        <v>498.21</v>
      </c>
      <c r="F23250">
        <v>0.97948000000000002</v>
      </c>
    </row>
    <row r="23251" spans="2:6" x14ac:dyDescent="0.45">
      <c r="B23251">
        <v>496.35</v>
      </c>
      <c r="C23251">
        <v>88.194389999999999</v>
      </c>
      <c r="E23251">
        <v>498.23</v>
      </c>
      <c r="F23251">
        <v>0.97638000000000003</v>
      </c>
    </row>
    <row r="23252" spans="2:6" x14ac:dyDescent="0.45">
      <c r="B23252">
        <v>496.38</v>
      </c>
      <c r="C23252">
        <v>88.201710000000006</v>
      </c>
      <c r="E23252">
        <v>498.25</v>
      </c>
      <c r="F23252">
        <v>0.97948000000000002</v>
      </c>
    </row>
    <row r="23253" spans="2:6" x14ac:dyDescent="0.45">
      <c r="B23253">
        <v>496.4</v>
      </c>
      <c r="C23253">
        <v>88.201710000000006</v>
      </c>
      <c r="E23253">
        <v>498.28</v>
      </c>
      <c r="F23253">
        <v>0.97638000000000003</v>
      </c>
    </row>
    <row r="23254" spans="2:6" x14ac:dyDescent="0.45">
      <c r="B23254">
        <v>496.43</v>
      </c>
      <c r="C23254">
        <v>88.194389999999999</v>
      </c>
      <c r="E23254">
        <v>498.29</v>
      </c>
      <c r="F23254">
        <v>0.97948000000000002</v>
      </c>
    </row>
    <row r="23255" spans="2:6" x14ac:dyDescent="0.45">
      <c r="B23255">
        <v>496.45</v>
      </c>
      <c r="C23255">
        <v>88.201710000000006</v>
      </c>
      <c r="E23255">
        <v>498.32</v>
      </c>
      <c r="F23255">
        <v>0.97948000000000002</v>
      </c>
    </row>
    <row r="23256" spans="2:6" x14ac:dyDescent="0.45">
      <c r="B23256">
        <v>496.47</v>
      </c>
      <c r="C23256">
        <v>88.194389999999999</v>
      </c>
      <c r="E23256">
        <v>498.34</v>
      </c>
      <c r="F23256">
        <v>0.97638000000000003</v>
      </c>
    </row>
    <row r="23257" spans="2:6" x14ac:dyDescent="0.45">
      <c r="B23257">
        <v>496.49</v>
      </c>
      <c r="C23257">
        <v>88.187070000000006</v>
      </c>
      <c r="E23257">
        <v>498.37</v>
      </c>
      <c r="F23257">
        <v>0.97638000000000003</v>
      </c>
    </row>
    <row r="23258" spans="2:6" x14ac:dyDescent="0.45">
      <c r="B23258">
        <v>496.52</v>
      </c>
      <c r="C23258">
        <v>88.187070000000006</v>
      </c>
      <c r="E23258">
        <v>498.39</v>
      </c>
      <c r="F23258">
        <v>0.97638000000000003</v>
      </c>
    </row>
    <row r="23259" spans="2:6" x14ac:dyDescent="0.45">
      <c r="B23259">
        <v>496.53</v>
      </c>
      <c r="C23259">
        <v>88.187070000000006</v>
      </c>
      <c r="E23259">
        <v>498.4</v>
      </c>
      <c r="F23259">
        <v>0.97638000000000003</v>
      </c>
    </row>
    <row r="23260" spans="2:6" x14ac:dyDescent="0.45">
      <c r="B23260">
        <v>496.56</v>
      </c>
      <c r="C23260">
        <v>88.187070000000006</v>
      </c>
      <c r="E23260">
        <v>498.42</v>
      </c>
      <c r="F23260">
        <v>0.97638000000000003</v>
      </c>
    </row>
    <row r="23261" spans="2:6" x14ac:dyDescent="0.45">
      <c r="B23261">
        <v>496.58</v>
      </c>
      <c r="C23261">
        <v>88.187070000000006</v>
      </c>
      <c r="E23261">
        <v>498.45</v>
      </c>
      <c r="F23261">
        <v>0.97638000000000003</v>
      </c>
    </row>
    <row r="23262" spans="2:6" x14ac:dyDescent="0.45">
      <c r="B23262">
        <v>496.59</v>
      </c>
      <c r="C23262">
        <v>88.187070000000006</v>
      </c>
      <c r="E23262">
        <v>498.47</v>
      </c>
      <c r="F23262">
        <v>0.97638000000000003</v>
      </c>
    </row>
    <row r="23263" spans="2:6" x14ac:dyDescent="0.45">
      <c r="B23263">
        <v>496.61</v>
      </c>
      <c r="C23263">
        <v>88.179760000000002</v>
      </c>
      <c r="E23263">
        <v>498.49</v>
      </c>
      <c r="F23263">
        <v>0.97638000000000003</v>
      </c>
    </row>
    <row r="23264" spans="2:6" x14ac:dyDescent="0.45">
      <c r="B23264">
        <v>496.63</v>
      </c>
      <c r="C23264">
        <v>88.172439999999995</v>
      </c>
      <c r="E23264">
        <v>498.51</v>
      </c>
      <c r="F23264">
        <v>0.97638000000000003</v>
      </c>
    </row>
    <row r="23265" spans="2:6" x14ac:dyDescent="0.45">
      <c r="B23265">
        <v>496.67</v>
      </c>
      <c r="C23265">
        <v>88.172439999999995</v>
      </c>
      <c r="E23265">
        <v>498.53</v>
      </c>
      <c r="F23265">
        <v>0.97638000000000003</v>
      </c>
    </row>
    <row r="23266" spans="2:6" x14ac:dyDescent="0.45">
      <c r="B23266">
        <v>496.68</v>
      </c>
      <c r="C23266">
        <v>88.165120000000002</v>
      </c>
      <c r="E23266">
        <v>498.54</v>
      </c>
      <c r="F23266">
        <v>0.97638000000000003</v>
      </c>
    </row>
    <row r="23267" spans="2:6" x14ac:dyDescent="0.45">
      <c r="B23267">
        <v>496.7</v>
      </c>
      <c r="C23267">
        <v>88.165120000000002</v>
      </c>
      <c r="E23267">
        <v>498.57</v>
      </c>
      <c r="F23267">
        <v>0.97638000000000003</v>
      </c>
    </row>
    <row r="23268" spans="2:6" x14ac:dyDescent="0.45">
      <c r="B23268">
        <v>496.72</v>
      </c>
      <c r="C23268">
        <v>88.157799999999995</v>
      </c>
      <c r="E23268">
        <v>498.59</v>
      </c>
      <c r="F23268">
        <v>0.97638000000000003</v>
      </c>
    </row>
    <row r="23269" spans="2:6" x14ac:dyDescent="0.45">
      <c r="B23269">
        <v>496.75</v>
      </c>
      <c r="C23269">
        <v>88.165120000000002</v>
      </c>
      <c r="E23269">
        <v>498.62</v>
      </c>
      <c r="F23269">
        <v>0.97638000000000003</v>
      </c>
    </row>
    <row r="23270" spans="2:6" x14ac:dyDescent="0.45">
      <c r="B23270">
        <v>496.77</v>
      </c>
      <c r="C23270">
        <v>88.157799999999995</v>
      </c>
      <c r="E23270">
        <v>498.63</v>
      </c>
      <c r="F23270">
        <v>0.97638000000000003</v>
      </c>
    </row>
    <row r="23271" spans="2:6" x14ac:dyDescent="0.45">
      <c r="B23271">
        <v>496.78</v>
      </c>
      <c r="C23271">
        <v>88.157799999999995</v>
      </c>
      <c r="E23271">
        <v>498.65</v>
      </c>
      <c r="F23271">
        <v>0.97638000000000003</v>
      </c>
    </row>
    <row r="23272" spans="2:6" x14ac:dyDescent="0.45">
      <c r="B23272">
        <v>496.8</v>
      </c>
      <c r="C23272">
        <v>88.157799999999995</v>
      </c>
      <c r="E23272">
        <v>498.67</v>
      </c>
      <c r="F23272">
        <v>0.97948000000000002</v>
      </c>
    </row>
    <row r="23273" spans="2:6" x14ac:dyDescent="0.45">
      <c r="B23273">
        <v>496.82</v>
      </c>
      <c r="C23273">
        <v>88.157799999999995</v>
      </c>
      <c r="E23273">
        <v>498.69</v>
      </c>
      <c r="F23273">
        <v>0.97638000000000003</v>
      </c>
    </row>
    <row r="23274" spans="2:6" x14ac:dyDescent="0.45">
      <c r="B23274">
        <v>496.85</v>
      </c>
      <c r="C23274">
        <v>88.157799999999995</v>
      </c>
      <c r="E23274">
        <v>498.72</v>
      </c>
      <c r="F23274">
        <v>0.97328999999999999</v>
      </c>
    </row>
    <row r="23275" spans="2:6" x14ac:dyDescent="0.45">
      <c r="B23275">
        <v>496.87</v>
      </c>
      <c r="C23275">
        <v>88.157799999999995</v>
      </c>
      <c r="E23275">
        <v>498.74</v>
      </c>
      <c r="F23275">
        <v>0.97638000000000003</v>
      </c>
    </row>
    <row r="23276" spans="2:6" x14ac:dyDescent="0.45">
      <c r="B23276">
        <v>496.9</v>
      </c>
      <c r="C23276">
        <v>88.150480000000002</v>
      </c>
      <c r="E23276">
        <v>498.75</v>
      </c>
      <c r="F23276">
        <v>0.97328999999999999</v>
      </c>
    </row>
    <row r="23277" spans="2:6" x14ac:dyDescent="0.45">
      <c r="B23277">
        <v>496.91</v>
      </c>
      <c r="C23277">
        <v>88.143159999999995</v>
      </c>
      <c r="E23277">
        <v>498.78</v>
      </c>
      <c r="F23277">
        <v>0.97328999999999999</v>
      </c>
    </row>
    <row r="23278" spans="2:6" x14ac:dyDescent="0.45">
      <c r="B23278">
        <v>496.93</v>
      </c>
      <c r="C23278">
        <v>88.143159999999995</v>
      </c>
      <c r="E23278">
        <v>498.8</v>
      </c>
      <c r="F23278">
        <v>0.97328999999999999</v>
      </c>
    </row>
    <row r="23279" spans="2:6" x14ac:dyDescent="0.45">
      <c r="B23279">
        <v>496.95</v>
      </c>
      <c r="C23279">
        <v>88.143159999999995</v>
      </c>
      <c r="E23279">
        <v>498.82</v>
      </c>
      <c r="F23279">
        <v>0.97328999999999999</v>
      </c>
    </row>
    <row r="23280" spans="2:6" x14ac:dyDescent="0.45">
      <c r="B23280">
        <v>496.98</v>
      </c>
      <c r="C23280">
        <v>88.150480000000002</v>
      </c>
      <c r="E23280">
        <v>498.84</v>
      </c>
      <c r="F23280">
        <v>0.97328999999999999</v>
      </c>
    </row>
    <row r="23281" spans="2:6" x14ac:dyDescent="0.45">
      <c r="B23281">
        <v>497</v>
      </c>
      <c r="C23281">
        <v>88.150480000000002</v>
      </c>
      <c r="E23281">
        <v>498.86</v>
      </c>
      <c r="F23281">
        <v>0.97328999999999999</v>
      </c>
    </row>
    <row r="23282" spans="2:6" x14ac:dyDescent="0.45">
      <c r="B23282">
        <v>497.02</v>
      </c>
      <c r="C23282">
        <v>88.150480000000002</v>
      </c>
      <c r="E23282">
        <v>498.88</v>
      </c>
      <c r="F23282">
        <v>0.97328999999999999</v>
      </c>
    </row>
    <row r="23283" spans="2:6" x14ac:dyDescent="0.45">
      <c r="B23283">
        <v>497.03</v>
      </c>
      <c r="C23283">
        <v>88.150480000000002</v>
      </c>
      <c r="E23283">
        <v>498.9</v>
      </c>
      <c r="F23283">
        <v>0.97328999999999999</v>
      </c>
    </row>
    <row r="23284" spans="2:6" x14ac:dyDescent="0.45">
      <c r="B23284">
        <v>497.07</v>
      </c>
      <c r="C23284">
        <v>88.150480000000002</v>
      </c>
      <c r="E23284">
        <v>498.92</v>
      </c>
      <c r="F23284">
        <v>0.97328999999999999</v>
      </c>
    </row>
    <row r="23285" spans="2:6" x14ac:dyDescent="0.45">
      <c r="B23285">
        <v>497.09</v>
      </c>
      <c r="C23285">
        <v>88.143159999999995</v>
      </c>
      <c r="E23285">
        <v>498.95</v>
      </c>
      <c r="F23285">
        <v>0.97328999999999999</v>
      </c>
    </row>
    <row r="23286" spans="2:6" x14ac:dyDescent="0.45">
      <c r="B23286">
        <v>497.11</v>
      </c>
      <c r="C23286">
        <v>88.143159999999995</v>
      </c>
      <c r="E23286">
        <v>498.97</v>
      </c>
      <c r="F23286">
        <v>0.97638000000000003</v>
      </c>
    </row>
    <row r="23287" spans="2:6" x14ac:dyDescent="0.45">
      <c r="B23287">
        <v>497.11</v>
      </c>
      <c r="C23287">
        <v>88.135840000000002</v>
      </c>
      <c r="E23287">
        <v>498.99</v>
      </c>
      <c r="F23287">
        <v>0.97328999999999999</v>
      </c>
    </row>
    <row r="23288" spans="2:6" x14ac:dyDescent="0.45">
      <c r="B23288">
        <v>497.14</v>
      </c>
      <c r="C23288">
        <v>88.135840000000002</v>
      </c>
      <c r="E23288">
        <v>499.02</v>
      </c>
      <c r="F23288">
        <v>0.97328999999999999</v>
      </c>
    </row>
    <row r="23289" spans="2:6" x14ac:dyDescent="0.45">
      <c r="B23289">
        <v>497.17</v>
      </c>
      <c r="C23289">
        <v>88.128519999999995</v>
      </c>
      <c r="E23289">
        <v>499.02</v>
      </c>
      <c r="F23289">
        <v>0.97638000000000003</v>
      </c>
    </row>
    <row r="23290" spans="2:6" x14ac:dyDescent="0.45">
      <c r="B23290">
        <v>497.18</v>
      </c>
      <c r="C23290">
        <v>88.121200000000002</v>
      </c>
      <c r="E23290">
        <v>499.05</v>
      </c>
      <c r="F23290">
        <v>0.97638000000000003</v>
      </c>
    </row>
    <row r="23291" spans="2:6" x14ac:dyDescent="0.45">
      <c r="B23291">
        <v>497.2</v>
      </c>
      <c r="C23291">
        <v>88.128519999999995</v>
      </c>
      <c r="E23291">
        <v>499.09</v>
      </c>
      <c r="F23291">
        <v>0.97638000000000003</v>
      </c>
    </row>
    <row r="23292" spans="2:6" x14ac:dyDescent="0.45">
      <c r="B23292">
        <v>497.23</v>
      </c>
      <c r="C23292">
        <v>88.121200000000002</v>
      </c>
      <c r="E23292">
        <v>499.09</v>
      </c>
      <c r="F23292">
        <v>0.97638000000000003</v>
      </c>
    </row>
    <row r="23293" spans="2:6" x14ac:dyDescent="0.45">
      <c r="B23293">
        <v>497.25</v>
      </c>
      <c r="C23293">
        <v>88.113879999999995</v>
      </c>
      <c r="E23293">
        <v>499.12</v>
      </c>
      <c r="F23293">
        <v>0.97638000000000003</v>
      </c>
    </row>
    <row r="23294" spans="2:6" x14ac:dyDescent="0.45">
      <c r="B23294">
        <v>497.27</v>
      </c>
      <c r="C23294">
        <v>88.113879999999995</v>
      </c>
      <c r="E23294">
        <v>499.14</v>
      </c>
      <c r="F23294">
        <v>0.97638000000000003</v>
      </c>
    </row>
    <row r="23295" spans="2:6" x14ac:dyDescent="0.45">
      <c r="B23295">
        <v>497.29</v>
      </c>
      <c r="C23295">
        <v>88.113879999999995</v>
      </c>
      <c r="E23295">
        <v>499.16</v>
      </c>
      <c r="F23295">
        <v>0.97638000000000003</v>
      </c>
    </row>
    <row r="23296" spans="2:6" x14ac:dyDescent="0.45">
      <c r="B23296">
        <v>497.32</v>
      </c>
      <c r="C23296">
        <v>88.113879999999995</v>
      </c>
      <c r="E23296">
        <v>499.18</v>
      </c>
      <c r="F23296">
        <v>0.97328999999999999</v>
      </c>
    </row>
    <row r="23297" spans="2:6" x14ac:dyDescent="0.45">
      <c r="B23297">
        <v>497.34</v>
      </c>
      <c r="C23297">
        <v>88.106570000000005</v>
      </c>
      <c r="E23297">
        <v>499.2</v>
      </c>
      <c r="F23297">
        <v>0.97638000000000003</v>
      </c>
    </row>
    <row r="23298" spans="2:6" x14ac:dyDescent="0.45">
      <c r="B23298">
        <v>497.35</v>
      </c>
      <c r="C23298">
        <v>88.113879999999995</v>
      </c>
      <c r="E23298">
        <v>499.22</v>
      </c>
      <c r="F23298">
        <v>0.97638000000000003</v>
      </c>
    </row>
    <row r="23299" spans="2:6" x14ac:dyDescent="0.45">
      <c r="B23299">
        <v>497.37</v>
      </c>
      <c r="C23299">
        <v>88.106570000000005</v>
      </c>
      <c r="E23299">
        <v>499.23</v>
      </c>
      <c r="F23299">
        <v>0.97638000000000003</v>
      </c>
    </row>
    <row r="23300" spans="2:6" x14ac:dyDescent="0.45">
      <c r="B23300">
        <v>497.39</v>
      </c>
      <c r="C23300">
        <v>88.106570000000005</v>
      </c>
      <c r="E23300">
        <v>499.26</v>
      </c>
      <c r="F23300">
        <v>0.97638000000000003</v>
      </c>
    </row>
    <row r="23301" spans="2:6" x14ac:dyDescent="0.45">
      <c r="B23301">
        <v>497.42</v>
      </c>
      <c r="C23301">
        <v>88.099249999999998</v>
      </c>
      <c r="E23301">
        <v>499.28</v>
      </c>
      <c r="F23301">
        <v>0.97638000000000003</v>
      </c>
    </row>
    <row r="23302" spans="2:6" x14ac:dyDescent="0.45">
      <c r="B23302">
        <v>497.45</v>
      </c>
      <c r="C23302">
        <v>88.106570000000005</v>
      </c>
      <c r="E23302">
        <v>499.3</v>
      </c>
      <c r="F23302">
        <v>0.97638000000000003</v>
      </c>
    </row>
    <row r="23303" spans="2:6" x14ac:dyDescent="0.45">
      <c r="B23303">
        <v>497.46</v>
      </c>
      <c r="C23303">
        <v>88.091930000000005</v>
      </c>
      <c r="E23303">
        <v>499.32</v>
      </c>
      <c r="F23303">
        <v>0.97638000000000003</v>
      </c>
    </row>
    <row r="23304" spans="2:6" x14ac:dyDescent="0.45">
      <c r="B23304">
        <v>497.48</v>
      </c>
      <c r="C23304">
        <v>88.099249999999998</v>
      </c>
      <c r="E23304">
        <v>499.35</v>
      </c>
      <c r="F23304">
        <v>0.97638000000000003</v>
      </c>
    </row>
    <row r="23305" spans="2:6" x14ac:dyDescent="0.45">
      <c r="B23305">
        <v>497.51</v>
      </c>
      <c r="C23305">
        <v>88.091930000000005</v>
      </c>
      <c r="E23305">
        <v>499.36</v>
      </c>
      <c r="F23305">
        <v>0.97638000000000003</v>
      </c>
    </row>
    <row r="23306" spans="2:6" x14ac:dyDescent="0.45">
      <c r="B23306">
        <v>497.53</v>
      </c>
      <c r="C23306">
        <v>88.077290000000005</v>
      </c>
      <c r="E23306">
        <v>499.38</v>
      </c>
      <c r="F23306">
        <v>0.97638000000000003</v>
      </c>
    </row>
    <row r="23307" spans="2:6" x14ac:dyDescent="0.45">
      <c r="B23307">
        <v>497.54</v>
      </c>
      <c r="C23307">
        <v>88.091930000000005</v>
      </c>
      <c r="E23307">
        <v>499.4</v>
      </c>
      <c r="F23307">
        <v>0.97638000000000003</v>
      </c>
    </row>
    <row r="23308" spans="2:6" x14ac:dyDescent="0.45">
      <c r="B23308">
        <v>497.57</v>
      </c>
      <c r="C23308">
        <v>88.091930000000005</v>
      </c>
      <c r="E23308">
        <v>499.42</v>
      </c>
      <c r="F23308">
        <v>0.97638000000000003</v>
      </c>
    </row>
    <row r="23309" spans="2:6" x14ac:dyDescent="0.45">
      <c r="B23309">
        <v>497.6</v>
      </c>
      <c r="C23309">
        <v>88.084609999999998</v>
      </c>
      <c r="E23309">
        <v>499.44</v>
      </c>
      <c r="F23309">
        <v>0.97638000000000003</v>
      </c>
    </row>
    <row r="23310" spans="2:6" x14ac:dyDescent="0.45">
      <c r="B23310">
        <v>497.6</v>
      </c>
      <c r="C23310">
        <v>88.084609999999998</v>
      </c>
      <c r="E23310">
        <v>499.47</v>
      </c>
      <c r="F23310">
        <v>0.97638000000000003</v>
      </c>
    </row>
    <row r="23311" spans="2:6" x14ac:dyDescent="0.45">
      <c r="B23311">
        <v>497.63</v>
      </c>
      <c r="C23311">
        <v>88.084609999999998</v>
      </c>
      <c r="E23311">
        <v>499.49</v>
      </c>
      <c r="F23311">
        <v>0.97638000000000003</v>
      </c>
    </row>
    <row r="23312" spans="2:6" x14ac:dyDescent="0.45">
      <c r="B23312">
        <v>497.65</v>
      </c>
      <c r="C23312">
        <v>88.084609999999998</v>
      </c>
      <c r="E23312">
        <v>499.5</v>
      </c>
      <c r="F23312">
        <v>0.97638000000000003</v>
      </c>
    </row>
    <row r="23313" spans="2:6" x14ac:dyDescent="0.45">
      <c r="B23313">
        <v>497.67</v>
      </c>
      <c r="C23313">
        <v>88.084609999999998</v>
      </c>
      <c r="E23313">
        <v>499.53</v>
      </c>
      <c r="F23313">
        <v>0.97638000000000003</v>
      </c>
    </row>
    <row r="23314" spans="2:6" x14ac:dyDescent="0.45">
      <c r="B23314">
        <v>497.7</v>
      </c>
      <c r="C23314">
        <v>88.084609999999998</v>
      </c>
      <c r="E23314">
        <v>499.54</v>
      </c>
      <c r="F23314">
        <v>0.97638000000000003</v>
      </c>
    </row>
    <row r="23315" spans="2:6" x14ac:dyDescent="0.45">
      <c r="B23315">
        <v>497.7</v>
      </c>
      <c r="C23315">
        <v>88.084609999999998</v>
      </c>
      <c r="E23315">
        <v>499.57</v>
      </c>
      <c r="F23315">
        <v>0.97638000000000003</v>
      </c>
    </row>
    <row r="23316" spans="2:6" x14ac:dyDescent="0.45">
      <c r="B23316">
        <v>497.72</v>
      </c>
      <c r="C23316">
        <v>88.077290000000005</v>
      </c>
      <c r="E23316">
        <v>499.58</v>
      </c>
      <c r="F23316">
        <v>0.97328999999999999</v>
      </c>
    </row>
    <row r="23317" spans="2:6" x14ac:dyDescent="0.45">
      <c r="B23317">
        <v>497.76</v>
      </c>
      <c r="C23317">
        <v>88.055329999999998</v>
      </c>
      <c r="E23317">
        <v>499.62</v>
      </c>
      <c r="F23317">
        <v>0.97638000000000003</v>
      </c>
    </row>
    <row r="23318" spans="2:6" x14ac:dyDescent="0.45">
      <c r="B23318">
        <v>497.79</v>
      </c>
      <c r="C23318">
        <v>88.062650000000005</v>
      </c>
      <c r="E23318">
        <v>499.64</v>
      </c>
      <c r="F23318">
        <v>0.97638000000000003</v>
      </c>
    </row>
    <row r="23319" spans="2:6" x14ac:dyDescent="0.45">
      <c r="B23319">
        <v>497.8</v>
      </c>
      <c r="C23319">
        <v>88.048010000000005</v>
      </c>
      <c r="E23319">
        <v>499.67</v>
      </c>
      <c r="F23319">
        <v>0.97638000000000003</v>
      </c>
    </row>
    <row r="23320" spans="2:6" x14ac:dyDescent="0.45">
      <c r="B23320">
        <v>497.81</v>
      </c>
      <c r="C23320">
        <v>88.055329999999998</v>
      </c>
      <c r="E23320">
        <v>499.68</v>
      </c>
      <c r="F23320">
        <v>0.97638000000000003</v>
      </c>
    </row>
    <row r="23321" spans="2:6" x14ac:dyDescent="0.45">
      <c r="B23321">
        <v>497.85</v>
      </c>
      <c r="C23321">
        <v>88.040689999999998</v>
      </c>
      <c r="E23321">
        <v>499.71</v>
      </c>
      <c r="F23321">
        <v>0.97638000000000003</v>
      </c>
    </row>
    <row r="23322" spans="2:6" x14ac:dyDescent="0.45">
      <c r="B23322">
        <v>497.87</v>
      </c>
      <c r="C23322">
        <v>88.040689999999998</v>
      </c>
      <c r="E23322">
        <v>499.73</v>
      </c>
      <c r="F23322">
        <v>0.97328999999999999</v>
      </c>
    </row>
    <row r="23323" spans="2:6" x14ac:dyDescent="0.45">
      <c r="B23323">
        <v>497.88</v>
      </c>
      <c r="C23323">
        <v>88.033370000000005</v>
      </c>
      <c r="E23323">
        <v>499.74</v>
      </c>
      <c r="F23323">
        <v>0.97328999999999999</v>
      </c>
    </row>
    <row r="23324" spans="2:6" x14ac:dyDescent="0.45">
      <c r="B23324">
        <v>497.91</v>
      </c>
      <c r="C23324">
        <v>88.048010000000005</v>
      </c>
      <c r="E23324">
        <v>499.75</v>
      </c>
      <c r="F23324">
        <v>0.97638000000000003</v>
      </c>
    </row>
    <row r="23325" spans="2:6" x14ac:dyDescent="0.45">
      <c r="B23325">
        <v>497.93</v>
      </c>
      <c r="C23325">
        <v>88.040689999999998</v>
      </c>
      <c r="E23325">
        <v>499.79</v>
      </c>
      <c r="F23325">
        <v>0.97638000000000003</v>
      </c>
    </row>
    <row r="23326" spans="2:6" x14ac:dyDescent="0.45">
      <c r="B23326">
        <v>497.95</v>
      </c>
      <c r="C23326">
        <v>88.026060000000001</v>
      </c>
      <c r="E23326">
        <v>499.8</v>
      </c>
      <c r="F23326">
        <v>0.97328999999999999</v>
      </c>
    </row>
    <row r="23327" spans="2:6" x14ac:dyDescent="0.45">
      <c r="B23327">
        <v>497.98</v>
      </c>
      <c r="C23327">
        <v>88.026060000000001</v>
      </c>
      <c r="E23327">
        <v>499.83</v>
      </c>
      <c r="F23327">
        <v>0.97328999999999999</v>
      </c>
    </row>
    <row r="23328" spans="2:6" x14ac:dyDescent="0.45">
      <c r="B23328">
        <v>497.99</v>
      </c>
      <c r="C23328">
        <v>88.018739999999994</v>
      </c>
      <c r="E23328">
        <v>499.84</v>
      </c>
      <c r="F23328">
        <v>0.97638000000000003</v>
      </c>
    </row>
    <row r="23329" spans="2:6" x14ac:dyDescent="0.45">
      <c r="B23329">
        <v>498.01</v>
      </c>
      <c r="C23329">
        <v>88.026060000000001</v>
      </c>
      <c r="E23329">
        <v>499.87</v>
      </c>
      <c r="F23329">
        <v>0.97328999999999999</v>
      </c>
    </row>
    <row r="23330" spans="2:6" x14ac:dyDescent="0.45">
      <c r="B23330">
        <v>498.03</v>
      </c>
      <c r="C23330">
        <v>88.026060000000001</v>
      </c>
      <c r="E23330">
        <v>499.89</v>
      </c>
      <c r="F23330">
        <v>0.97328999999999999</v>
      </c>
    </row>
    <row r="23331" spans="2:6" x14ac:dyDescent="0.45">
      <c r="B23331">
        <v>498.05</v>
      </c>
      <c r="C23331">
        <v>88.026060000000001</v>
      </c>
      <c r="E23331">
        <v>499.9</v>
      </c>
      <c r="F23331">
        <v>0.97328999999999999</v>
      </c>
    </row>
    <row r="23332" spans="2:6" x14ac:dyDescent="0.45">
      <c r="B23332">
        <v>498.07</v>
      </c>
      <c r="C23332">
        <v>88.018739999999994</v>
      </c>
      <c r="E23332">
        <v>499.92</v>
      </c>
      <c r="F23332">
        <v>0.97328999999999999</v>
      </c>
    </row>
    <row r="23333" spans="2:6" x14ac:dyDescent="0.45">
      <c r="B23333">
        <v>498.1</v>
      </c>
      <c r="C23333">
        <v>88.011420000000001</v>
      </c>
      <c r="E23333">
        <v>499.94</v>
      </c>
      <c r="F23333">
        <v>0.97328999999999999</v>
      </c>
    </row>
    <row r="23334" spans="2:6" x14ac:dyDescent="0.45">
      <c r="B23334">
        <v>498.12</v>
      </c>
      <c r="C23334">
        <v>88.004099999999994</v>
      </c>
      <c r="E23334">
        <v>499.98</v>
      </c>
      <c r="F23334">
        <v>0.97019</v>
      </c>
    </row>
    <row r="23335" spans="2:6" x14ac:dyDescent="0.45">
      <c r="B23335">
        <v>498.14</v>
      </c>
      <c r="C23335">
        <v>87.996780000000001</v>
      </c>
      <c r="E23335">
        <v>500</v>
      </c>
      <c r="F23335">
        <v>0.97328999999999999</v>
      </c>
    </row>
    <row r="23336" spans="2:6" x14ac:dyDescent="0.45">
      <c r="B23336">
        <v>498.15</v>
      </c>
      <c r="C23336">
        <v>87.996780000000001</v>
      </c>
      <c r="E23336">
        <v>500.01</v>
      </c>
      <c r="F23336">
        <v>0.97019</v>
      </c>
    </row>
    <row r="23337" spans="2:6" x14ac:dyDescent="0.45">
      <c r="B23337">
        <v>498.17</v>
      </c>
      <c r="C23337">
        <v>88.011420000000001</v>
      </c>
      <c r="E23337">
        <v>500.03</v>
      </c>
      <c r="F23337">
        <v>0.97019</v>
      </c>
    </row>
    <row r="23338" spans="2:6" x14ac:dyDescent="0.45">
      <c r="B23338">
        <v>498.2</v>
      </c>
      <c r="C23338">
        <v>87.996780000000001</v>
      </c>
      <c r="E23338">
        <v>500.06</v>
      </c>
      <c r="F23338">
        <v>0.97019</v>
      </c>
    </row>
    <row r="23339" spans="2:6" x14ac:dyDescent="0.45">
      <c r="B23339">
        <v>498.23</v>
      </c>
      <c r="C23339">
        <v>87.989459999999994</v>
      </c>
      <c r="E23339">
        <v>500.08</v>
      </c>
      <c r="F23339">
        <v>0.97019</v>
      </c>
    </row>
    <row r="23340" spans="2:6" x14ac:dyDescent="0.45">
      <c r="B23340">
        <v>498.24</v>
      </c>
      <c r="C23340">
        <v>87.982140000000001</v>
      </c>
      <c r="E23340">
        <v>500.09</v>
      </c>
      <c r="F23340">
        <v>0.97019</v>
      </c>
    </row>
    <row r="23341" spans="2:6" x14ac:dyDescent="0.45">
      <c r="B23341">
        <v>498.26</v>
      </c>
      <c r="C23341">
        <v>87.989459999999994</v>
      </c>
      <c r="E23341">
        <v>500.12</v>
      </c>
      <c r="F23341">
        <v>0.97019</v>
      </c>
    </row>
    <row r="23342" spans="2:6" x14ac:dyDescent="0.45">
      <c r="B23342">
        <v>498.28</v>
      </c>
      <c r="C23342">
        <v>87.982140000000001</v>
      </c>
      <c r="E23342">
        <v>500.14</v>
      </c>
      <c r="F23342">
        <v>0.97019</v>
      </c>
    </row>
    <row r="23343" spans="2:6" x14ac:dyDescent="0.45">
      <c r="B23343">
        <v>498.31</v>
      </c>
      <c r="C23343">
        <v>87.982140000000001</v>
      </c>
      <c r="E23343">
        <v>500.17</v>
      </c>
      <c r="F23343">
        <v>0.97019</v>
      </c>
    </row>
    <row r="23344" spans="2:6" x14ac:dyDescent="0.45">
      <c r="B23344">
        <v>498.32</v>
      </c>
      <c r="C23344">
        <v>87.967500000000001</v>
      </c>
      <c r="E23344">
        <v>500.18</v>
      </c>
      <c r="F23344">
        <v>0.97019</v>
      </c>
    </row>
    <row r="23345" spans="2:6" x14ac:dyDescent="0.45">
      <c r="B23345">
        <v>498.36</v>
      </c>
      <c r="C23345">
        <v>87.967500000000001</v>
      </c>
      <c r="E23345">
        <v>500.19</v>
      </c>
      <c r="F23345">
        <v>0.96709000000000001</v>
      </c>
    </row>
    <row r="23346" spans="2:6" x14ac:dyDescent="0.45">
      <c r="B23346">
        <v>498.38</v>
      </c>
      <c r="C23346">
        <v>87.960179999999994</v>
      </c>
      <c r="E23346">
        <v>500.23</v>
      </c>
      <c r="F23346">
        <v>0.96709000000000001</v>
      </c>
    </row>
    <row r="23347" spans="2:6" x14ac:dyDescent="0.45">
      <c r="B23347">
        <v>498.39</v>
      </c>
      <c r="C23347">
        <v>87.967500000000001</v>
      </c>
      <c r="E23347">
        <v>500.24</v>
      </c>
      <c r="F23347">
        <v>0.97019</v>
      </c>
    </row>
    <row r="23348" spans="2:6" x14ac:dyDescent="0.45">
      <c r="B23348">
        <v>498.41</v>
      </c>
      <c r="C23348">
        <v>87.952870000000004</v>
      </c>
      <c r="E23348">
        <v>500.26</v>
      </c>
      <c r="F23348">
        <v>0.96709000000000001</v>
      </c>
    </row>
    <row r="23349" spans="2:6" x14ac:dyDescent="0.45">
      <c r="B23349">
        <v>498.43</v>
      </c>
      <c r="C23349">
        <v>87.938230000000004</v>
      </c>
      <c r="E23349">
        <v>500.28</v>
      </c>
      <c r="F23349">
        <v>0.96709000000000001</v>
      </c>
    </row>
    <row r="23350" spans="2:6" x14ac:dyDescent="0.45">
      <c r="B23350">
        <v>498.47</v>
      </c>
      <c r="C23350">
        <v>87.945549999999997</v>
      </c>
      <c r="E23350">
        <v>500.31</v>
      </c>
      <c r="F23350">
        <v>0.96709000000000001</v>
      </c>
    </row>
    <row r="23351" spans="2:6" x14ac:dyDescent="0.45">
      <c r="B23351">
        <v>498.47</v>
      </c>
      <c r="C23351">
        <v>87.945549999999997</v>
      </c>
      <c r="E23351">
        <v>500.32</v>
      </c>
      <c r="F23351">
        <v>0.96709000000000001</v>
      </c>
    </row>
    <row r="23352" spans="2:6" x14ac:dyDescent="0.45">
      <c r="B23352">
        <v>498.49</v>
      </c>
      <c r="C23352">
        <v>87.945549999999997</v>
      </c>
      <c r="E23352">
        <v>500.35</v>
      </c>
      <c r="F23352">
        <v>0.96709000000000001</v>
      </c>
    </row>
    <row r="23353" spans="2:6" x14ac:dyDescent="0.45">
      <c r="B23353">
        <v>498.52</v>
      </c>
      <c r="C23353">
        <v>87.952870000000004</v>
      </c>
      <c r="E23353">
        <v>500.37</v>
      </c>
      <c r="F23353">
        <v>0.96709000000000001</v>
      </c>
    </row>
    <row r="23354" spans="2:6" x14ac:dyDescent="0.45">
      <c r="B23354">
        <v>498.55</v>
      </c>
      <c r="C23354">
        <v>87.967500000000001</v>
      </c>
      <c r="E23354">
        <v>500.39</v>
      </c>
      <c r="F23354">
        <v>0.96399000000000001</v>
      </c>
    </row>
    <row r="23355" spans="2:6" x14ac:dyDescent="0.45">
      <c r="B23355">
        <v>498.56</v>
      </c>
      <c r="C23355">
        <v>87.960179999999994</v>
      </c>
      <c r="E23355">
        <v>500.4</v>
      </c>
      <c r="F23355">
        <v>0.96709000000000001</v>
      </c>
    </row>
    <row r="23356" spans="2:6" x14ac:dyDescent="0.45">
      <c r="B23356">
        <v>498.57</v>
      </c>
      <c r="C23356">
        <v>87.945549999999997</v>
      </c>
      <c r="E23356">
        <v>500.43</v>
      </c>
      <c r="F23356">
        <v>0.96709000000000001</v>
      </c>
    </row>
    <row r="23357" spans="2:6" x14ac:dyDescent="0.45">
      <c r="B23357">
        <v>498.6</v>
      </c>
      <c r="C23357">
        <v>87.938230000000004</v>
      </c>
      <c r="E23357">
        <v>500.45</v>
      </c>
      <c r="F23357">
        <v>0.96709000000000001</v>
      </c>
    </row>
    <row r="23358" spans="2:6" x14ac:dyDescent="0.45">
      <c r="B23358">
        <v>498.62</v>
      </c>
      <c r="C23358">
        <v>87.945549999999997</v>
      </c>
      <c r="E23358">
        <v>500.46</v>
      </c>
      <c r="F23358">
        <v>0.96709000000000001</v>
      </c>
    </row>
    <row r="23359" spans="2:6" x14ac:dyDescent="0.45">
      <c r="B23359">
        <v>498.65</v>
      </c>
      <c r="C23359">
        <v>87.945549999999997</v>
      </c>
      <c r="E23359">
        <v>500.49</v>
      </c>
      <c r="F23359">
        <v>0.96709000000000001</v>
      </c>
    </row>
    <row r="23360" spans="2:6" x14ac:dyDescent="0.45">
      <c r="B23360">
        <v>498.66</v>
      </c>
      <c r="C23360">
        <v>87.930909999999997</v>
      </c>
      <c r="E23360">
        <v>500.51</v>
      </c>
      <c r="F23360">
        <v>0.96709000000000001</v>
      </c>
    </row>
    <row r="23361" spans="2:6" x14ac:dyDescent="0.45">
      <c r="B23361">
        <v>498.68</v>
      </c>
      <c r="C23361">
        <v>87.930909999999997</v>
      </c>
      <c r="E23361">
        <v>500.53</v>
      </c>
      <c r="F23361">
        <v>0.96399000000000001</v>
      </c>
    </row>
    <row r="23362" spans="2:6" x14ac:dyDescent="0.45">
      <c r="B23362">
        <v>498.72</v>
      </c>
      <c r="C23362">
        <v>87.930909999999997</v>
      </c>
      <c r="E23362">
        <v>500.56</v>
      </c>
      <c r="F23362">
        <v>0.96709000000000001</v>
      </c>
    </row>
    <row r="23363" spans="2:6" x14ac:dyDescent="0.45">
      <c r="B23363">
        <v>498.73</v>
      </c>
      <c r="C23363">
        <v>87.930909999999997</v>
      </c>
      <c r="E23363">
        <v>500.57</v>
      </c>
      <c r="F23363">
        <v>0.96709000000000001</v>
      </c>
    </row>
    <row r="23364" spans="2:6" x14ac:dyDescent="0.45">
      <c r="B23364">
        <v>498.75</v>
      </c>
      <c r="C23364">
        <v>87.930909999999997</v>
      </c>
      <c r="E23364">
        <v>500.59</v>
      </c>
      <c r="F23364">
        <v>0.96709000000000001</v>
      </c>
    </row>
    <row r="23365" spans="2:6" x14ac:dyDescent="0.45">
      <c r="B23365">
        <v>498.77</v>
      </c>
      <c r="C23365">
        <v>87.923590000000004</v>
      </c>
      <c r="E23365">
        <v>500.62</v>
      </c>
      <c r="F23365">
        <v>0.96709000000000001</v>
      </c>
    </row>
    <row r="23366" spans="2:6" x14ac:dyDescent="0.45">
      <c r="B23366">
        <v>498.79</v>
      </c>
      <c r="C23366">
        <v>87.923590000000004</v>
      </c>
      <c r="E23366">
        <v>500.64</v>
      </c>
      <c r="F23366">
        <v>0.96709000000000001</v>
      </c>
    </row>
    <row r="23367" spans="2:6" x14ac:dyDescent="0.45">
      <c r="B23367">
        <v>498.81</v>
      </c>
      <c r="C23367">
        <v>87.908950000000004</v>
      </c>
      <c r="E23367">
        <v>500.66</v>
      </c>
      <c r="F23367">
        <v>0.96709000000000001</v>
      </c>
    </row>
    <row r="23368" spans="2:6" x14ac:dyDescent="0.45">
      <c r="B23368">
        <v>498.83</v>
      </c>
      <c r="C23368">
        <v>87.908950000000004</v>
      </c>
      <c r="E23368">
        <v>500.68</v>
      </c>
      <c r="F23368">
        <v>0.96709000000000001</v>
      </c>
    </row>
    <row r="23369" spans="2:6" x14ac:dyDescent="0.45">
      <c r="B23369">
        <v>498.85</v>
      </c>
      <c r="C23369">
        <v>87.916269999999997</v>
      </c>
      <c r="E23369">
        <v>500.7</v>
      </c>
      <c r="F23369">
        <v>0.96709000000000001</v>
      </c>
    </row>
    <row r="23370" spans="2:6" x14ac:dyDescent="0.45">
      <c r="B23370">
        <v>498.87</v>
      </c>
      <c r="C23370">
        <v>87.923590000000004</v>
      </c>
      <c r="E23370">
        <v>500.72</v>
      </c>
      <c r="F23370">
        <v>0.96399000000000001</v>
      </c>
    </row>
    <row r="23371" spans="2:6" x14ac:dyDescent="0.45">
      <c r="B23371">
        <v>498.9</v>
      </c>
      <c r="C23371">
        <v>87.916269999999997</v>
      </c>
      <c r="E23371">
        <v>500.74</v>
      </c>
      <c r="F23371">
        <v>0.96709000000000001</v>
      </c>
    </row>
    <row r="23372" spans="2:6" x14ac:dyDescent="0.45">
      <c r="B23372">
        <v>498.91</v>
      </c>
      <c r="C23372">
        <v>87.916269999999997</v>
      </c>
      <c r="E23372">
        <v>500.77</v>
      </c>
      <c r="F23372">
        <v>0.96709000000000001</v>
      </c>
    </row>
    <row r="23373" spans="2:6" x14ac:dyDescent="0.45">
      <c r="B23373">
        <v>498.94</v>
      </c>
      <c r="C23373">
        <v>87.916269999999997</v>
      </c>
      <c r="E23373">
        <v>500.79</v>
      </c>
      <c r="F23373">
        <v>0.97019</v>
      </c>
    </row>
    <row r="23374" spans="2:6" x14ac:dyDescent="0.45">
      <c r="B23374">
        <v>498.97</v>
      </c>
      <c r="C23374">
        <v>87.908950000000004</v>
      </c>
      <c r="E23374">
        <v>500.81</v>
      </c>
      <c r="F23374">
        <v>0.96709000000000001</v>
      </c>
    </row>
    <row r="23375" spans="2:6" x14ac:dyDescent="0.45">
      <c r="B23375">
        <v>498.98</v>
      </c>
      <c r="C23375">
        <v>87.908950000000004</v>
      </c>
      <c r="E23375">
        <v>500.83</v>
      </c>
      <c r="F23375">
        <v>0.96709000000000001</v>
      </c>
    </row>
    <row r="23376" spans="2:6" x14ac:dyDescent="0.45">
      <c r="B23376">
        <v>499</v>
      </c>
      <c r="C23376">
        <v>87.908950000000004</v>
      </c>
      <c r="E23376">
        <v>500.85</v>
      </c>
      <c r="F23376">
        <v>0.97019</v>
      </c>
    </row>
    <row r="23377" spans="2:6" x14ac:dyDescent="0.45">
      <c r="B23377">
        <v>499.03</v>
      </c>
      <c r="C23377">
        <v>87.916269999999997</v>
      </c>
      <c r="E23377">
        <v>500.87</v>
      </c>
      <c r="F23377">
        <v>0.96709000000000001</v>
      </c>
    </row>
    <row r="23378" spans="2:6" x14ac:dyDescent="0.45">
      <c r="B23378">
        <v>499.05</v>
      </c>
      <c r="C23378">
        <v>87.916269999999997</v>
      </c>
      <c r="E23378">
        <v>500.89</v>
      </c>
      <c r="F23378">
        <v>0.96709000000000001</v>
      </c>
    </row>
    <row r="23379" spans="2:6" x14ac:dyDescent="0.45">
      <c r="B23379">
        <v>499.07</v>
      </c>
      <c r="C23379">
        <v>87.908950000000004</v>
      </c>
      <c r="E23379">
        <v>500.92</v>
      </c>
      <c r="F23379">
        <v>0.96709000000000001</v>
      </c>
    </row>
    <row r="23380" spans="2:6" x14ac:dyDescent="0.45">
      <c r="B23380">
        <v>499.09</v>
      </c>
      <c r="C23380">
        <v>87.901629999999997</v>
      </c>
      <c r="E23380">
        <v>500.92</v>
      </c>
      <c r="F23380">
        <v>0.96709000000000001</v>
      </c>
    </row>
    <row r="23381" spans="2:6" x14ac:dyDescent="0.45">
      <c r="B23381">
        <v>499.1</v>
      </c>
      <c r="C23381">
        <v>87.901629999999997</v>
      </c>
      <c r="E23381">
        <v>500.95</v>
      </c>
      <c r="F23381">
        <v>0.96399000000000001</v>
      </c>
    </row>
    <row r="23382" spans="2:6" x14ac:dyDescent="0.45">
      <c r="B23382">
        <v>499.13</v>
      </c>
      <c r="C23382">
        <v>87.894310000000004</v>
      </c>
      <c r="E23382">
        <v>500.98</v>
      </c>
      <c r="F23382">
        <v>0.96709000000000001</v>
      </c>
    </row>
    <row r="23383" spans="2:6" x14ac:dyDescent="0.45">
      <c r="B23383">
        <v>499.16</v>
      </c>
      <c r="C23383">
        <v>87.901629999999997</v>
      </c>
      <c r="E23383">
        <v>500.99</v>
      </c>
      <c r="F23383">
        <v>0.96709000000000001</v>
      </c>
    </row>
    <row r="23384" spans="2:6" x14ac:dyDescent="0.45">
      <c r="B23384">
        <v>499.17</v>
      </c>
      <c r="C23384">
        <v>87.901629999999997</v>
      </c>
      <c r="E23384">
        <v>501.01</v>
      </c>
      <c r="F23384">
        <v>0.96709000000000001</v>
      </c>
    </row>
    <row r="23385" spans="2:6" x14ac:dyDescent="0.45">
      <c r="B23385">
        <v>499.19</v>
      </c>
      <c r="C23385">
        <v>87.894310000000004</v>
      </c>
      <c r="E23385">
        <v>501.04</v>
      </c>
      <c r="F23385">
        <v>0.96399000000000001</v>
      </c>
    </row>
    <row r="23386" spans="2:6" x14ac:dyDescent="0.45">
      <c r="B23386">
        <v>499.22</v>
      </c>
      <c r="C23386">
        <v>87.886989999999997</v>
      </c>
      <c r="E23386">
        <v>501.06</v>
      </c>
      <c r="F23386">
        <v>0.96399000000000001</v>
      </c>
    </row>
    <row r="23387" spans="2:6" x14ac:dyDescent="0.45">
      <c r="B23387">
        <v>499.24</v>
      </c>
      <c r="C23387">
        <v>87.886989999999997</v>
      </c>
      <c r="E23387">
        <v>501.08</v>
      </c>
      <c r="F23387">
        <v>0.96399000000000001</v>
      </c>
    </row>
    <row r="23388" spans="2:6" x14ac:dyDescent="0.45">
      <c r="B23388">
        <v>499.25</v>
      </c>
      <c r="C23388">
        <v>87.879679999999993</v>
      </c>
      <c r="E23388">
        <v>501.1</v>
      </c>
      <c r="F23388">
        <v>0.96399000000000001</v>
      </c>
    </row>
    <row r="23389" spans="2:6" x14ac:dyDescent="0.45">
      <c r="B23389">
        <v>499.27</v>
      </c>
      <c r="C23389">
        <v>87.879679999999993</v>
      </c>
      <c r="E23389">
        <v>501.12</v>
      </c>
      <c r="F23389">
        <v>0.96399000000000001</v>
      </c>
    </row>
    <row r="23390" spans="2:6" x14ac:dyDescent="0.45">
      <c r="B23390">
        <v>499.3</v>
      </c>
      <c r="C23390">
        <v>87.879679999999993</v>
      </c>
      <c r="E23390">
        <v>501.14</v>
      </c>
      <c r="F23390">
        <v>0.96399000000000001</v>
      </c>
    </row>
    <row r="23391" spans="2:6" x14ac:dyDescent="0.45">
      <c r="B23391">
        <v>499.32</v>
      </c>
      <c r="C23391">
        <v>87.865039999999993</v>
      </c>
      <c r="E23391">
        <v>501.16</v>
      </c>
      <c r="F23391">
        <v>0.96399000000000001</v>
      </c>
    </row>
    <row r="23392" spans="2:6" x14ac:dyDescent="0.45">
      <c r="B23392">
        <v>499.34</v>
      </c>
      <c r="C23392">
        <v>87.865039999999993</v>
      </c>
      <c r="E23392">
        <v>501.18</v>
      </c>
      <c r="F23392">
        <v>0.96399000000000001</v>
      </c>
    </row>
    <row r="23393" spans="2:6" x14ac:dyDescent="0.45">
      <c r="B23393">
        <v>499.35</v>
      </c>
      <c r="C23393">
        <v>87.865039999999993</v>
      </c>
      <c r="E23393">
        <v>501.21</v>
      </c>
      <c r="F23393">
        <v>0.96399000000000001</v>
      </c>
    </row>
    <row r="23394" spans="2:6" x14ac:dyDescent="0.45">
      <c r="B23394">
        <v>499.39</v>
      </c>
      <c r="C23394">
        <v>87.85772</v>
      </c>
      <c r="E23394">
        <v>501.23</v>
      </c>
      <c r="F23394">
        <v>0.96399000000000001</v>
      </c>
    </row>
    <row r="23395" spans="2:6" x14ac:dyDescent="0.45">
      <c r="B23395">
        <v>499.4</v>
      </c>
      <c r="C23395">
        <v>87.850399999999993</v>
      </c>
      <c r="E23395">
        <v>501.24</v>
      </c>
      <c r="F23395">
        <v>0.96399000000000001</v>
      </c>
    </row>
    <row r="23396" spans="2:6" x14ac:dyDescent="0.45">
      <c r="B23396">
        <v>499.42</v>
      </c>
      <c r="C23396">
        <v>87.85772</v>
      </c>
      <c r="E23396">
        <v>501.27</v>
      </c>
      <c r="F23396">
        <v>0.96399000000000001</v>
      </c>
    </row>
    <row r="23397" spans="2:6" x14ac:dyDescent="0.45">
      <c r="B23397">
        <v>499.44</v>
      </c>
      <c r="C23397">
        <v>87.850399999999993</v>
      </c>
      <c r="E23397">
        <v>501.3</v>
      </c>
      <c r="F23397">
        <v>0.96399000000000001</v>
      </c>
    </row>
    <row r="23398" spans="2:6" x14ac:dyDescent="0.45">
      <c r="B23398">
        <v>499.47</v>
      </c>
      <c r="C23398">
        <v>87.835759999999993</v>
      </c>
      <c r="E23398">
        <v>501.31</v>
      </c>
      <c r="F23398">
        <v>0.96399000000000001</v>
      </c>
    </row>
    <row r="23399" spans="2:6" x14ac:dyDescent="0.45">
      <c r="B23399">
        <v>499.49</v>
      </c>
      <c r="C23399">
        <v>87.835759999999993</v>
      </c>
      <c r="E23399">
        <v>501.32</v>
      </c>
      <c r="F23399">
        <v>0.96399000000000001</v>
      </c>
    </row>
    <row r="23400" spans="2:6" x14ac:dyDescent="0.45">
      <c r="B23400">
        <v>499.51</v>
      </c>
      <c r="C23400">
        <v>87.84308</v>
      </c>
      <c r="E23400">
        <v>501.35</v>
      </c>
      <c r="F23400">
        <v>0.96399000000000001</v>
      </c>
    </row>
    <row r="23401" spans="2:6" x14ac:dyDescent="0.45">
      <c r="B23401">
        <v>499.53</v>
      </c>
      <c r="C23401">
        <v>87.835759999999993</v>
      </c>
      <c r="E23401">
        <v>501.37</v>
      </c>
      <c r="F23401">
        <v>0.96089000000000002</v>
      </c>
    </row>
    <row r="23402" spans="2:6" x14ac:dyDescent="0.45">
      <c r="B23402">
        <v>499.57</v>
      </c>
      <c r="C23402">
        <v>87.835759999999993</v>
      </c>
      <c r="E23402">
        <v>501.4</v>
      </c>
      <c r="F23402">
        <v>0.96089000000000002</v>
      </c>
    </row>
    <row r="23403" spans="2:6" x14ac:dyDescent="0.45">
      <c r="B23403">
        <v>499.58</v>
      </c>
      <c r="C23403">
        <v>87.828440000000001</v>
      </c>
      <c r="E23403">
        <v>501.41</v>
      </c>
      <c r="F23403">
        <v>0.96089000000000002</v>
      </c>
    </row>
    <row r="23404" spans="2:6" x14ac:dyDescent="0.45">
      <c r="B23404">
        <v>499.6</v>
      </c>
      <c r="C23404">
        <v>87.835759999999993</v>
      </c>
      <c r="E23404">
        <v>501.43</v>
      </c>
      <c r="F23404">
        <v>0.96399000000000001</v>
      </c>
    </row>
    <row r="23405" spans="2:6" x14ac:dyDescent="0.45">
      <c r="B23405">
        <v>499.63</v>
      </c>
      <c r="C23405">
        <v>87.835759999999993</v>
      </c>
      <c r="E23405">
        <v>501.46</v>
      </c>
      <c r="F23405">
        <v>0.96399000000000001</v>
      </c>
    </row>
    <row r="23406" spans="2:6" x14ac:dyDescent="0.45">
      <c r="B23406">
        <v>499.64</v>
      </c>
      <c r="C23406">
        <v>87.835759999999993</v>
      </c>
      <c r="E23406">
        <v>501.48</v>
      </c>
      <c r="F23406">
        <v>0.96399000000000001</v>
      </c>
    </row>
    <row r="23407" spans="2:6" x14ac:dyDescent="0.45">
      <c r="B23407">
        <v>499.66</v>
      </c>
      <c r="C23407">
        <v>87.835759999999993</v>
      </c>
      <c r="E23407">
        <v>501.5</v>
      </c>
      <c r="F23407">
        <v>0.96399000000000001</v>
      </c>
    </row>
    <row r="23408" spans="2:6" x14ac:dyDescent="0.45">
      <c r="B23408">
        <v>499.68</v>
      </c>
      <c r="C23408">
        <v>87.84308</v>
      </c>
      <c r="E23408">
        <v>501.53</v>
      </c>
      <c r="F23408">
        <v>0.96399000000000001</v>
      </c>
    </row>
    <row r="23409" spans="2:6" x14ac:dyDescent="0.45">
      <c r="B23409">
        <v>499.72</v>
      </c>
      <c r="C23409">
        <v>87.84308</v>
      </c>
      <c r="E23409">
        <v>501.55</v>
      </c>
      <c r="F23409">
        <v>0.96399000000000001</v>
      </c>
    </row>
    <row r="23410" spans="2:6" x14ac:dyDescent="0.45">
      <c r="B23410">
        <v>499.73</v>
      </c>
      <c r="C23410">
        <v>87.835759999999993</v>
      </c>
      <c r="E23410">
        <v>501.56</v>
      </c>
      <c r="F23410">
        <v>0.96399000000000001</v>
      </c>
    </row>
    <row r="23411" spans="2:6" x14ac:dyDescent="0.45">
      <c r="B23411">
        <v>499.75</v>
      </c>
      <c r="C23411">
        <v>87.828440000000001</v>
      </c>
      <c r="E23411">
        <v>501.58</v>
      </c>
      <c r="F23411">
        <v>0.96399000000000001</v>
      </c>
    </row>
    <row r="23412" spans="2:6" x14ac:dyDescent="0.45">
      <c r="B23412">
        <v>499.77</v>
      </c>
      <c r="C23412">
        <v>87.828440000000001</v>
      </c>
      <c r="E23412">
        <v>501.6</v>
      </c>
      <c r="F23412">
        <v>0.96089000000000002</v>
      </c>
    </row>
    <row r="23413" spans="2:6" x14ac:dyDescent="0.45">
      <c r="B23413">
        <v>499.8</v>
      </c>
      <c r="C23413">
        <v>87.828440000000001</v>
      </c>
      <c r="E23413">
        <v>501.62</v>
      </c>
      <c r="F23413">
        <v>0.96089000000000002</v>
      </c>
    </row>
    <row r="23414" spans="2:6" x14ac:dyDescent="0.45">
      <c r="B23414">
        <v>499.82</v>
      </c>
      <c r="C23414">
        <v>87.828440000000001</v>
      </c>
      <c r="E23414">
        <v>501.64</v>
      </c>
      <c r="F23414">
        <v>0.96089000000000002</v>
      </c>
    </row>
    <row r="23415" spans="2:6" x14ac:dyDescent="0.45">
      <c r="B23415">
        <v>499.83</v>
      </c>
      <c r="C23415">
        <v>87.821119999999993</v>
      </c>
      <c r="E23415">
        <v>501.67</v>
      </c>
      <c r="F23415">
        <v>0.96399000000000001</v>
      </c>
    </row>
    <row r="23416" spans="2:6" x14ac:dyDescent="0.45">
      <c r="B23416">
        <v>499.85</v>
      </c>
      <c r="C23416">
        <v>87.813800000000001</v>
      </c>
      <c r="E23416">
        <v>501.68</v>
      </c>
      <c r="F23416">
        <v>0.96399000000000001</v>
      </c>
    </row>
    <row r="23417" spans="2:6" x14ac:dyDescent="0.45">
      <c r="B23417">
        <v>499.87</v>
      </c>
      <c r="C23417">
        <v>87.813800000000001</v>
      </c>
      <c r="E23417">
        <v>501.71</v>
      </c>
      <c r="F23417">
        <v>0.96399000000000001</v>
      </c>
    </row>
    <row r="23418" spans="2:6" x14ac:dyDescent="0.45">
      <c r="B23418">
        <v>499.9</v>
      </c>
      <c r="C23418">
        <v>87.806479999999993</v>
      </c>
      <c r="E23418">
        <v>501.73</v>
      </c>
      <c r="F23418">
        <v>0.96399000000000001</v>
      </c>
    </row>
    <row r="23419" spans="2:6" x14ac:dyDescent="0.45">
      <c r="B23419">
        <v>499.92</v>
      </c>
      <c r="C23419">
        <v>87.799170000000004</v>
      </c>
      <c r="E23419">
        <v>501.75</v>
      </c>
      <c r="F23419">
        <v>0.96399000000000001</v>
      </c>
    </row>
    <row r="23420" spans="2:6" x14ac:dyDescent="0.45">
      <c r="B23420">
        <v>499.94</v>
      </c>
      <c r="C23420">
        <v>87.799170000000004</v>
      </c>
      <c r="E23420">
        <v>501.77</v>
      </c>
      <c r="F23420">
        <v>0.96399000000000001</v>
      </c>
    </row>
    <row r="23421" spans="2:6" x14ac:dyDescent="0.45">
      <c r="B23421">
        <v>499.96</v>
      </c>
      <c r="C23421">
        <v>87.799170000000004</v>
      </c>
      <c r="E23421">
        <v>501.79</v>
      </c>
      <c r="F23421">
        <v>0.96709000000000001</v>
      </c>
    </row>
    <row r="23422" spans="2:6" x14ac:dyDescent="0.45">
      <c r="B23422">
        <v>499.98</v>
      </c>
      <c r="C23422">
        <v>87.799170000000004</v>
      </c>
      <c r="E23422">
        <v>501.82</v>
      </c>
      <c r="F23422">
        <v>0.96709000000000001</v>
      </c>
    </row>
    <row r="23423" spans="2:6" x14ac:dyDescent="0.45">
      <c r="B23423">
        <v>499.99</v>
      </c>
      <c r="C23423">
        <v>87.791849999999997</v>
      </c>
      <c r="E23423">
        <v>501.83</v>
      </c>
      <c r="F23423">
        <v>0.96399000000000001</v>
      </c>
    </row>
    <row r="23424" spans="2:6" x14ac:dyDescent="0.45">
      <c r="B23424">
        <v>500.02</v>
      </c>
      <c r="C23424">
        <v>87.791849999999997</v>
      </c>
      <c r="E23424">
        <v>501.85</v>
      </c>
      <c r="F23424">
        <v>0.96709000000000001</v>
      </c>
    </row>
    <row r="23425" spans="2:6" x14ac:dyDescent="0.45">
      <c r="B23425">
        <v>500.05</v>
      </c>
      <c r="C23425">
        <v>87.799170000000004</v>
      </c>
      <c r="E23425">
        <v>501.87</v>
      </c>
      <c r="F23425">
        <v>0.96709000000000001</v>
      </c>
    </row>
    <row r="23426" spans="2:6" x14ac:dyDescent="0.45">
      <c r="B23426">
        <v>500.07</v>
      </c>
      <c r="C23426">
        <v>87.799170000000004</v>
      </c>
      <c r="E23426">
        <v>501.89</v>
      </c>
      <c r="F23426">
        <v>0.96709000000000001</v>
      </c>
    </row>
    <row r="23427" spans="2:6" x14ac:dyDescent="0.45">
      <c r="B23427">
        <v>500.1</v>
      </c>
      <c r="C23427">
        <v>87.791849999999997</v>
      </c>
      <c r="E23427">
        <v>501.92</v>
      </c>
      <c r="F23427">
        <v>0.96399000000000001</v>
      </c>
    </row>
    <row r="23428" spans="2:6" x14ac:dyDescent="0.45">
      <c r="B23428">
        <v>500.12</v>
      </c>
      <c r="C23428">
        <v>87.784530000000004</v>
      </c>
      <c r="E23428">
        <v>501.94</v>
      </c>
      <c r="F23428">
        <v>0.96709000000000001</v>
      </c>
    </row>
    <row r="23429" spans="2:6" x14ac:dyDescent="0.45">
      <c r="B23429">
        <v>500.14</v>
      </c>
      <c r="C23429">
        <v>87.799170000000004</v>
      </c>
      <c r="E23429">
        <v>501.96</v>
      </c>
      <c r="F23429">
        <v>0.96709000000000001</v>
      </c>
    </row>
    <row r="23430" spans="2:6" x14ac:dyDescent="0.45">
      <c r="B23430">
        <v>500.16</v>
      </c>
      <c r="C23430">
        <v>87.791849999999997</v>
      </c>
      <c r="E23430">
        <v>501.98</v>
      </c>
      <c r="F23430">
        <v>0.96709000000000001</v>
      </c>
    </row>
    <row r="23431" spans="2:6" x14ac:dyDescent="0.45">
      <c r="B23431">
        <v>500.17</v>
      </c>
      <c r="C23431">
        <v>87.791849999999997</v>
      </c>
      <c r="E23431">
        <v>502.01</v>
      </c>
      <c r="F23431">
        <v>0.96709000000000001</v>
      </c>
    </row>
    <row r="23432" spans="2:6" x14ac:dyDescent="0.45">
      <c r="B23432">
        <v>500.19</v>
      </c>
      <c r="C23432">
        <v>87.784530000000004</v>
      </c>
      <c r="E23432">
        <v>502.03</v>
      </c>
      <c r="F23432">
        <v>0.96709000000000001</v>
      </c>
    </row>
    <row r="23433" spans="2:6" x14ac:dyDescent="0.45">
      <c r="B23433">
        <v>500.21</v>
      </c>
      <c r="C23433">
        <v>87.799170000000004</v>
      </c>
      <c r="E23433">
        <v>502.06</v>
      </c>
      <c r="F23433">
        <v>0.96709000000000001</v>
      </c>
    </row>
    <row r="23434" spans="2:6" x14ac:dyDescent="0.45">
      <c r="B23434">
        <v>500.23</v>
      </c>
      <c r="C23434">
        <v>87.799170000000004</v>
      </c>
      <c r="E23434">
        <v>502.07</v>
      </c>
      <c r="F23434">
        <v>0.96709000000000001</v>
      </c>
    </row>
    <row r="23435" spans="2:6" x14ac:dyDescent="0.45">
      <c r="B23435">
        <v>500.26</v>
      </c>
      <c r="C23435">
        <v>87.799170000000004</v>
      </c>
      <c r="E23435">
        <v>502.1</v>
      </c>
      <c r="F23435">
        <v>0.96709000000000001</v>
      </c>
    </row>
    <row r="23436" spans="2:6" x14ac:dyDescent="0.45">
      <c r="B23436">
        <v>500.28</v>
      </c>
      <c r="C23436">
        <v>87.799170000000004</v>
      </c>
      <c r="E23436">
        <v>502.1</v>
      </c>
      <c r="F23436">
        <v>0.96709000000000001</v>
      </c>
    </row>
    <row r="23437" spans="2:6" x14ac:dyDescent="0.45">
      <c r="B23437">
        <v>500.29</v>
      </c>
      <c r="C23437">
        <v>87.791849999999997</v>
      </c>
      <c r="E23437">
        <v>502.12</v>
      </c>
      <c r="F23437">
        <v>0.96709000000000001</v>
      </c>
    </row>
    <row r="23438" spans="2:6" x14ac:dyDescent="0.45">
      <c r="B23438">
        <v>500.31</v>
      </c>
      <c r="C23438">
        <v>87.799170000000004</v>
      </c>
      <c r="E23438">
        <v>502.15</v>
      </c>
      <c r="F23438">
        <v>0.96399000000000001</v>
      </c>
    </row>
    <row r="23439" spans="2:6" x14ac:dyDescent="0.45">
      <c r="B23439">
        <v>500.34</v>
      </c>
      <c r="C23439">
        <v>87.784530000000004</v>
      </c>
      <c r="E23439">
        <v>502.17</v>
      </c>
      <c r="F23439">
        <v>0.96399000000000001</v>
      </c>
    </row>
    <row r="23440" spans="2:6" x14ac:dyDescent="0.45">
      <c r="B23440">
        <v>500.36</v>
      </c>
      <c r="C23440">
        <v>87.769890000000004</v>
      </c>
      <c r="E23440">
        <v>502.19</v>
      </c>
      <c r="F23440">
        <v>0.96399000000000001</v>
      </c>
    </row>
    <row r="23441" spans="2:6" x14ac:dyDescent="0.45">
      <c r="B23441">
        <v>500.38</v>
      </c>
      <c r="C23441">
        <v>87.777209999999997</v>
      </c>
      <c r="E23441">
        <v>502.21</v>
      </c>
      <c r="F23441">
        <v>0.96709000000000001</v>
      </c>
    </row>
    <row r="23442" spans="2:6" x14ac:dyDescent="0.45">
      <c r="B23442">
        <v>500.41</v>
      </c>
      <c r="C23442">
        <v>87.784530000000004</v>
      </c>
      <c r="E23442">
        <v>502.24</v>
      </c>
      <c r="F23442">
        <v>0.96709000000000001</v>
      </c>
    </row>
    <row r="23443" spans="2:6" x14ac:dyDescent="0.45">
      <c r="B23443">
        <v>500.43</v>
      </c>
      <c r="C23443">
        <v>87.769890000000004</v>
      </c>
      <c r="E23443">
        <v>502.26</v>
      </c>
      <c r="F23443">
        <v>0.96399000000000001</v>
      </c>
    </row>
    <row r="23444" spans="2:6" x14ac:dyDescent="0.45">
      <c r="B23444">
        <v>500.45</v>
      </c>
      <c r="C23444">
        <v>87.769890000000004</v>
      </c>
      <c r="E23444">
        <v>502.29</v>
      </c>
      <c r="F23444">
        <v>0.96399000000000001</v>
      </c>
    </row>
    <row r="23445" spans="2:6" x14ac:dyDescent="0.45">
      <c r="B23445">
        <v>500.47</v>
      </c>
      <c r="C23445">
        <v>87.769890000000004</v>
      </c>
      <c r="E23445">
        <v>502.29</v>
      </c>
      <c r="F23445">
        <v>0.96709000000000001</v>
      </c>
    </row>
    <row r="23446" spans="2:6" x14ac:dyDescent="0.45">
      <c r="B23446">
        <v>500.49</v>
      </c>
      <c r="C23446">
        <v>87.762569999999997</v>
      </c>
      <c r="E23446">
        <v>502.32</v>
      </c>
      <c r="F23446">
        <v>0.96709000000000001</v>
      </c>
    </row>
    <row r="23447" spans="2:6" x14ac:dyDescent="0.45">
      <c r="B23447">
        <v>500.5</v>
      </c>
      <c r="C23447">
        <v>87.762569999999997</v>
      </c>
      <c r="E23447">
        <v>502.34</v>
      </c>
      <c r="F23447">
        <v>0.96399000000000001</v>
      </c>
    </row>
    <row r="23448" spans="2:6" x14ac:dyDescent="0.45">
      <c r="B23448">
        <v>500.53</v>
      </c>
      <c r="C23448">
        <v>87.762569999999997</v>
      </c>
      <c r="E23448">
        <v>502.36</v>
      </c>
      <c r="F23448">
        <v>0.96399000000000001</v>
      </c>
    </row>
    <row r="23449" spans="2:6" x14ac:dyDescent="0.45">
      <c r="B23449">
        <v>500.55</v>
      </c>
      <c r="C23449">
        <v>87.762569999999997</v>
      </c>
      <c r="E23449">
        <v>502.38</v>
      </c>
      <c r="F23449">
        <v>0.96709000000000001</v>
      </c>
    </row>
    <row r="23450" spans="2:6" x14ac:dyDescent="0.45">
      <c r="B23450">
        <v>500.59</v>
      </c>
      <c r="C23450">
        <v>87.762569999999997</v>
      </c>
      <c r="E23450">
        <v>502.4</v>
      </c>
      <c r="F23450">
        <v>0.96709000000000001</v>
      </c>
    </row>
    <row r="23451" spans="2:6" x14ac:dyDescent="0.45">
      <c r="B23451">
        <v>500.6</v>
      </c>
      <c r="C23451">
        <v>87.755250000000004</v>
      </c>
      <c r="E23451">
        <v>502.43</v>
      </c>
      <c r="F23451">
        <v>0.96709000000000001</v>
      </c>
    </row>
    <row r="23452" spans="2:6" x14ac:dyDescent="0.45">
      <c r="B23452">
        <v>500.62</v>
      </c>
      <c r="C23452">
        <v>87.755250000000004</v>
      </c>
      <c r="E23452">
        <v>502.45</v>
      </c>
      <c r="F23452">
        <v>0.96399000000000001</v>
      </c>
    </row>
    <row r="23453" spans="2:6" x14ac:dyDescent="0.45">
      <c r="B23453">
        <v>500.64</v>
      </c>
      <c r="C23453">
        <v>87.755250000000004</v>
      </c>
      <c r="E23453">
        <v>502.46</v>
      </c>
      <c r="F23453">
        <v>0.96709000000000001</v>
      </c>
    </row>
    <row r="23454" spans="2:6" x14ac:dyDescent="0.45">
      <c r="B23454">
        <v>500.66</v>
      </c>
      <c r="C23454">
        <v>87.747929999999997</v>
      </c>
      <c r="E23454">
        <v>502.48</v>
      </c>
      <c r="F23454">
        <v>0.96709000000000001</v>
      </c>
    </row>
    <row r="23455" spans="2:6" x14ac:dyDescent="0.45">
      <c r="B23455">
        <v>500.68</v>
      </c>
      <c r="C23455">
        <v>87.740610000000004</v>
      </c>
      <c r="E23455">
        <v>502.51</v>
      </c>
      <c r="F23455">
        <v>0.96709000000000001</v>
      </c>
    </row>
    <row r="23456" spans="2:6" x14ac:dyDescent="0.45">
      <c r="B23456">
        <v>500.7</v>
      </c>
      <c r="C23456">
        <v>87.740610000000004</v>
      </c>
      <c r="E23456">
        <v>502.53</v>
      </c>
      <c r="F23456">
        <v>0.96709000000000001</v>
      </c>
    </row>
    <row r="23457" spans="2:6" x14ac:dyDescent="0.45">
      <c r="B23457">
        <v>500.72</v>
      </c>
      <c r="C23457">
        <v>87.733289999999997</v>
      </c>
      <c r="E23457">
        <v>502.55</v>
      </c>
      <c r="F23457">
        <v>0.96709000000000001</v>
      </c>
    </row>
    <row r="23458" spans="2:6" x14ac:dyDescent="0.45">
      <c r="B23458">
        <v>500.74</v>
      </c>
      <c r="C23458">
        <v>87.740610000000004</v>
      </c>
      <c r="E23458">
        <v>502.57</v>
      </c>
      <c r="F23458">
        <v>0.96709000000000001</v>
      </c>
    </row>
    <row r="23459" spans="2:6" x14ac:dyDescent="0.45">
      <c r="B23459">
        <v>500.77</v>
      </c>
      <c r="C23459">
        <v>87.740610000000004</v>
      </c>
      <c r="E23459">
        <v>502.6</v>
      </c>
      <c r="F23459">
        <v>0.96709000000000001</v>
      </c>
    </row>
    <row r="23460" spans="2:6" x14ac:dyDescent="0.45">
      <c r="B23460">
        <v>500.79</v>
      </c>
      <c r="C23460">
        <v>87.733289999999997</v>
      </c>
      <c r="E23460">
        <v>502.61</v>
      </c>
      <c r="F23460">
        <v>0.96709000000000001</v>
      </c>
    </row>
    <row r="23461" spans="2:6" x14ac:dyDescent="0.45">
      <c r="B23461">
        <v>500.8</v>
      </c>
      <c r="C23461">
        <v>87.740610000000004</v>
      </c>
      <c r="E23461">
        <v>502.63</v>
      </c>
      <c r="F23461">
        <v>0.96399000000000001</v>
      </c>
    </row>
    <row r="23462" spans="2:6" x14ac:dyDescent="0.45">
      <c r="B23462">
        <v>500.84</v>
      </c>
      <c r="C23462">
        <v>87.733289999999997</v>
      </c>
      <c r="E23462">
        <v>502.65</v>
      </c>
      <c r="F23462">
        <v>0.96399000000000001</v>
      </c>
    </row>
    <row r="23463" spans="2:6" x14ac:dyDescent="0.45">
      <c r="B23463">
        <v>500.85</v>
      </c>
      <c r="C23463">
        <v>87.733289999999997</v>
      </c>
      <c r="E23463">
        <v>502.68</v>
      </c>
      <c r="F23463">
        <v>0.96399000000000001</v>
      </c>
    </row>
    <row r="23464" spans="2:6" x14ac:dyDescent="0.45">
      <c r="B23464">
        <v>500.87</v>
      </c>
      <c r="C23464">
        <v>87.725980000000007</v>
      </c>
      <c r="E23464">
        <v>502.7</v>
      </c>
      <c r="F23464">
        <v>0.96089000000000002</v>
      </c>
    </row>
    <row r="23465" spans="2:6" x14ac:dyDescent="0.45">
      <c r="B23465">
        <v>500.89</v>
      </c>
      <c r="C23465">
        <v>87.725980000000007</v>
      </c>
      <c r="E23465">
        <v>502.72</v>
      </c>
      <c r="F23465">
        <v>0.96399000000000001</v>
      </c>
    </row>
    <row r="23466" spans="2:6" x14ac:dyDescent="0.45">
      <c r="B23466">
        <v>500.91</v>
      </c>
      <c r="C23466">
        <v>87.725980000000007</v>
      </c>
      <c r="E23466">
        <v>502.74</v>
      </c>
      <c r="F23466">
        <v>0.96399000000000001</v>
      </c>
    </row>
    <row r="23467" spans="2:6" x14ac:dyDescent="0.45">
      <c r="B23467">
        <v>500.93</v>
      </c>
      <c r="C23467">
        <v>87.71866</v>
      </c>
      <c r="E23467">
        <v>502.76</v>
      </c>
      <c r="F23467">
        <v>0.96399000000000001</v>
      </c>
    </row>
    <row r="23468" spans="2:6" x14ac:dyDescent="0.45">
      <c r="B23468">
        <v>500.96</v>
      </c>
      <c r="C23468">
        <v>87.725980000000007</v>
      </c>
      <c r="E23468">
        <v>502.78</v>
      </c>
      <c r="F23468">
        <v>0.96089000000000002</v>
      </c>
    </row>
    <row r="23469" spans="2:6" x14ac:dyDescent="0.45">
      <c r="B23469">
        <v>500.97</v>
      </c>
      <c r="C23469">
        <v>87.71866</v>
      </c>
      <c r="E23469">
        <v>502.79</v>
      </c>
      <c r="F23469">
        <v>0.96089000000000002</v>
      </c>
    </row>
    <row r="23470" spans="2:6" x14ac:dyDescent="0.45">
      <c r="B23470">
        <v>501</v>
      </c>
      <c r="C23470">
        <v>87.71866</v>
      </c>
      <c r="E23470">
        <v>502.82</v>
      </c>
      <c r="F23470">
        <v>0.96089000000000002</v>
      </c>
    </row>
    <row r="23471" spans="2:6" x14ac:dyDescent="0.45">
      <c r="B23471">
        <v>501.02</v>
      </c>
      <c r="C23471">
        <v>87.71866</v>
      </c>
      <c r="E23471">
        <v>502.85</v>
      </c>
      <c r="F23471">
        <v>0.96089000000000002</v>
      </c>
    </row>
    <row r="23472" spans="2:6" x14ac:dyDescent="0.45">
      <c r="B23472">
        <v>501.04</v>
      </c>
      <c r="C23472">
        <v>87.71866</v>
      </c>
      <c r="E23472">
        <v>502.87</v>
      </c>
      <c r="F23472">
        <v>0.96089000000000002</v>
      </c>
    </row>
    <row r="23473" spans="2:6" x14ac:dyDescent="0.45">
      <c r="B23473">
        <v>501.06</v>
      </c>
      <c r="C23473">
        <v>87.711340000000007</v>
      </c>
      <c r="E23473">
        <v>502.88</v>
      </c>
      <c r="F23473">
        <v>0.95779000000000003</v>
      </c>
    </row>
    <row r="23474" spans="2:6" x14ac:dyDescent="0.45">
      <c r="B23474">
        <v>501.09</v>
      </c>
      <c r="C23474">
        <v>87.711340000000007</v>
      </c>
      <c r="E23474">
        <v>502.9</v>
      </c>
      <c r="F23474">
        <v>0.95779000000000003</v>
      </c>
    </row>
    <row r="23475" spans="2:6" x14ac:dyDescent="0.45">
      <c r="B23475">
        <v>501.1</v>
      </c>
      <c r="C23475">
        <v>87.711340000000007</v>
      </c>
      <c r="E23475">
        <v>502.93</v>
      </c>
      <c r="F23475">
        <v>0.96089000000000002</v>
      </c>
    </row>
    <row r="23476" spans="2:6" x14ac:dyDescent="0.45">
      <c r="B23476">
        <v>501.11</v>
      </c>
      <c r="C23476">
        <v>87.70402</v>
      </c>
      <c r="E23476">
        <v>502.95</v>
      </c>
      <c r="F23476">
        <v>0.96089000000000002</v>
      </c>
    </row>
    <row r="23477" spans="2:6" x14ac:dyDescent="0.45">
      <c r="B23477">
        <v>501.14</v>
      </c>
      <c r="C23477">
        <v>87.696700000000007</v>
      </c>
      <c r="E23477">
        <v>502.97</v>
      </c>
      <c r="F23477">
        <v>0.96089000000000002</v>
      </c>
    </row>
    <row r="23478" spans="2:6" x14ac:dyDescent="0.45">
      <c r="B23478">
        <v>501.17</v>
      </c>
      <c r="C23478">
        <v>87.70402</v>
      </c>
      <c r="E23478">
        <v>502.99</v>
      </c>
      <c r="F23478">
        <v>0.96089000000000002</v>
      </c>
    </row>
    <row r="23479" spans="2:6" x14ac:dyDescent="0.45">
      <c r="B23479">
        <v>501.18</v>
      </c>
      <c r="C23479">
        <v>87.70402</v>
      </c>
      <c r="E23479">
        <v>503</v>
      </c>
      <c r="F23479">
        <v>0.95779000000000003</v>
      </c>
    </row>
    <row r="23480" spans="2:6" x14ac:dyDescent="0.45">
      <c r="B23480">
        <v>501.21</v>
      </c>
      <c r="C23480">
        <v>87.70402</v>
      </c>
      <c r="E23480">
        <v>503.03</v>
      </c>
      <c r="F23480">
        <v>0.96089000000000002</v>
      </c>
    </row>
    <row r="23481" spans="2:6" x14ac:dyDescent="0.45">
      <c r="B23481">
        <v>501.24</v>
      </c>
      <c r="C23481">
        <v>87.70402</v>
      </c>
      <c r="E23481">
        <v>503.05</v>
      </c>
      <c r="F23481">
        <v>0.96089000000000002</v>
      </c>
    </row>
    <row r="23482" spans="2:6" x14ac:dyDescent="0.45">
      <c r="B23482">
        <v>501.26</v>
      </c>
      <c r="C23482">
        <v>87.711340000000007</v>
      </c>
      <c r="E23482">
        <v>503.06</v>
      </c>
      <c r="F23482">
        <v>0.96089000000000002</v>
      </c>
    </row>
    <row r="23483" spans="2:6" x14ac:dyDescent="0.45">
      <c r="B23483">
        <v>501.27</v>
      </c>
      <c r="C23483">
        <v>87.70402</v>
      </c>
      <c r="E23483">
        <v>503.1</v>
      </c>
      <c r="F23483">
        <v>0.95779000000000003</v>
      </c>
    </row>
    <row r="23484" spans="2:6" x14ac:dyDescent="0.45">
      <c r="B23484">
        <v>501.29</v>
      </c>
      <c r="C23484">
        <v>87.696700000000007</v>
      </c>
      <c r="E23484">
        <v>503.11</v>
      </c>
      <c r="F23484">
        <v>0.95779000000000003</v>
      </c>
    </row>
    <row r="23485" spans="2:6" x14ac:dyDescent="0.45">
      <c r="B23485">
        <v>501.31</v>
      </c>
      <c r="C23485">
        <v>87.696700000000007</v>
      </c>
      <c r="E23485">
        <v>503.13</v>
      </c>
      <c r="F23485">
        <v>0.95779000000000003</v>
      </c>
    </row>
    <row r="23486" spans="2:6" x14ac:dyDescent="0.45">
      <c r="B23486">
        <v>501.34</v>
      </c>
      <c r="C23486">
        <v>87.696700000000007</v>
      </c>
      <c r="E23486">
        <v>503.15</v>
      </c>
      <c r="F23486">
        <v>0.95779000000000003</v>
      </c>
    </row>
    <row r="23487" spans="2:6" x14ac:dyDescent="0.45">
      <c r="B23487">
        <v>501.34</v>
      </c>
      <c r="C23487">
        <v>87.68938</v>
      </c>
      <c r="E23487">
        <v>503.17</v>
      </c>
      <c r="F23487">
        <v>0.95779000000000003</v>
      </c>
    </row>
    <row r="23488" spans="2:6" x14ac:dyDescent="0.45">
      <c r="B23488">
        <v>501.37</v>
      </c>
      <c r="C23488">
        <v>87.696700000000007</v>
      </c>
      <c r="E23488">
        <v>503.2</v>
      </c>
      <c r="F23488">
        <v>0.95779000000000003</v>
      </c>
    </row>
    <row r="23489" spans="2:6" x14ac:dyDescent="0.45">
      <c r="B23489">
        <v>501.39</v>
      </c>
      <c r="C23489">
        <v>87.68938</v>
      </c>
      <c r="E23489">
        <v>503.22</v>
      </c>
      <c r="F23489">
        <v>0.95779000000000003</v>
      </c>
    </row>
    <row r="23490" spans="2:6" x14ac:dyDescent="0.45">
      <c r="B23490">
        <v>501.42</v>
      </c>
      <c r="C23490">
        <v>87.68938</v>
      </c>
      <c r="E23490">
        <v>503.24</v>
      </c>
      <c r="F23490">
        <v>0.95779000000000003</v>
      </c>
    </row>
    <row r="23491" spans="2:6" x14ac:dyDescent="0.45">
      <c r="B23491">
        <v>501.44</v>
      </c>
      <c r="C23491">
        <v>87.696700000000007</v>
      </c>
      <c r="E23491">
        <v>503.26</v>
      </c>
      <c r="F23491">
        <v>0.95779000000000003</v>
      </c>
    </row>
    <row r="23492" spans="2:6" x14ac:dyDescent="0.45">
      <c r="B23492">
        <v>501.46</v>
      </c>
      <c r="C23492">
        <v>87.696700000000007</v>
      </c>
      <c r="E23492">
        <v>503.27</v>
      </c>
      <c r="F23492">
        <v>0.95779000000000003</v>
      </c>
    </row>
    <row r="23493" spans="2:6" x14ac:dyDescent="0.45">
      <c r="B23493">
        <v>501.49</v>
      </c>
      <c r="C23493">
        <v>87.696700000000007</v>
      </c>
      <c r="E23493">
        <v>503.29</v>
      </c>
      <c r="F23493">
        <v>0.95779000000000003</v>
      </c>
    </row>
    <row r="23494" spans="2:6" x14ac:dyDescent="0.45">
      <c r="B23494">
        <v>501.5</v>
      </c>
      <c r="C23494">
        <v>87.68938</v>
      </c>
      <c r="E23494">
        <v>503.33</v>
      </c>
      <c r="F23494">
        <v>0.95779000000000003</v>
      </c>
    </row>
    <row r="23495" spans="2:6" x14ac:dyDescent="0.45">
      <c r="B23495">
        <v>501.52</v>
      </c>
      <c r="C23495">
        <v>87.696700000000007</v>
      </c>
      <c r="E23495">
        <v>503.35</v>
      </c>
      <c r="F23495">
        <v>0.95779000000000003</v>
      </c>
    </row>
    <row r="23496" spans="2:6" x14ac:dyDescent="0.45">
      <c r="B23496">
        <v>501.55</v>
      </c>
      <c r="C23496">
        <v>87.696700000000007</v>
      </c>
      <c r="E23496">
        <v>503.36</v>
      </c>
      <c r="F23496">
        <v>0.95779000000000003</v>
      </c>
    </row>
    <row r="23497" spans="2:6" x14ac:dyDescent="0.45">
      <c r="B23497">
        <v>501.56</v>
      </c>
      <c r="C23497">
        <v>87.682060000000007</v>
      </c>
      <c r="E23497">
        <v>503.39</v>
      </c>
      <c r="F23497">
        <v>0.95779000000000003</v>
      </c>
    </row>
    <row r="23498" spans="2:6" x14ac:dyDescent="0.45">
      <c r="B23498">
        <v>501.59</v>
      </c>
      <c r="C23498">
        <v>87.682060000000007</v>
      </c>
      <c r="E23498">
        <v>503.42</v>
      </c>
      <c r="F23498">
        <v>0.95779000000000003</v>
      </c>
    </row>
    <row r="23499" spans="2:6" x14ac:dyDescent="0.45">
      <c r="B23499">
        <v>501.61</v>
      </c>
      <c r="C23499">
        <v>87.67474</v>
      </c>
      <c r="E23499">
        <v>503.43</v>
      </c>
      <c r="F23499">
        <v>0.95779000000000003</v>
      </c>
    </row>
    <row r="23500" spans="2:6" x14ac:dyDescent="0.45">
      <c r="B23500">
        <v>501.63</v>
      </c>
      <c r="C23500">
        <v>87.67474</v>
      </c>
      <c r="E23500">
        <v>503.44</v>
      </c>
      <c r="F23500">
        <v>0.95779000000000003</v>
      </c>
    </row>
    <row r="23501" spans="2:6" x14ac:dyDescent="0.45">
      <c r="B23501">
        <v>501.66</v>
      </c>
      <c r="C23501">
        <v>87.67474</v>
      </c>
      <c r="E23501">
        <v>503.47</v>
      </c>
      <c r="F23501">
        <v>0.95779000000000003</v>
      </c>
    </row>
    <row r="23502" spans="2:6" x14ac:dyDescent="0.45">
      <c r="B23502">
        <v>501.68</v>
      </c>
      <c r="C23502">
        <v>87.667420000000007</v>
      </c>
      <c r="E23502">
        <v>503.5</v>
      </c>
      <c r="F23502">
        <v>0.95779000000000003</v>
      </c>
    </row>
    <row r="23503" spans="2:6" x14ac:dyDescent="0.45">
      <c r="B23503">
        <v>501.7</v>
      </c>
      <c r="C23503">
        <v>87.67474</v>
      </c>
      <c r="E23503">
        <v>503.51</v>
      </c>
      <c r="F23503">
        <v>0.95779000000000003</v>
      </c>
    </row>
    <row r="23504" spans="2:6" x14ac:dyDescent="0.45">
      <c r="B23504">
        <v>501.72</v>
      </c>
      <c r="C23504">
        <v>87.67474</v>
      </c>
      <c r="E23504">
        <v>503.53</v>
      </c>
      <c r="F23504">
        <v>0.95779000000000003</v>
      </c>
    </row>
    <row r="23505" spans="2:6" x14ac:dyDescent="0.45">
      <c r="B23505">
        <v>501.73</v>
      </c>
      <c r="C23505">
        <v>87.67474</v>
      </c>
      <c r="E23505">
        <v>503.56</v>
      </c>
      <c r="F23505">
        <v>0.95469000000000004</v>
      </c>
    </row>
    <row r="23506" spans="2:6" x14ac:dyDescent="0.45">
      <c r="B23506">
        <v>501.75</v>
      </c>
      <c r="C23506">
        <v>87.67474</v>
      </c>
      <c r="E23506">
        <v>503.58</v>
      </c>
      <c r="F23506">
        <v>0.95779000000000003</v>
      </c>
    </row>
    <row r="23507" spans="2:6" x14ac:dyDescent="0.45">
      <c r="B23507">
        <v>501.78</v>
      </c>
      <c r="C23507">
        <v>87.652780000000007</v>
      </c>
      <c r="E23507">
        <v>503.59</v>
      </c>
      <c r="F23507">
        <v>0.95779000000000003</v>
      </c>
    </row>
    <row r="23508" spans="2:6" x14ac:dyDescent="0.45">
      <c r="B23508">
        <v>501.8</v>
      </c>
      <c r="C23508">
        <v>87.667420000000007</v>
      </c>
      <c r="E23508">
        <v>503.62</v>
      </c>
      <c r="F23508">
        <v>0.95779000000000003</v>
      </c>
    </row>
    <row r="23509" spans="2:6" x14ac:dyDescent="0.45">
      <c r="B23509">
        <v>501.82</v>
      </c>
      <c r="C23509">
        <v>87.667420000000007</v>
      </c>
      <c r="E23509">
        <v>503.64</v>
      </c>
      <c r="F23509">
        <v>0.95779000000000003</v>
      </c>
    </row>
    <row r="23510" spans="2:6" x14ac:dyDescent="0.45">
      <c r="B23510">
        <v>501.84</v>
      </c>
      <c r="C23510">
        <v>87.667420000000007</v>
      </c>
      <c r="E23510">
        <v>503.66</v>
      </c>
      <c r="F23510">
        <v>0.95469000000000004</v>
      </c>
    </row>
    <row r="23511" spans="2:6" x14ac:dyDescent="0.45">
      <c r="B23511">
        <v>501.87</v>
      </c>
      <c r="C23511">
        <v>87.667420000000007</v>
      </c>
      <c r="E23511">
        <v>503.68</v>
      </c>
      <c r="F23511">
        <v>0.95779000000000003</v>
      </c>
    </row>
    <row r="23512" spans="2:6" x14ac:dyDescent="0.45">
      <c r="B23512">
        <v>501.88</v>
      </c>
      <c r="C23512">
        <v>87.667420000000007</v>
      </c>
      <c r="E23512">
        <v>503.71</v>
      </c>
      <c r="F23512">
        <v>0.95779000000000003</v>
      </c>
    </row>
    <row r="23513" spans="2:6" x14ac:dyDescent="0.45">
      <c r="B23513">
        <v>501.91</v>
      </c>
      <c r="C23513">
        <v>87.652780000000007</v>
      </c>
      <c r="E23513">
        <v>503.72</v>
      </c>
      <c r="F23513">
        <v>0.95779000000000003</v>
      </c>
    </row>
    <row r="23514" spans="2:6" x14ac:dyDescent="0.45">
      <c r="B23514">
        <v>501.93</v>
      </c>
      <c r="C23514">
        <v>87.667420000000007</v>
      </c>
      <c r="E23514">
        <v>503.74</v>
      </c>
      <c r="F23514">
        <v>0.95469000000000004</v>
      </c>
    </row>
    <row r="23515" spans="2:6" x14ac:dyDescent="0.45">
      <c r="B23515">
        <v>501.95</v>
      </c>
      <c r="C23515">
        <v>87.6601</v>
      </c>
      <c r="E23515">
        <v>503.77</v>
      </c>
      <c r="F23515">
        <v>0.95469000000000004</v>
      </c>
    </row>
    <row r="23516" spans="2:6" x14ac:dyDescent="0.45">
      <c r="B23516">
        <v>501.96</v>
      </c>
      <c r="C23516">
        <v>87.67474</v>
      </c>
      <c r="E23516">
        <v>503.78</v>
      </c>
      <c r="F23516">
        <v>0.95469000000000004</v>
      </c>
    </row>
    <row r="23517" spans="2:6" x14ac:dyDescent="0.45">
      <c r="B23517">
        <v>501.99</v>
      </c>
      <c r="C23517">
        <v>87.6601</v>
      </c>
      <c r="E23517">
        <v>503.8</v>
      </c>
      <c r="F23517">
        <v>0.95469000000000004</v>
      </c>
    </row>
    <row r="23518" spans="2:6" x14ac:dyDescent="0.45">
      <c r="B23518">
        <v>502.02</v>
      </c>
      <c r="C23518">
        <v>87.652780000000007</v>
      </c>
      <c r="E23518">
        <v>503.83</v>
      </c>
      <c r="F23518">
        <v>0.95469000000000004</v>
      </c>
    </row>
    <row r="23519" spans="2:6" x14ac:dyDescent="0.45">
      <c r="B23519">
        <v>502.03</v>
      </c>
      <c r="C23519">
        <v>87.6601</v>
      </c>
      <c r="E23519">
        <v>503.85</v>
      </c>
      <c r="F23519">
        <v>0.95779000000000003</v>
      </c>
    </row>
    <row r="23520" spans="2:6" x14ac:dyDescent="0.45">
      <c r="B23520">
        <v>502.06</v>
      </c>
      <c r="C23520">
        <v>87.638149999999996</v>
      </c>
      <c r="E23520">
        <v>503.87</v>
      </c>
      <c r="F23520">
        <v>0.95469000000000004</v>
      </c>
    </row>
    <row r="23521" spans="2:6" x14ac:dyDescent="0.45">
      <c r="B23521">
        <v>502.07</v>
      </c>
      <c r="C23521">
        <v>87.623509999999996</v>
      </c>
      <c r="E23521">
        <v>503.89</v>
      </c>
      <c r="F23521">
        <v>0.95469000000000004</v>
      </c>
    </row>
    <row r="23522" spans="2:6" x14ac:dyDescent="0.45">
      <c r="B23522">
        <v>502.1</v>
      </c>
      <c r="C23522">
        <v>87.630830000000003</v>
      </c>
      <c r="E23522">
        <v>503.91</v>
      </c>
      <c r="F23522">
        <v>0.95469000000000004</v>
      </c>
    </row>
    <row r="23523" spans="2:6" x14ac:dyDescent="0.45">
      <c r="B23523">
        <v>502.12</v>
      </c>
      <c r="C23523">
        <v>87.630830000000003</v>
      </c>
      <c r="E23523">
        <v>503.93</v>
      </c>
      <c r="F23523">
        <v>0.95469000000000004</v>
      </c>
    </row>
    <row r="23524" spans="2:6" x14ac:dyDescent="0.45">
      <c r="B23524">
        <v>502.15</v>
      </c>
      <c r="C23524">
        <v>87.608869999999996</v>
      </c>
      <c r="E23524">
        <v>503.95</v>
      </c>
      <c r="F23524">
        <v>0.95469000000000004</v>
      </c>
    </row>
    <row r="23525" spans="2:6" x14ac:dyDescent="0.45">
      <c r="B23525">
        <v>502.15</v>
      </c>
      <c r="C23525">
        <v>87.594229999999996</v>
      </c>
      <c r="E23525">
        <v>503.97</v>
      </c>
      <c r="F23525">
        <v>0.95469000000000004</v>
      </c>
    </row>
    <row r="23526" spans="2:6" x14ac:dyDescent="0.45">
      <c r="B23526">
        <v>502.18</v>
      </c>
      <c r="C23526">
        <v>87.594229999999996</v>
      </c>
      <c r="E23526">
        <v>503.99</v>
      </c>
      <c r="F23526">
        <v>0.95469000000000004</v>
      </c>
    </row>
    <row r="23527" spans="2:6" x14ac:dyDescent="0.45">
      <c r="B23527">
        <v>502.21</v>
      </c>
      <c r="C23527">
        <v>87.601550000000003</v>
      </c>
      <c r="E23527">
        <v>504.01</v>
      </c>
      <c r="F23527">
        <v>0.95159000000000005</v>
      </c>
    </row>
    <row r="23528" spans="2:6" x14ac:dyDescent="0.45">
      <c r="B23528">
        <v>502.22</v>
      </c>
      <c r="C23528">
        <v>87.586910000000003</v>
      </c>
      <c r="E23528">
        <v>504.03</v>
      </c>
      <c r="F23528">
        <v>0.95159000000000005</v>
      </c>
    </row>
    <row r="23529" spans="2:6" x14ac:dyDescent="0.45">
      <c r="B23529">
        <v>502.24</v>
      </c>
      <c r="C23529">
        <v>87.564959999999999</v>
      </c>
      <c r="E23529">
        <v>504.06</v>
      </c>
      <c r="F23529">
        <v>0.95159000000000005</v>
      </c>
    </row>
    <row r="23530" spans="2:6" x14ac:dyDescent="0.45">
      <c r="B23530">
        <v>502.27</v>
      </c>
      <c r="C23530">
        <v>87.572280000000006</v>
      </c>
      <c r="E23530">
        <v>504.07</v>
      </c>
      <c r="F23530">
        <v>0.95469000000000004</v>
      </c>
    </row>
    <row r="23531" spans="2:6" x14ac:dyDescent="0.45">
      <c r="B23531">
        <v>502.29</v>
      </c>
      <c r="C23531">
        <v>87.579589999999996</v>
      </c>
      <c r="E23531">
        <v>504.1</v>
      </c>
      <c r="F23531">
        <v>0.95469000000000004</v>
      </c>
    </row>
    <row r="23532" spans="2:6" x14ac:dyDescent="0.45">
      <c r="B23532">
        <v>502.31</v>
      </c>
      <c r="C23532">
        <v>87.564959999999999</v>
      </c>
      <c r="E23532">
        <v>504.13</v>
      </c>
      <c r="F23532">
        <v>0.95469000000000004</v>
      </c>
    </row>
    <row r="23533" spans="2:6" x14ac:dyDescent="0.45">
      <c r="B23533">
        <v>502.33</v>
      </c>
      <c r="C23533">
        <v>87.564959999999999</v>
      </c>
      <c r="E23533">
        <v>504.15</v>
      </c>
      <c r="F23533">
        <v>0.95159000000000005</v>
      </c>
    </row>
    <row r="23534" spans="2:6" x14ac:dyDescent="0.45">
      <c r="B23534">
        <v>502.35</v>
      </c>
      <c r="C23534">
        <v>87.572280000000006</v>
      </c>
      <c r="E23534">
        <v>504.16</v>
      </c>
      <c r="F23534">
        <v>0.95159000000000005</v>
      </c>
    </row>
    <row r="23535" spans="2:6" x14ac:dyDescent="0.45">
      <c r="B23535">
        <v>502.37</v>
      </c>
      <c r="C23535">
        <v>87.572280000000006</v>
      </c>
      <c r="E23535">
        <v>504.18</v>
      </c>
      <c r="F23535">
        <v>0.95159000000000005</v>
      </c>
    </row>
    <row r="23536" spans="2:6" x14ac:dyDescent="0.45">
      <c r="B23536">
        <v>502.4</v>
      </c>
      <c r="C23536">
        <v>87.572280000000006</v>
      </c>
      <c r="E23536">
        <v>504.21</v>
      </c>
      <c r="F23536">
        <v>0.95469000000000004</v>
      </c>
    </row>
    <row r="23537" spans="2:6" x14ac:dyDescent="0.45">
      <c r="B23537">
        <v>502.42</v>
      </c>
      <c r="C23537">
        <v>87.564959999999999</v>
      </c>
      <c r="E23537">
        <v>504.23</v>
      </c>
      <c r="F23537">
        <v>0.95469000000000004</v>
      </c>
    </row>
    <row r="23538" spans="2:6" x14ac:dyDescent="0.45">
      <c r="B23538">
        <v>502.44</v>
      </c>
      <c r="C23538">
        <v>87.564959999999999</v>
      </c>
      <c r="E23538">
        <v>504.24</v>
      </c>
      <c r="F23538">
        <v>0.95469000000000004</v>
      </c>
    </row>
    <row r="23539" spans="2:6" x14ac:dyDescent="0.45">
      <c r="B23539">
        <v>502.46</v>
      </c>
      <c r="C23539">
        <v>87.564959999999999</v>
      </c>
      <c r="E23539">
        <v>504.27</v>
      </c>
      <c r="F23539">
        <v>0.95779000000000003</v>
      </c>
    </row>
    <row r="23540" spans="2:6" x14ac:dyDescent="0.45">
      <c r="B23540">
        <v>502.49</v>
      </c>
      <c r="C23540">
        <v>87.564959999999999</v>
      </c>
      <c r="E23540">
        <v>504.29</v>
      </c>
      <c r="F23540">
        <v>0.95469000000000004</v>
      </c>
    </row>
    <row r="23541" spans="2:6" x14ac:dyDescent="0.45">
      <c r="B23541">
        <v>502.5</v>
      </c>
      <c r="C23541">
        <v>87.564959999999999</v>
      </c>
      <c r="E23541">
        <v>504.31</v>
      </c>
      <c r="F23541">
        <v>0.95469000000000004</v>
      </c>
    </row>
    <row r="23542" spans="2:6" x14ac:dyDescent="0.45">
      <c r="B23542">
        <v>502.52</v>
      </c>
      <c r="C23542">
        <v>87.557640000000006</v>
      </c>
      <c r="E23542">
        <v>504.32</v>
      </c>
      <c r="F23542">
        <v>0.95779000000000003</v>
      </c>
    </row>
    <row r="23543" spans="2:6" x14ac:dyDescent="0.45">
      <c r="B23543">
        <v>502.53</v>
      </c>
      <c r="C23543">
        <v>87.543000000000006</v>
      </c>
      <c r="E23543">
        <v>504.35</v>
      </c>
      <c r="F23543">
        <v>0.95779000000000003</v>
      </c>
    </row>
    <row r="23544" spans="2:6" x14ac:dyDescent="0.45">
      <c r="B23544">
        <v>502.56</v>
      </c>
      <c r="C23544">
        <v>87.528360000000006</v>
      </c>
      <c r="E23544">
        <v>504.37</v>
      </c>
      <c r="F23544">
        <v>0.95469000000000004</v>
      </c>
    </row>
    <row r="23545" spans="2:6" x14ac:dyDescent="0.45">
      <c r="B23545">
        <v>502.6</v>
      </c>
      <c r="C23545">
        <v>87.528360000000006</v>
      </c>
      <c r="E23545">
        <v>504.4</v>
      </c>
      <c r="F23545">
        <v>0.95779000000000003</v>
      </c>
    </row>
    <row r="23546" spans="2:6" x14ac:dyDescent="0.45">
      <c r="B23546">
        <v>502.6</v>
      </c>
      <c r="C23546">
        <v>87.543000000000006</v>
      </c>
      <c r="E23546">
        <v>504.42</v>
      </c>
      <c r="F23546">
        <v>0.95469000000000004</v>
      </c>
    </row>
    <row r="23547" spans="2:6" x14ac:dyDescent="0.45">
      <c r="B23547">
        <v>502.62</v>
      </c>
      <c r="C23547">
        <v>87.535679999999999</v>
      </c>
      <c r="E23547">
        <v>504.43</v>
      </c>
      <c r="F23547">
        <v>0.95779000000000003</v>
      </c>
    </row>
    <row r="23548" spans="2:6" x14ac:dyDescent="0.45">
      <c r="B23548">
        <v>502.65</v>
      </c>
      <c r="C23548">
        <v>87.521039999999999</v>
      </c>
      <c r="E23548">
        <v>504.45</v>
      </c>
      <c r="F23548">
        <v>0.95469000000000004</v>
      </c>
    </row>
    <row r="23549" spans="2:6" x14ac:dyDescent="0.45">
      <c r="B23549">
        <v>502.67</v>
      </c>
      <c r="C23549">
        <v>87.521039999999999</v>
      </c>
      <c r="E23549">
        <v>504.48</v>
      </c>
      <c r="F23549">
        <v>0.95779000000000003</v>
      </c>
    </row>
    <row r="23550" spans="2:6" x14ac:dyDescent="0.45">
      <c r="B23550">
        <v>502.69</v>
      </c>
      <c r="C23550">
        <v>87.528360000000006</v>
      </c>
      <c r="E23550">
        <v>504.49</v>
      </c>
      <c r="F23550">
        <v>0.95779000000000003</v>
      </c>
    </row>
    <row r="23551" spans="2:6" x14ac:dyDescent="0.45">
      <c r="B23551">
        <v>502.71</v>
      </c>
      <c r="C23551">
        <v>87.521039999999999</v>
      </c>
      <c r="E23551">
        <v>504.52</v>
      </c>
      <c r="F23551">
        <v>0.95779000000000003</v>
      </c>
    </row>
    <row r="23552" spans="2:6" x14ac:dyDescent="0.45">
      <c r="B23552">
        <v>502.73</v>
      </c>
      <c r="C23552">
        <v>87.513720000000006</v>
      </c>
      <c r="E23552">
        <v>504.54</v>
      </c>
      <c r="F23552">
        <v>0.95779000000000003</v>
      </c>
    </row>
    <row r="23553" spans="2:6" x14ac:dyDescent="0.45">
      <c r="B23553">
        <v>502.76</v>
      </c>
      <c r="C23553">
        <v>87.513720000000006</v>
      </c>
      <c r="E23553">
        <v>504.56</v>
      </c>
      <c r="F23553">
        <v>0.95469000000000004</v>
      </c>
    </row>
    <row r="23554" spans="2:6" x14ac:dyDescent="0.45">
      <c r="B23554">
        <v>502.77</v>
      </c>
      <c r="C23554">
        <v>87.506399999999999</v>
      </c>
      <c r="E23554">
        <v>504.58</v>
      </c>
      <c r="F23554">
        <v>0.95779000000000003</v>
      </c>
    </row>
    <row r="23555" spans="2:6" x14ac:dyDescent="0.45">
      <c r="B23555">
        <v>502.79</v>
      </c>
      <c r="C23555">
        <v>87.513720000000006</v>
      </c>
      <c r="E23555">
        <v>504.6</v>
      </c>
      <c r="F23555">
        <v>0.95779000000000003</v>
      </c>
    </row>
    <row r="23556" spans="2:6" x14ac:dyDescent="0.45">
      <c r="B23556">
        <v>502.82</v>
      </c>
      <c r="C23556">
        <v>87.513720000000006</v>
      </c>
      <c r="E23556">
        <v>504.62</v>
      </c>
      <c r="F23556">
        <v>0.95779000000000003</v>
      </c>
    </row>
    <row r="23557" spans="2:6" x14ac:dyDescent="0.45">
      <c r="B23557">
        <v>502.83</v>
      </c>
      <c r="C23557">
        <v>87.521039999999999</v>
      </c>
      <c r="E23557">
        <v>504.65</v>
      </c>
      <c r="F23557">
        <v>0.95779000000000003</v>
      </c>
    </row>
    <row r="23558" spans="2:6" x14ac:dyDescent="0.45">
      <c r="B23558">
        <v>502.86</v>
      </c>
      <c r="C23558">
        <v>87.506399999999999</v>
      </c>
      <c r="E23558">
        <v>504.66</v>
      </c>
      <c r="F23558">
        <v>0.95779000000000003</v>
      </c>
    </row>
    <row r="23559" spans="2:6" x14ac:dyDescent="0.45">
      <c r="B23559">
        <v>502.87</v>
      </c>
      <c r="C23559">
        <v>87.491770000000002</v>
      </c>
      <c r="E23559">
        <v>504.68</v>
      </c>
      <c r="F23559">
        <v>0.95779000000000003</v>
      </c>
    </row>
    <row r="23560" spans="2:6" x14ac:dyDescent="0.45">
      <c r="B23560">
        <v>502.9</v>
      </c>
      <c r="C23560">
        <v>87.484449999999995</v>
      </c>
      <c r="E23560">
        <v>504.7</v>
      </c>
      <c r="F23560">
        <v>0.95779000000000003</v>
      </c>
    </row>
    <row r="23561" spans="2:6" x14ac:dyDescent="0.45">
      <c r="B23561">
        <v>502.93</v>
      </c>
      <c r="C23561">
        <v>87.491770000000002</v>
      </c>
      <c r="E23561">
        <v>504.73</v>
      </c>
      <c r="F23561">
        <v>0.95779000000000003</v>
      </c>
    </row>
    <row r="23562" spans="2:6" x14ac:dyDescent="0.45">
      <c r="B23562">
        <v>502.94</v>
      </c>
      <c r="C23562">
        <v>87.499089999999995</v>
      </c>
      <c r="E23562">
        <v>504.75</v>
      </c>
      <c r="F23562">
        <v>0.95779000000000003</v>
      </c>
    </row>
    <row r="23563" spans="2:6" x14ac:dyDescent="0.45">
      <c r="B23563">
        <v>502.96</v>
      </c>
      <c r="C23563">
        <v>87.491770000000002</v>
      </c>
      <c r="E23563">
        <v>504.77</v>
      </c>
      <c r="F23563">
        <v>0.96089000000000002</v>
      </c>
    </row>
    <row r="23564" spans="2:6" x14ac:dyDescent="0.45">
      <c r="B23564">
        <v>502.98</v>
      </c>
      <c r="C23564">
        <v>87.499089999999995</v>
      </c>
      <c r="E23564">
        <v>504.79</v>
      </c>
      <c r="F23564">
        <v>0.95779000000000003</v>
      </c>
    </row>
    <row r="23565" spans="2:6" x14ac:dyDescent="0.45">
      <c r="B23565">
        <v>503.01</v>
      </c>
      <c r="C23565">
        <v>87.484449999999995</v>
      </c>
      <c r="E23565">
        <v>504.8</v>
      </c>
      <c r="F23565">
        <v>0.96089000000000002</v>
      </c>
    </row>
    <row r="23566" spans="2:6" x14ac:dyDescent="0.45">
      <c r="B23566">
        <v>503.03</v>
      </c>
      <c r="C23566">
        <v>87.484449999999995</v>
      </c>
      <c r="E23566">
        <v>504.83</v>
      </c>
      <c r="F23566">
        <v>0.95779000000000003</v>
      </c>
    </row>
    <row r="23567" spans="2:6" x14ac:dyDescent="0.45">
      <c r="B23567">
        <v>503.05</v>
      </c>
      <c r="C23567">
        <v>87.484449999999995</v>
      </c>
      <c r="E23567">
        <v>504.85</v>
      </c>
      <c r="F23567">
        <v>0.96089000000000002</v>
      </c>
    </row>
    <row r="23568" spans="2:6" x14ac:dyDescent="0.45">
      <c r="B23568">
        <v>503.07</v>
      </c>
      <c r="C23568">
        <v>87.484449999999995</v>
      </c>
      <c r="E23568">
        <v>504.87</v>
      </c>
      <c r="F23568">
        <v>0.96089000000000002</v>
      </c>
    </row>
    <row r="23569" spans="2:6" x14ac:dyDescent="0.45">
      <c r="B23569">
        <v>503.09</v>
      </c>
      <c r="C23569">
        <v>87.477130000000002</v>
      </c>
      <c r="E23569">
        <v>504.89</v>
      </c>
      <c r="F23569">
        <v>0.95779000000000003</v>
      </c>
    </row>
    <row r="23570" spans="2:6" x14ac:dyDescent="0.45">
      <c r="B23570">
        <v>503.1</v>
      </c>
      <c r="C23570">
        <v>87.469809999999995</v>
      </c>
      <c r="E23570">
        <v>504.92</v>
      </c>
      <c r="F23570">
        <v>0.96089000000000002</v>
      </c>
    </row>
    <row r="23571" spans="2:6" x14ac:dyDescent="0.45">
      <c r="B23571">
        <v>503.12</v>
      </c>
      <c r="C23571">
        <v>87.469809999999995</v>
      </c>
      <c r="E23571">
        <v>504.93</v>
      </c>
      <c r="F23571">
        <v>0.96089000000000002</v>
      </c>
    </row>
    <row r="23572" spans="2:6" x14ac:dyDescent="0.45">
      <c r="B23572">
        <v>503.16</v>
      </c>
      <c r="C23572">
        <v>87.462490000000003</v>
      </c>
      <c r="E23572">
        <v>504.96</v>
      </c>
      <c r="F23572">
        <v>0.96089000000000002</v>
      </c>
    </row>
    <row r="23573" spans="2:6" x14ac:dyDescent="0.45">
      <c r="B23573">
        <v>503.18</v>
      </c>
      <c r="C23573">
        <v>87.469809999999995</v>
      </c>
      <c r="E23573">
        <v>504.98</v>
      </c>
      <c r="F23573">
        <v>0.95779000000000003</v>
      </c>
    </row>
    <row r="23574" spans="2:6" x14ac:dyDescent="0.45">
      <c r="B23574">
        <v>503.19</v>
      </c>
      <c r="C23574">
        <v>87.469809999999995</v>
      </c>
      <c r="E23574">
        <v>505.01</v>
      </c>
      <c r="F23574">
        <v>0.95779000000000003</v>
      </c>
    </row>
    <row r="23575" spans="2:6" x14ac:dyDescent="0.45">
      <c r="B23575">
        <v>503.21</v>
      </c>
      <c r="C23575">
        <v>87.469809999999995</v>
      </c>
      <c r="E23575">
        <v>505.02</v>
      </c>
      <c r="F23575">
        <v>0.96089000000000002</v>
      </c>
    </row>
    <row r="23576" spans="2:6" x14ac:dyDescent="0.45">
      <c r="B23576">
        <v>503.24</v>
      </c>
      <c r="C23576">
        <v>87.462490000000003</v>
      </c>
      <c r="E23576">
        <v>505.04</v>
      </c>
      <c r="F23576">
        <v>0.96089000000000002</v>
      </c>
    </row>
    <row r="23577" spans="2:6" x14ac:dyDescent="0.45">
      <c r="B23577">
        <v>503.26</v>
      </c>
      <c r="C23577">
        <v>87.455169999999995</v>
      </c>
      <c r="E23577">
        <v>505.06</v>
      </c>
      <c r="F23577">
        <v>0.95779000000000003</v>
      </c>
    </row>
    <row r="23578" spans="2:6" x14ac:dyDescent="0.45">
      <c r="B23578">
        <v>503.28</v>
      </c>
      <c r="C23578">
        <v>87.462490000000003</v>
      </c>
      <c r="E23578">
        <v>505.08</v>
      </c>
      <c r="F23578">
        <v>0.95779000000000003</v>
      </c>
    </row>
    <row r="23579" spans="2:6" x14ac:dyDescent="0.45">
      <c r="B23579">
        <v>503.3</v>
      </c>
      <c r="C23579">
        <v>87.462490000000003</v>
      </c>
      <c r="E23579">
        <v>505.11</v>
      </c>
      <c r="F23579">
        <v>0.96089000000000002</v>
      </c>
    </row>
    <row r="23580" spans="2:6" x14ac:dyDescent="0.45">
      <c r="B23580">
        <v>503.32</v>
      </c>
      <c r="C23580">
        <v>87.469809999999995</v>
      </c>
      <c r="E23580">
        <v>505.13</v>
      </c>
      <c r="F23580">
        <v>0.96089000000000002</v>
      </c>
    </row>
    <row r="23581" spans="2:6" x14ac:dyDescent="0.45">
      <c r="B23581">
        <v>503.34</v>
      </c>
      <c r="C23581">
        <v>87.462490000000003</v>
      </c>
      <c r="E23581">
        <v>505.15</v>
      </c>
      <c r="F23581">
        <v>0.95779000000000003</v>
      </c>
    </row>
    <row r="23582" spans="2:6" x14ac:dyDescent="0.45">
      <c r="B23582">
        <v>503.36</v>
      </c>
      <c r="C23582">
        <v>87.447850000000003</v>
      </c>
      <c r="E23582">
        <v>505.16</v>
      </c>
      <c r="F23582">
        <v>0.95779000000000003</v>
      </c>
    </row>
    <row r="23583" spans="2:6" x14ac:dyDescent="0.45">
      <c r="B23583">
        <v>503.39</v>
      </c>
      <c r="C23583">
        <v>87.440529999999995</v>
      </c>
      <c r="E23583">
        <v>505.17</v>
      </c>
      <c r="F23583">
        <v>0.96089000000000002</v>
      </c>
    </row>
    <row r="23584" spans="2:6" x14ac:dyDescent="0.45">
      <c r="B23584">
        <v>503.4</v>
      </c>
      <c r="C23584">
        <v>87.440529999999995</v>
      </c>
      <c r="E23584">
        <v>505.21</v>
      </c>
      <c r="F23584">
        <v>0.95779000000000003</v>
      </c>
    </row>
    <row r="23585" spans="2:6" x14ac:dyDescent="0.45">
      <c r="B23585">
        <v>503.43</v>
      </c>
      <c r="C23585">
        <v>87.447850000000003</v>
      </c>
      <c r="E23585">
        <v>505.23</v>
      </c>
      <c r="F23585">
        <v>0.95779000000000003</v>
      </c>
    </row>
    <row r="23586" spans="2:6" x14ac:dyDescent="0.45">
      <c r="B23586">
        <v>503.46</v>
      </c>
      <c r="C23586">
        <v>87.447850000000003</v>
      </c>
      <c r="E23586">
        <v>505.25</v>
      </c>
      <c r="F23586">
        <v>0.95779000000000003</v>
      </c>
    </row>
    <row r="23587" spans="2:6" x14ac:dyDescent="0.45">
      <c r="B23587">
        <v>503.46</v>
      </c>
      <c r="C23587">
        <v>87.447850000000003</v>
      </c>
      <c r="E23587">
        <v>505.27</v>
      </c>
      <c r="F23587">
        <v>0.95779000000000003</v>
      </c>
    </row>
    <row r="23588" spans="2:6" x14ac:dyDescent="0.45">
      <c r="B23588">
        <v>503.5</v>
      </c>
      <c r="C23588">
        <v>87.447850000000003</v>
      </c>
      <c r="E23588">
        <v>505.3</v>
      </c>
      <c r="F23588">
        <v>0.96089000000000002</v>
      </c>
    </row>
    <row r="23589" spans="2:6" x14ac:dyDescent="0.45">
      <c r="B23589">
        <v>503.51</v>
      </c>
      <c r="C23589">
        <v>87.440529999999995</v>
      </c>
      <c r="E23589">
        <v>505.31</v>
      </c>
      <c r="F23589">
        <v>0.95779000000000003</v>
      </c>
    </row>
    <row r="23590" spans="2:6" x14ac:dyDescent="0.45">
      <c r="B23590">
        <v>503.54</v>
      </c>
      <c r="C23590">
        <v>87.433210000000003</v>
      </c>
      <c r="E23590">
        <v>505.33</v>
      </c>
      <c r="F23590">
        <v>0.96089000000000002</v>
      </c>
    </row>
    <row r="23591" spans="2:6" x14ac:dyDescent="0.45">
      <c r="B23591">
        <v>503.55</v>
      </c>
      <c r="C23591">
        <v>87.433210000000003</v>
      </c>
      <c r="E23591">
        <v>505.34</v>
      </c>
      <c r="F23591">
        <v>0.95779000000000003</v>
      </c>
    </row>
    <row r="23592" spans="2:6" x14ac:dyDescent="0.45">
      <c r="B23592">
        <v>503.57</v>
      </c>
      <c r="C23592">
        <v>87.433210000000003</v>
      </c>
      <c r="E23592">
        <v>505.37</v>
      </c>
      <c r="F23592">
        <v>0.96089000000000002</v>
      </c>
    </row>
    <row r="23593" spans="2:6" x14ac:dyDescent="0.45">
      <c r="B23593">
        <v>503.6</v>
      </c>
      <c r="C23593">
        <v>87.440529999999995</v>
      </c>
      <c r="E23593">
        <v>505.41</v>
      </c>
      <c r="F23593">
        <v>0.96089000000000002</v>
      </c>
    </row>
    <row r="23594" spans="2:6" x14ac:dyDescent="0.45">
      <c r="B23594">
        <v>503.62</v>
      </c>
      <c r="C23594">
        <v>87.440529999999995</v>
      </c>
      <c r="E23594">
        <v>505.42</v>
      </c>
      <c r="F23594">
        <v>0.96089000000000002</v>
      </c>
    </row>
    <row r="23595" spans="2:6" x14ac:dyDescent="0.45">
      <c r="B23595">
        <v>503.64</v>
      </c>
      <c r="C23595">
        <v>87.433210000000003</v>
      </c>
      <c r="E23595">
        <v>505.43</v>
      </c>
      <c r="F23595">
        <v>0.95779000000000003</v>
      </c>
    </row>
    <row r="23596" spans="2:6" x14ac:dyDescent="0.45">
      <c r="B23596">
        <v>503.66</v>
      </c>
      <c r="C23596">
        <v>87.440529999999995</v>
      </c>
      <c r="E23596">
        <v>505.45</v>
      </c>
      <c r="F23596">
        <v>0.96089000000000002</v>
      </c>
    </row>
    <row r="23597" spans="2:6" x14ac:dyDescent="0.45">
      <c r="B23597">
        <v>503.68</v>
      </c>
      <c r="C23597">
        <v>87.425889999999995</v>
      </c>
      <c r="E23597">
        <v>505.47</v>
      </c>
      <c r="F23597">
        <v>0.96089000000000002</v>
      </c>
    </row>
    <row r="23598" spans="2:6" x14ac:dyDescent="0.45">
      <c r="B23598">
        <v>503.71</v>
      </c>
      <c r="C23598">
        <v>87.425889999999995</v>
      </c>
      <c r="E23598">
        <v>505.5</v>
      </c>
      <c r="F23598">
        <v>0.96089000000000002</v>
      </c>
    </row>
    <row r="23599" spans="2:6" x14ac:dyDescent="0.45">
      <c r="B23599">
        <v>503.73</v>
      </c>
      <c r="C23599">
        <v>87.425889999999995</v>
      </c>
      <c r="E23599">
        <v>505.51</v>
      </c>
      <c r="F23599">
        <v>0.95779000000000003</v>
      </c>
    </row>
    <row r="23600" spans="2:6" x14ac:dyDescent="0.45">
      <c r="B23600">
        <v>503.74</v>
      </c>
      <c r="C23600">
        <v>87.418580000000006</v>
      </c>
      <c r="E23600">
        <v>505.54</v>
      </c>
      <c r="F23600">
        <v>0.96089000000000002</v>
      </c>
    </row>
    <row r="23601" spans="2:6" x14ac:dyDescent="0.45">
      <c r="B23601">
        <v>503.75</v>
      </c>
      <c r="C23601">
        <v>87.403940000000006</v>
      </c>
      <c r="E23601">
        <v>505.57</v>
      </c>
      <c r="F23601">
        <v>0.96089000000000002</v>
      </c>
    </row>
    <row r="23602" spans="2:6" x14ac:dyDescent="0.45">
      <c r="B23602">
        <v>503.8</v>
      </c>
      <c r="C23602">
        <v>87.396619999999999</v>
      </c>
      <c r="E23602">
        <v>505.58</v>
      </c>
      <c r="F23602">
        <v>0.96089000000000002</v>
      </c>
    </row>
    <row r="23603" spans="2:6" x14ac:dyDescent="0.45">
      <c r="B23603">
        <v>503.82</v>
      </c>
      <c r="C23603">
        <v>87.403940000000006</v>
      </c>
      <c r="E23603">
        <v>505.6</v>
      </c>
      <c r="F23603">
        <v>0.96089000000000002</v>
      </c>
    </row>
    <row r="23604" spans="2:6" x14ac:dyDescent="0.45">
      <c r="B23604">
        <v>503.83</v>
      </c>
      <c r="C23604">
        <v>87.403940000000006</v>
      </c>
      <c r="E23604">
        <v>505.63</v>
      </c>
      <c r="F23604">
        <v>0.96089000000000002</v>
      </c>
    </row>
    <row r="23605" spans="2:6" x14ac:dyDescent="0.45">
      <c r="B23605">
        <v>503.85</v>
      </c>
      <c r="C23605">
        <v>87.403940000000006</v>
      </c>
      <c r="E23605">
        <v>505.65</v>
      </c>
      <c r="F23605">
        <v>0.96089000000000002</v>
      </c>
    </row>
    <row r="23606" spans="2:6" x14ac:dyDescent="0.45">
      <c r="B23606">
        <v>503.88</v>
      </c>
      <c r="C23606">
        <v>87.403940000000006</v>
      </c>
      <c r="E23606">
        <v>505.67</v>
      </c>
      <c r="F23606">
        <v>0.95779000000000003</v>
      </c>
    </row>
    <row r="23607" spans="2:6" x14ac:dyDescent="0.45">
      <c r="B23607">
        <v>503.89</v>
      </c>
      <c r="C23607">
        <v>87.403940000000006</v>
      </c>
      <c r="E23607">
        <v>505.69</v>
      </c>
      <c r="F23607">
        <v>0.95779000000000003</v>
      </c>
    </row>
    <row r="23608" spans="2:6" x14ac:dyDescent="0.45">
      <c r="B23608">
        <v>503.91</v>
      </c>
      <c r="C23608">
        <v>87.396619999999999</v>
      </c>
      <c r="E23608">
        <v>505.71</v>
      </c>
      <c r="F23608">
        <v>0.96089000000000002</v>
      </c>
    </row>
    <row r="23609" spans="2:6" x14ac:dyDescent="0.45">
      <c r="B23609">
        <v>503.94</v>
      </c>
      <c r="C23609">
        <v>87.389300000000006</v>
      </c>
      <c r="E23609">
        <v>505.74</v>
      </c>
      <c r="F23609">
        <v>0.95779000000000003</v>
      </c>
    </row>
    <row r="23610" spans="2:6" x14ac:dyDescent="0.45">
      <c r="B23610">
        <v>503.96</v>
      </c>
      <c r="C23610">
        <v>87.396619999999999</v>
      </c>
      <c r="E23610">
        <v>505.75</v>
      </c>
      <c r="F23610">
        <v>0.95779000000000003</v>
      </c>
    </row>
    <row r="23611" spans="2:6" x14ac:dyDescent="0.45">
      <c r="B23611">
        <v>503.98</v>
      </c>
      <c r="C23611">
        <v>87.396619999999999</v>
      </c>
      <c r="E23611">
        <v>505.78</v>
      </c>
      <c r="F23611">
        <v>0.95779000000000003</v>
      </c>
    </row>
    <row r="23612" spans="2:6" x14ac:dyDescent="0.45">
      <c r="B23612">
        <v>504</v>
      </c>
      <c r="C23612">
        <v>87.389300000000006</v>
      </c>
      <c r="E23612">
        <v>505.79</v>
      </c>
      <c r="F23612">
        <v>0.95779000000000003</v>
      </c>
    </row>
    <row r="23613" spans="2:6" x14ac:dyDescent="0.45">
      <c r="B23613">
        <v>504.02</v>
      </c>
      <c r="C23613">
        <v>87.389300000000006</v>
      </c>
      <c r="E23613">
        <v>505.82</v>
      </c>
      <c r="F23613">
        <v>0.95779000000000003</v>
      </c>
    </row>
    <row r="23614" spans="2:6" x14ac:dyDescent="0.45">
      <c r="B23614">
        <v>504.04</v>
      </c>
      <c r="C23614">
        <v>87.381979999999999</v>
      </c>
      <c r="E23614">
        <v>505.84</v>
      </c>
      <c r="F23614">
        <v>0.95779000000000003</v>
      </c>
    </row>
    <row r="23615" spans="2:6" x14ac:dyDescent="0.45">
      <c r="B23615">
        <v>504.07</v>
      </c>
      <c r="C23615">
        <v>87.381979999999999</v>
      </c>
      <c r="E23615">
        <v>505.85</v>
      </c>
      <c r="F23615">
        <v>0.95779000000000003</v>
      </c>
    </row>
    <row r="23616" spans="2:6" x14ac:dyDescent="0.45">
      <c r="B23616">
        <v>504.08</v>
      </c>
      <c r="C23616">
        <v>87.374660000000006</v>
      </c>
      <c r="E23616">
        <v>505.87</v>
      </c>
      <c r="F23616">
        <v>0.95469000000000004</v>
      </c>
    </row>
    <row r="23617" spans="2:6" x14ac:dyDescent="0.45">
      <c r="B23617">
        <v>504.1</v>
      </c>
      <c r="C23617">
        <v>87.374660000000006</v>
      </c>
      <c r="E23617">
        <v>505.89</v>
      </c>
      <c r="F23617">
        <v>0.95779000000000003</v>
      </c>
    </row>
    <row r="23618" spans="2:6" x14ac:dyDescent="0.45">
      <c r="B23618">
        <v>504.13</v>
      </c>
      <c r="C23618">
        <v>87.374660000000006</v>
      </c>
      <c r="E23618">
        <v>505.91</v>
      </c>
      <c r="F23618">
        <v>0.95469000000000004</v>
      </c>
    </row>
    <row r="23619" spans="2:6" x14ac:dyDescent="0.45">
      <c r="B23619">
        <v>504.15</v>
      </c>
      <c r="C23619">
        <v>87.374660000000006</v>
      </c>
      <c r="E23619">
        <v>505.93</v>
      </c>
      <c r="F23619">
        <v>0.95469000000000004</v>
      </c>
    </row>
    <row r="23620" spans="2:6" x14ac:dyDescent="0.45">
      <c r="B23620">
        <v>504.16</v>
      </c>
      <c r="C23620">
        <v>87.374660000000006</v>
      </c>
      <c r="E23620">
        <v>505.96</v>
      </c>
      <c r="F23620">
        <v>0.95469000000000004</v>
      </c>
    </row>
    <row r="23621" spans="2:6" x14ac:dyDescent="0.45">
      <c r="B23621">
        <v>504.17</v>
      </c>
      <c r="C23621">
        <v>87.374660000000006</v>
      </c>
      <c r="E23621">
        <v>505.99</v>
      </c>
      <c r="F23621">
        <v>0.95779000000000003</v>
      </c>
    </row>
    <row r="23622" spans="2:6" x14ac:dyDescent="0.45">
      <c r="B23622">
        <v>504.21</v>
      </c>
      <c r="C23622">
        <v>87.367339999999999</v>
      </c>
      <c r="E23622">
        <v>506.01</v>
      </c>
      <c r="F23622">
        <v>0.95779000000000003</v>
      </c>
    </row>
    <row r="23623" spans="2:6" x14ac:dyDescent="0.45">
      <c r="B23623">
        <v>504.24</v>
      </c>
      <c r="C23623">
        <v>87.374660000000006</v>
      </c>
      <c r="E23623">
        <v>506.03</v>
      </c>
      <c r="F23623">
        <v>0.95469000000000004</v>
      </c>
    </row>
    <row r="23624" spans="2:6" x14ac:dyDescent="0.45">
      <c r="B23624">
        <v>504.26</v>
      </c>
      <c r="C23624">
        <v>87.374660000000006</v>
      </c>
      <c r="E23624">
        <v>506.05</v>
      </c>
      <c r="F23624">
        <v>0.95469000000000004</v>
      </c>
    </row>
    <row r="23625" spans="2:6" x14ac:dyDescent="0.45">
      <c r="B23625">
        <v>504.28</v>
      </c>
      <c r="C23625">
        <v>87.374660000000006</v>
      </c>
      <c r="E23625">
        <v>506.06</v>
      </c>
      <c r="F23625">
        <v>0.95779000000000003</v>
      </c>
    </row>
    <row r="23626" spans="2:6" x14ac:dyDescent="0.45">
      <c r="B23626">
        <v>504.3</v>
      </c>
      <c r="C23626">
        <v>87.367339999999999</v>
      </c>
      <c r="E23626">
        <v>506.07</v>
      </c>
      <c r="F23626">
        <v>0.95779000000000003</v>
      </c>
    </row>
    <row r="23627" spans="2:6" x14ac:dyDescent="0.45">
      <c r="B23627">
        <v>504.32</v>
      </c>
      <c r="C23627">
        <v>87.367339999999999</v>
      </c>
      <c r="E23627">
        <v>506.1</v>
      </c>
      <c r="F23627">
        <v>0.95779000000000003</v>
      </c>
    </row>
    <row r="23628" spans="2:6" x14ac:dyDescent="0.45">
      <c r="B23628">
        <v>504.33</v>
      </c>
      <c r="C23628">
        <v>87.367339999999999</v>
      </c>
      <c r="E23628">
        <v>506.13</v>
      </c>
      <c r="F23628">
        <v>0.95779000000000003</v>
      </c>
    </row>
    <row r="23629" spans="2:6" x14ac:dyDescent="0.45">
      <c r="B23629">
        <v>504.36</v>
      </c>
      <c r="C23629">
        <v>87.360020000000006</v>
      </c>
      <c r="E23629">
        <v>506.14</v>
      </c>
      <c r="F23629">
        <v>0.95469000000000004</v>
      </c>
    </row>
    <row r="23630" spans="2:6" x14ac:dyDescent="0.45">
      <c r="B23630">
        <v>504.38</v>
      </c>
      <c r="C23630">
        <v>87.360020000000006</v>
      </c>
      <c r="E23630">
        <v>506.17</v>
      </c>
      <c r="F23630">
        <v>0.95469000000000004</v>
      </c>
    </row>
    <row r="23631" spans="2:6" x14ac:dyDescent="0.45">
      <c r="B23631">
        <v>504.4</v>
      </c>
      <c r="C23631">
        <v>87.352699999999999</v>
      </c>
      <c r="E23631">
        <v>506.19</v>
      </c>
      <c r="F23631">
        <v>0.95469000000000004</v>
      </c>
    </row>
    <row r="23632" spans="2:6" x14ac:dyDescent="0.45">
      <c r="B23632">
        <v>504.42</v>
      </c>
      <c r="C23632">
        <v>87.352699999999999</v>
      </c>
      <c r="E23632">
        <v>506.22</v>
      </c>
      <c r="F23632">
        <v>0.95469000000000004</v>
      </c>
    </row>
    <row r="23633" spans="2:6" x14ac:dyDescent="0.45">
      <c r="B23633">
        <v>504.44</v>
      </c>
      <c r="C23633">
        <v>87.352699999999999</v>
      </c>
      <c r="E23633">
        <v>506.23</v>
      </c>
      <c r="F23633">
        <v>0.95159000000000005</v>
      </c>
    </row>
    <row r="23634" spans="2:6" x14ac:dyDescent="0.45">
      <c r="B23634">
        <v>504.47</v>
      </c>
      <c r="C23634">
        <v>87.352699999999999</v>
      </c>
      <c r="E23634">
        <v>506.25</v>
      </c>
      <c r="F23634">
        <v>0.95469000000000004</v>
      </c>
    </row>
    <row r="23635" spans="2:6" x14ac:dyDescent="0.45">
      <c r="B23635">
        <v>504.49</v>
      </c>
      <c r="C23635">
        <v>87.352699999999999</v>
      </c>
      <c r="E23635">
        <v>506.28</v>
      </c>
      <c r="F23635">
        <v>0.95469000000000004</v>
      </c>
    </row>
    <row r="23636" spans="2:6" x14ac:dyDescent="0.45">
      <c r="B23636">
        <v>504.5</v>
      </c>
      <c r="C23636">
        <v>87.360020000000006</v>
      </c>
      <c r="E23636">
        <v>506.29</v>
      </c>
      <c r="F23636">
        <v>0.95159000000000005</v>
      </c>
    </row>
    <row r="23637" spans="2:6" x14ac:dyDescent="0.45">
      <c r="B23637">
        <v>504.52</v>
      </c>
      <c r="C23637">
        <v>87.360020000000006</v>
      </c>
      <c r="E23637">
        <v>506.32</v>
      </c>
      <c r="F23637">
        <v>0.95159000000000005</v>
      </c>
    </row>
    <row r="23638" spans="2:6" x14ac:dyDescent="0.45">
      <c r="B23638">
        <v>504.55</v>
      </c>
      <c r="C23638">
        <v>87.352699999999999</v>
      </c>
      <c r="E23638">
        <v>506.34</v>
      </c>
      <c r="F23638">
        <v>0.95159000000000005</v>
      </c>
    </row>
    <row r="23639" spans="2:6" x14ac:dyDescent="0.45">
      <c r="B23639">
        <v>504.58</v>
      </c>
      <c r="C23639">
        <v>87.345389999999995</v>
      </c>
      <c r="E23639">
        <v>506.36</v>
      </c>
      <c r="F23639">
        <v>0.95469000000000004</v>
      </c>
    </row>
    <row r="23640" spans="2:6" x14ac:dyDescent="0.45">
      <c r="B23640">
        <v>504.6</v>
      </c>
      <c r="C23640">
        <v>87.352699999999999</v>
      </c>
      <c r="E23640">
        <v>506.38</v>
      </c>
      <c r="F23640">
        <v>0.95159000000000005</v>
      </c>
    </row>
    <row r="23641" spans="2:6" x14ac:dyDescent="0.45">
      <c r="B23641">
        <v>504.61</v>
      </c>
      <c r="C23641">
        <v>87.352699999999999</v>
      </c>
      <c r="E23641">
        <v>506.4</v>
      </c>
      <c r="F23641">
        <v>0.95159000000000005</v>
      </c>
    </row>
    <row r="23642" spans="2:6" x14ac:dyDescent="0.45">
      <c r="B23642">
        <v>504.63</v>
      </c>
      <c r="C23642">
        <v>87.352699999999999</v>
      </c>
      <c r="E23642">
        <v>506.42</v>
      </c>
      <c r="F23642">
        <v>0.95159000000000005</v>
      </c>
    </row>
    <row r="23643" spans="2:6" x14ac:dyDescent="0.45">
      <c r="B23643">
        <v>504.66</v>
      </c>
      <c r="C23643">
        <v>87.345389999999995</v>
      </c>
      <c r="E23643">
        <v>506.44</v>
      </c>
      <c r="F23643">
        <v>0.95159000000000005</v>
      </c>
    </row>
    <row r="23644" spans="2:6" x14ac:dyDescent="0.45">
      <c r="B23644">
        <v>504.68</v>
      </c>
      <c r="C23644">
        <v>87.338070000000002</v>
      </c>
      <c r="E23644">
        <v>506.46</v>
      </c>
      <c r="F23644">
        <v>0.95159000000000005</v>
      </c>
    </row>
    <row r="23645" spans="2:6" x14ac:dyDescent="0.45">
      <c r="B23645">
        <v>504.7</v>
      </c>
      <c r="C23645">
        <v>87.345389999999995</v>
      </c>
      <c r="E23645">
        <v>506.49</v>
      </c>
      <c r="F23645">
        <v>0.95159000000000005</v>
      </c>
    </row>
    <row r="23646" spans="2:6" x14ac:dyDescent="0.45">
      <c r="B23646">
        <v>504.71</v>
      </c>
      <c r="C23646">
        <v>87.345389999999995</v>
      </c>
      <c r="E23646">
        <v>506.5</v>
      </c>
      <c r="F23646">
        <v>0.95469000000000004</v>
      </c>
    </row>
    <row r="23647" spans="2:6" x14ac:dyDescent="0.45">
      <c r="B23647">
        <v>504.74</v>
      </c>
      <c r="C23647">
        <v>87.345389999999995</v>
      </c>
      <c r="E23647">
        <v>506.52</v>
      </c>
      <c r="F23647">
        <v>0.95469000000000004</v>
      </c>
    </row>
    <row r="23648" spans="2:6" x14ac:dyDescent="0.45">
      <c r="B23648">
        <v>504.76</v>
      </c>
      <c r="C23648">
        <v>87.338070000000002</v>
      </c>
      <c r="E23648">
        <v>506.55</v>
      </c>
      <c r="F23648">
        <v>0.95469000000000004</v>
      </c>
    </row>
    <row r="23649" spans="2:6" x14ac:dyDescent="0.45">
      <c r="B23649">
        <v>504.78</v>
      </c>
      <c r="C23649">
        <v>87.338070000000002</v>
      </c>
      <c r="E23649">
        <v>506.57</v>
      </c>
      <c r="F23649">
        <v>0.95469000000000004</v>
      </c>
    </row>
    <row r="23650" spans="2:6" x14ac:dyDescent="0.45">
      <c r="B23650">
        <v>504.8</v>
      </c>
      <c r="C23650">
        <v>87.330749999999995</v>
      </c>
      <c r="E23650">
        <v>506.6</v>
      </c>
      <c r="F23650">
        <v>0.95159000000000005</v>
      </c>
    </row>
    <row r="23651" spans="2:6" x14ac:dyDescent="0.45">
      <c r="B23651">
        <v>504.82</v>
      </c>
      <c r="C23651">
        <v>87.338070000000002</v>
      </c>
      <c r="E23651">
        <v>506.61</v>
      </c>
      <c r="F23651">
        <v>0.95469000000000004</v>
      </c>
    </row>
    <row r="23652" spans="2:6" x14ac:dyDescent="0.45">
      <c r="B23652">
        <v>504.84</v>
      </c>
      <c r="C23652">
        <v>87.338070000000002</v>
      </c>
      <c r="E23652">
        <v>506.63</v>
      </c>
      <c r="F23652">
        <v>0.95469000000000004</v>
      </c>
    </row>
    <row r="23653" spans="2:6" x14ac:dyDescent="0.45">
      <c r="B23653">
        <v>504.87</v>
      </c>
      <c r="C23653">
        <v>87.345389999999995</v>
      </c>
      <c r="E23653">
        <v>506.66</v>
      </c>
      <c r="F23653">
        <v>0.95469000000000004</v>
      </c>
    </row>
    <row r="23654" spans="2:6" x14ac:dyDescent="0.45">
      <c r="B23654">
        <v>504.89</v>
      </c>
      <c r="C23654">
        <v>87.338070000000002</v>
      </c>
      <c r="E23654">
        <v>506.68</v>
      </c>
      <c r="F23654">
        <v>0.95469000000000004</v>
      </c>
    </row>
    <row r="23655" spans="2:6" x14ac:dyDescent="0.45">
      <c r="B23655">
        <v>504.89</v>
      </c>
      <c r="C23655">
        <v>87.330749999999995</v>
      </c>
      <c r="E23655">
        <v>506.7</v>
      </c>
      <c r="F23655">
        <v>0.95469000000000004</v>
      </c>
    </row>
    <row r="23656" spans="2:6" x14ac:dyDescent="0.45">
      <c r="B23656">
        <v>504.93</v>
      </c>
      <c r="C23656">
        <v>87.330749999999995</v>
      </c>
      <c r="E23656">
        <v>506.71</v>
      </c>
      <c r="F23656">
        <v>0.95469000000000004</v>
      </c>
    </row>
    <row r="23657" spans="2:6" x14ac:dyDescent="0.45">
      <c r="B23657">
        <v>504.96</v>
      </c>
      <c r="C23657">
        <v>87.330749999999995</v>
      </c>
      <c r="E23657">
        <v>506.74</v>
      </c>
      <c r="F23657">
        <v>0.95159000000000005</v>
      </c>
    </row>
    <row r="23658" spans="2:6" x14ac:dyDescent="0.45">
      <c r="B23658">
        <v>504.97</v>
      </c>
      <c r="C23658">
        <v>87.330749999999995</v>
      </c>
      <c r="E23658">
        <v>506.76</v>
      </c>
      <c r="F23658">
        <v>0.95159000000000005</v>
      </c>
    </row>
    <row r="23659" spans="2:6" x14ac:dyDescent="0.45">
      <c r="B23659">
        <v>504.99</v>
      </c>
      <c r="C23659">
        <v>87.330749999999995</v>
      </c>
      <c r="E23659">
        <v>506.78</v>
      </c>
      <c r="F23659">
        <v>0.95159000000000005</v>
      </c>
    </row>
    <row r="23660" spans="2:6" x14ac:dyDescent="0.45">
      <c r="B23660">
        <v>505.02</v>
      </c>
      <c r="C23660">
        <v>87.323430000000002</v>
      </c>
      <c r="E23660">
        <v>506.81</v>
      </c>
      <c r="F23660">
        <v>0.95159000000000005</v>
      </c>
    </row>
    <row r="23661" spans="2:6" x14ac:dyDescent="0.45">
      <c r="B23661">
        <v>505.04</v>
      </c>
      <c r="C23661">
        <v>87.323430000000002</v>
      </c>
      <c r="E23661">
        <v>506.82</v>
      </c>
      <c r="F23661">
        <v>0.95159000000000005</v>
      </c>
    </row>
    <row r="23662" spans="2:6" x14ac:dyDescent="0.45">
      <c r="B23662">
        <v>505.06</v>
      </c>
      <c r="C23662">
        <v>87.316109999999995</v>
      </c>
      <c r="E23662">
        <v>506.85</v>
      </c>
      <c r="F23662">
        <v>0.95159000000000005</v>
      </c>
    </row>
    <row r="23663" spans="2:6" x14ac:dyDescent="0.45">
      <c r="B23663">
        <v>505.07</v>
      </c>
      <c r="C23663">
        <v>87.323430000000002</v>
      </c>
      <c r="E23663">
        <v>506.86</v>
      </c>
      <c r="F23663">
        <v>0.95159000000000005</v>
      </c>
    </row>
    <row r="23664" spans="2:6" x14ac:dyDescent="0.45">
      <c r="B23664">
        <v>505.09</v>
      </c>
      <c r="C23664">
        <v>87.316109999999995</v>
      </c>
      <c r="E23664">
        <v>506.88</v>
      </c>
      <c r="F23664">
        <v>0.95159000000000005</v>
      </c>
    </row>
    <row r="23665" spans="2:6" x14ac:dyDescent="0.45">
      <c r="B23665">
        <v>505.12</v>
      </c>
      <c r="C23665">
        <v>87.323430000000002</v>
      </c>
      <c r="E23665">
        <v>506.91</v>
      </c>
      <c r="F23665">
        <v>0.95159000000000005</v>
      </c>
    </row>
    <row r="23666" spans="2:6" x14ac:dyDescent="0.45">
      <c r="B23666">
        <v>505.15</v>
      </c>
      <c r="C23666">
        <v>87.330749999999995</v>
      </c>
      <c r="E23666">
        <v>506.93</v>
      </c>
      <c r="F23666">
        <v>0.95159000000000005</v>
      </c>
    </row>
    <row r="23667" spans="2:6" x14ac:dyDescent="0.45">
      <c r="B23667">
        <v>505.17</v>
      </c>
      <c r="C23667">
        <v>87.323430000000002</v>
      </c>
      <c r="E23667">
        <v>506.95</v>
      </c>
      <c r="F23667">
        <v>0.95159000000000005</v>
      </c>
    </row>
    <row r="23668" spans="2:6" x14ac:dyDescent="0.45">
      <c r="B23668">
        <v>505.18</v>
      </c>
      <c r="C23668">
        <v>87.323430000000002</v>
      </c>
      <c r="E23668">
        <v>506.96</v>
      </c>
      <c r="F23668">
        <v>0.95159000000000005</v>
      </c>
    </row>
    <row r="23669" spans="2:6" x14ac:dyDescent="0.45">
      <c r="B23669">
        <v>505.21</v>
      </c>
      <c r="C23669">
        <v>87.316109999999995</v>
      </c>
      <c r="E23669">
        <v>507</v>
      </c>
      <c r="F23669">
        <v>0.95159000000000005</v>
      </c>
    </row>
    <row r="23670" spans="2:6" x14ac:dyDescent="0.45">
      <c r="B23670">
        <v>505.23</v>
      </c>
      <c r="C23670">
        <v>87.316109999999995</v>
      </c>
      <c r="E23670">
        <v>507.01</v>
      </c>
      <c r="F23670">
        <v>0.95159000000000005</v>
      </c>
    </row>
    <row r="23671" spans="2:6" x14ac:dyDescent="0.45">
      <c r="B23671">
        <v>505.25</v>
      </c>
      <c r="C23671">
        <v>87.308790000000002</v>
      </c>
      <c r="E23671">
        <v>507.03</v>
      </c>
      <c r="F23671">
        <v>0.95159000000000005</v>
      </c>
    </row>
    <row r="23672" spans="2:6" x14ac:dyDescent="0.45">
      <c r="B23672">
        <v>505.27</v>
      </c>
      <c r="C23672">
        <v>87.301469999999995</v>
      </c>
      <c r="E23672">
        <v>507.05</v>
      </c>
      <c r="F23672">
        <v>0.95469000000000004</v>
      </c>
    </row>
    <row r="23673" spans="2:6" x14ac:dyDescent="0.45">
      <c r="B23673">
        <v>505.3</v>
      </c>
      <c r="C23673">
        <v>87.301469999999995</v>
      </c>
      <c r="E23673">
        <v>507.08</v>
      </c>
      <c r="F23673">
        <v>0.95159000000000005</v>
      </c>
    </row>
    <row r="23674" spans="2:6" x14ac:dyDescent="0.45">
      <c r="B23674">
        <v>505.31</v>
      </c>
      <c r="C23674">
        <v>87.301469999999995</v>
      </c>
      <c r="E23674">
        <v>507.09</v>
      </c>
      <c r="F23674">
        <v>0.95159000000000005</v>
      </c>
    </row>
    <row r="23675" spans="2:6" x14ac:dyDescent="0.45">
      <c r="B23675">
        <v>505.34</v>
      </c>
      <c r="C23675">
        <v>87.301469999999995</v>
      </c>
      <c r="E23675">
        <v>507.12</v>
      </c>
      <c r="F23675">
        <v>0.95159000000000005</v>
      </c>
    </row>
    <row r="23676" spans="2:6" x14ac:dyDescent="0.45">
      <c r="B23676">
        <v>505.36</v>
      </c>
      <c r="C23676">
        <v>87.294150000000002</v>
      </c>
      <c r="E23676">
        <v>507.13</v>
      </c>
      <c r="F23676">
        <v>0.95159000000000005</v>
      </c>
    </row>
    <row r="23677" spans="2:6" x14ac:dyDescent="0.45">
      <c r="B23677">
        <v>505.37</v>
      </c>
      <c r="C23677">
        <v>87.301469999999995</v>
      </c>
      <c r="E23677">
        <v>507.16</v>
      </c>
      <c r="F23677">
        <v>0.95159000000000005</v>
      </c>
    </row>
    <row r="23678" spans="2:6" x14ac:dyDescent="0.45">
      <c r="B23678">
        <v>505.39</v>
      </c>
      <c r="C23678">
        <v>87.294150000000002</v>
      </c>
      <c r="E23678">
        <v>507.18</v>
      </c>
      <c r="F23678">
        <v>0.95159000000000005</v>
      </c>
    </row>
    <row r="23679" spans="2:6" x14ac:dyDescent="0.45">
      <c r="B23679">
        <v>505.42</v>
      </c>
      <c r="C23679">
        <v>87.294150000000002</v>
      </c>
      <c r="E23679">
        <v>507.21</v>
      </c>
      <c r="F23679">
        <v>0.95159000000000005</v>
      </c>
    </row>
    <row r="23680" spans="2:6" x14ac:dyDescent="0.45">
      <c r="B23680">
        <v>505.44</v>
      </c>
      <c r="C23680">
        <v>87.294150000000002</v>
      </c>
      <c r="E23680">
        <v>507.22</v>
      </c>
      <c r="F23680">
        <v>0.95159000000000005</v>
      </c>
    </row>
    <row r="23681" spans="2:6" x14ac:dyDescent="0.45">
      <c r="B23681">
        <v>505.45</v>
      </c>
      <c r="C23681">
        <v>87.294150000000002</v>
      </c>
      <c r="E23681">
        <v>507.25</v>
      </c>
      <c r="F23681">
        <v>0.95159000000000005</v>
      </c>
    </row>
    <row r="23682" spans="2:6" x14ac:dyDescent="0.45">
      <c r="B23682">
        <v>505.48</v>
      </c>
      <c r="C23682">
        <v>87.286829999999995</v>
      </c>
      <c r="E23682">
        <v>507.26</v>
      </c>
      <c r="F23682">
        <v>0.95159000000000005</v>
      </c>
    </row>
    <row r="23683" spans="2:6" x14ac:dyDescent="0.45">
      <c r="B23683">
        <v>505.5</v>
      </c>
      <c r="C23683">
        <v>87.286829999999995</v>
      </c>
      <c r="E23683">
        <v>507.28</v>
      </c>
      <c r="F23683">
        <v>0.95159000000000005</v>
      </c>
    </row>
    <row r="23684" spans="2:6" x14ac:dyDescent="0.45">
      <c r="B23684">
        <v>505.52</v>
      </c>
      <c r="C23684">
        <v>87.286829999999995</v>
      </c>
      <c r="E23684">
        <v>507.3</v>
      </c>
      <c r="F23684">
        <v>0.95469000000000004</v>
      </c>
    </row>
    <row r="23685" spans="2:6" x14ac:dyDescent="0.45">
      <c r="B23685">
        <v>505.55</v>
      </c>
      <c r="C23685">
        <v>87.286829999999995</v>
      </c>
      <c r="E23685">
        <v>507.32</v>
      </c>
      <c r="F23685">
        <v>0.95469000000000004</v>
      </c>
    </row>
    <row r="23686" spans="2:6" x14ac:dyDescent="0.45">
      <c r="B23686">
        <v>505.56</v>
      </c>
      <c r="C23686">
        <v>87.279510000000002</v>
      </c>
      <c r="E23686">
        <v>507.34</v>
      </c>
      <c r="F23686">
        <v>0.95469000000000004</v>
      </c>
    </row>
    <row r="23687" spans="2:6" x14ac:dyDescent="0.45">
      <c r="B23687">
        <v>505.6</v>
      </c>
      <c r="C23687">
        <v>87.286829999999995</v>
      </c>
      <c r="E23687">
        <v>507.36</v>
      </c>
      <c r="F23687">
        <v>0.95469000000000004</v>
      </c>
    </row>
    <row r="23688" spans="2:6" x14ac:dyDescent="0.45">
      <c r="B23688">
        <v>505.61</v>
      </c>
      <c r="C23688">
        <v>87.279510000000002</v>
      </c>
      <c r="E23688">
        <v>507.39</v>
      </c>
      <c r="F23688">
        <v>0.95469000000000004</v>
      </c>
    </row>
    <row r="23689" spans="2:6" x14ac:dyDescent="0.45">
      <c r="B23689">
        <v>505.62</v>
      </c>
      <c r="C23689">
        <v>87.286829999999995</v>
      </c>
      <c r="E23689">
        <v>507.43</v>
      </c>
      <c r="F23689">
        <v>0.95159000000000005</v>
      </c>
    </row>
    <row r="23690" spans="2:6" x14ac:dyDescent="0.45">
      <c r="B23690">
        <v>505.66</v>
      </c>
      <c r="C23690">
        <v>87.294150000000002</v>
      </c>
      <c r="E23690">
        <v>507.43</v>
      </c>
      <c r="F23690">
        <v>0.95469000000000004</v>
      </c>
    </row>
    <row r="23691" spans="2:6" x14ac:dyDescent="0.45">
      <c r="B23691">
        <v>505.67</v>
      </c>
      <c r="C23691">
        <v>87.272189999999995</v>
      </c>
      <c r="E23691">
        <v>507.45</v>
      </c>
      <c r="F23691">
        <v>0.95159000000000005</v>
      </c>
    </row>
    <row r="23692" spans="2:6" x14ac:dyDescent="0.45">
      <c r="B23692">
        <v>505.69</v>
      </c>
      <c r="C23692">
        <v>87.279510000000002</v>
      </c>
      <c r="E23692">
        <v>507.47</v>
      </c>
      <c r="F23692">
        <v>0.95159000000000005</v>
      </c>
    </row>
    <row r="23693" spans="2:6" x14ac:dyDescent="0.45">
      <c r="B23693">
        <v>505.72</v>
      </c>
      <c r="C23693">
        <v>87.272189999999995</v>
      </c>
      <c r="E23693">
        <v>507.5</v>
      </c>
      <c r="F23693">
        <v>0.95159000000000005</v>
      </c>
    </row>
    <row r="23694" spans="2:6" x14ac:dyDescent="0.45">
      <c r="B23694">
        <v>505.73</v>
      </c>
      <c r="C23694">
        <v>87.272189999999995</v>
      </c>
      <c r="E23694">
        <v>507.52</v>
      </c>
      <c r="F23694">
        <v>0.95159000000000005</v>
      </c>
    </row>
    <row r="23695" spans="2:6" x14ac:dyDescent="0.45">
      <c r="B23695">
        <v>505.76</v>
      </c>
      <c r="C23695">
        <v>87.279510000000002</v>
      </c>
      <c r="E23695">
        <v>507.53</v>
      </c>
      <c r="F23695">
        <v>0.95159000000000005</v>
      </c>
    </row>
    <row r="23696" spans="2:6" x14ac:dyDescent="0.45">
      <c r="B23696">
        <v>505.78</v>
      </c>
      <c r="C23696">
        <v>87.279510000000002</v>
      </c>
      <c r="E23696">
        <v>507.55</v>
      </c>
      <c r="F23696">
        <v>0.95159000000000005</v>
      </c>
    </row>
    <row r="23697" spans="2:6" x14ac:dyDescent="0.45">
      <c r="B23697">
        <v>505.79</v>
      </c>
      <c r="C23697">
        <v>87.272189999999995</v>
      </c>
      <c r="E23697">
        <v>507.58</v>
      </c>
      <c r="F23697">
        <v>0.95469000000000004</v>
      </c>
    </row>
    <row r="23698" spans="2:6" x14ac:dyDescent="0.45">
      <c r="B23698">
        <v>505.82</v>
      </c>
      <c r="C23698">
        <v>87.264880000000005</v>
      </c>
      <c r="E23698">
        <v>507.59</v>
      </c>
      <c r="F23698">
        <v>0.95469000000000004</v>
      </c>
    </row>
    <row r="23699" spans="2:6" x14ac:dyDescent="0.45">
      <c r="B23699">
        <v>505.85</v>
      </c>
      <c r="C23699">
        <v>87.257559999999998</v>
      </c>
      <c r="E23699">
        <v>507.61</v>
      </c>
      <c r="F23699">
        <v>0.95469000000000004</v>
      </c>
    </row>
    <row r="23700" spans="2:6" x14ac:dyDescent="0.45">
      <c r="B23700">
        <v>505.86</v>
      </c>
      <c r="C23700">
        <v>87.264880000000005</v>
      </c>
      <c r="E23700">
        <v>507.63</v>
      </c>
      <c r="F23700">
        <v>0.95159000000000005</v>
      </c>
    </row>
    <row r="23701" spans="2:6" x14ac:dyDescent="0.45">
      <c r="B23701">
        <v>505.88</v>
      </c>
      <c r="C23701">
        <v>87.264880000000005</v>
      </c>
      <c r="E23701">
        <v>507.65</v>
      </c>
      <c r="F23701">
        <v>0.95469000000000004</v>
      </c>
    </row>
    <row r="23702" spans="2:6" x14ac:dyDescent="0.45">
      <c r="B23702">
        <v>505.91</v>
      </c>
      <c r="C23702">
        <v>87.257559999999998</v>
      </c>
      <c r="E23702">
        <v>507.68</v>
      </c>
      <c r="F23702">
        <v>0.95469000000000004</v>
      </c>
    </row>
    <row r="23703" spans="2:6" x14ac:dyDescent="0.45">
      <c r="B23703">
        <v>505.93</v>
      </c>
      <c r="C23703">
        <v>87.257559999999998</v>
      </c>
      <c r="E23703">
        <v>507.7</v>
      </c>
      <c r="F23703">
        <v>0.95469000000000004</v>
      </c>
    </row>
    <row r="23704" spans="2:6" x14ac:dyDescent="0.45">
      <c r="B23704">
        <v>505.96</v>
      </c>
      <c r="C23704">
        <v>87.250240000000005</v>
      </c>
      <c r="E23704">
        <v>507.72</v>
      </c>
      <c r="F23704">
        <v>0.95159000000000005</v>
      </c>
    </row>
    <row r="23705" spans="2:6" x14ac:dyDescent="0.45">
      <c r="B23705">
        <v>505.96</v>
      </c>
      <c r="C23705">
        <v>87.250240000000005</v>
      </c>
      <c r="E23705">
        <v>507.75</v>
      </c>
      <c r="F23705">
        <v>0.95469000000000004</v>
      </c>
    </row>
    <row r="23706" spans="2:6" x14ac:dyDescent="0.45">
      <c r="B23706">
        <v>505.98</v>
      </c>
      <c r="C23706">
        <v>87.250240000000005</v>
      </c>
      <c r="E23706">
        <v>507.76</v>
      </c>
      <c r="F23706">
        <v>0.95469000000000004</v>
      </c>
    </row>
    <row r="23707" spans="2:6" x14ac:dyDescent="0.45">
      <c r="B23707">
        <v>506.01</v>
      </c>
      <c r="C23707">
        <v>87.250240000000005</v>
      </c>
      <c r="E23707">
        <v>507.78</v>
      </c>
      <c r="F23707">
        <v>0.95469000000000004</v>
      </c>
    </row>
    <row r="23708" spans="2:6" x14ac:dyDescent="0.45">
      <c r="B23708">
        <v>506.04</v>
      </c>
      <c r="C23708">
        <v>87.235600000000005</v>
      </c>
      <c r="E23708">
        <v>507.8</v>
      </c>
      <c r="F23708">
        <v>0.95469000000000004</v>
      </c>
    </row>
    <row r="23709" spans="2:6" x14ac:dyDescent="0.45">
      <c r="B23709">
        <v>506.06</v>
      </c>
      <c r="C23709">
        <v>87.235600000000005</v>
      </c>
      <c r="E23709">
        <v>507.84</v>
      </c>
      <c r="F23709">
        <v>0.95469000000000004</v>
      </c>
    </row>
    <row r="23710" spans="2:6" x14ac:dyDescent="0.45">
      <c r="B23710">
        <v>506.06</v>
      </c>
      <c r="C23710">
        <v>87.242919999999998</v>
      </c>
      <c r="E23710">
        <v>507.85</v>
      </c>
      <c r="F23710">
        <v>0.95469000000000004</v>
      </c>
    </row>
    <row r="23711" spans="2:6" x14ac:dyDescent="0.45">
      <c r="B23711">
        <v>506.09</v>
      </c>
      <c r="C23711">
        <v>87.242919999999998</v>
      </c>
      <c r="E23711">
        <v>507.87</v>
      </c>
      <c r="F23711">
        <v>0.95469000000000004</v>
      </c>
    </row>
    <row r="23712" spans="2:6" x14ac:dyDescent="0.45">
      <c r="B23712">
        <v>506.12</v>
      </c>
      <c r="C23712">
        <v>87.242919999999998</v>
      </c>
      <c r="E23712">
        <v>507.88</v>
      </c>
      <c r="F23712">
        <v>0.95469000000000004</v>
      </c>
    </row>
    <row r="23713" spans="2:6" x14ac:dyDescent="0.45">
      <c r="B23713">
        <v>506.13</v>
      </c>
      <c r="C23713">
        <v>87.242919999999998</v>
      </c>
      <c r="E23713">
        <v>507.91</v>
      </c>
      <c r="F23713">
        <v>0.95779000000000003</v>
      </c>
    </row>
    <row r="23714" spans="2:6" x14ac:dyDescent="0.45">
      <c r="B23714">
        <v>506.16</v>
      </c>
      <c r="C23714">
        <v>87.242919999999998</v>
      </c>
      <c r="E23714">
        <v>507.93</v>
      </c>
      <c r="F23714">
        <v>0.95469000000000004</v>
      </c>
    </row>
    <row r="23715" spans="2:6" x14ac:dyDescent="0.45">
      <c r="B23715">
        <v>506.19</v>
      </c>
      <c r="C23715">
        <v>87.235600000000005</v>
      </c>
      <c r="E23715">
        <v>507.94</v>
      </c>
      <c r="F23715">
        <v>0.95469000000000004</v>
      </c>
    </row>
    <row r="23716" spans="2:6" x14ac:dyDescent="0.45">
      <c r="B23716">
        <v>506.2</v>
      </c>
      <c r="C23716">
        <v>87.235600000000005</v>
      </c>
      <c r="E23716">
        <v>507.98</v>
      </c>
      <c r="F23716">
        <v>0.95469000000000004</v>
      </c>
    </row>
    <row r="23717" spans="2:6" x14ac:dyDescent="0.45">
      <c r="B23717">
        <v>506.22</v>
      </c>
      <c r="C23717">
        <v>87.220960000000005</v>
      </c>
      <c r="E23717">
        <v>507.99</v>
      </c>
      <c r="F23717">
        <v>0.95469000000000004</v>
      </c>
    </row>
    <row r="23718" spans="2:6" x14ac:dyDescent="0.45">
      <c r="B23718">
        <v>506.24</v>
      </c>
      <c r="C23718">
        <v>87.228279999999998</v>
      </c>
      <c r="E23718">
        <v>508.02</v>
      </c>
      <c r="F23718">
        <v>0.95469000000000004</v>
      </c>
    </row>
    <row r="23719" spans="2:6" x14ac:dyDescent="0.45">
      <c r="B23719">
        <v>506.27</v>
      </c>
      <c r="C23719">
        <v>87.213639999999998</v>
      </c>
      <c r="E23719">
        <v>508.04</v>
      </c>
      <c r="F23719">
        <v>0.95469000000000004</v>
      </c>
    </row>
    <row r="23720" spans="2:6" x14ac:dyDescent="0.45">
      <c r="B23720">
        <v>506.29</v>
      </c>
      <c r="C23720">
        <v>87.220960000000005</v>
      </c>
      <c r="E23720">
        <v>508.06</v>
      </c>
      <c r="F23720">
        <v>0.95469000000000004</v>
      </c>
    </row>
    <row r="23721" spans="2:6" x14ac:dyDescent="0.45">
      <c r="B23721">
        <v>506.3</v>
      </c>
      <c r="C23721">
        <v>87.213639999999998</v>
      </c>
      <c r="E23721">
        <v>508.07</v>
      </c>
      <c r="F23721">
        <v>0.95469000000000004</v>
      </c>
    </row>
    <row r="23722" spans="2:6" x14ac:dyDescent="0.45">
      <c r="B23722">
        <v>506.32</v>
      </c>
      <c r="C23722">
        <v>87.213639999999998</v>
      </c>
      <c r="E23722">
        <v>508.1</v>
      </c>
      <c r="F23722">
        <v>0.95469000000000004</v>
      </c>
    </row>
    <row r="23723" spans="2:6" x14ac:dyDescent="0.45">
      <c r="B23723">
        <v>506.35</v>
      </c>
      <c r="C23723">
        <v>87.213639999999998</v>
      </c>
      <c r="E23723">
        <v>508.12</v>
      </c>
      <c r="F23723">
        <v>0.95469000000000004</v>
      </c>
    </row>
    <row r="23724" spans="2:6" x14ac:dyDescent="0.45">
      <c r="B23724">
        <v>506.38</v>
      </c>
      <c r="C23724">
        <v>87.220960000000005</v>
      </c>
      <c r="E23724">
        <v>508.14</v>
      </c>
      <c r="F23724">
        <v>0.95469000000000004</v>
      </c>
    </row>
    <row r="23725" spans="2:6" x14ac:dyDescent="0.45">
      <c r="B23725">
        <v>506.38</v>
      </c>
      <c r="C23725">
        <v>87.220960000000005</v>
      </c>
      <c r="E23725">
        <v>508.16</v>
      </c>
      <c r="F23725">
        <v>0.95159000000000005</v>
      </c>
    </row>
    <row r="23726" spans="2:6" x14ac:dyDescent="0.45">
      <c r="B23726">
        <v>506.41</v>
      </c>
      <c r="C23726">
        <v>87.206320000000005</v>
      </c>
      <c r="E23726">
        <v>508.19</v>
      </c>
      <c r="F23726">
        <v>0.95159000000000005</v>
      </c>
    </row>
    <row r="23727" spans="2:6" x14ac:dyDescent="0.45">
      <c r="B23727">
        <v>506.43</v>
      </c>
      <c r="C23727">
        <v>87.213639999999998</v>
      </c>
      <c r="E23727">
        <v>508.21</v>
      </c>
      <c r="F23727">
        <v>0.95159000000000005</v>
      </c>
    </row>
    <row r="23728" spans="2:6" x14ac:dyDescent="0.45">
      <c r="B23728">
        <v>506.45</v>
      </c>
      <c r="C23728">
        <v>87.206320000000005</v>
      </c>
      <c r="E23728">
        <v>508.23</v>
      </c>
      <c r="F23728">
        <v>0.95159000000000005</v>
      </c>
    </row>
    <row r="23729" spans="2:6" x14ac:dyDescent="0.45">
      <c r="B23729">
        <v>506.47</v>
      </c>
      <c r="C23729">
        <v>87.213639999999998</v>
      </c>
      <c r="E23729">
        <v>508.25</v>
      </c>
      <c r="F23729">
        <v>0.95469000000000004</v>
      </c>
    </row>
    <row r="23730" spans="2:6" x14ac:dyDescent="0.45">
      <c r="B23730">
        <v>506.49</v>
      </c>
      <c r="C23730">
        <v>87.213639999999998</v>
      </c>
      <c r="E23730">
        <v>508.27</v>
      </c>
      <c r="F23730">
        <v>0.95469000000000004</v>
      </c>
    </row>
    <row r="23731" spans="2:6" x14ac:dyDescent="0.45">
      <c r="B23731">
        <v>506.51</v>
      </c>
      <c r="C23731">
        <v>87.213639999999998</v>
      </c>
      <c r="E23731">
        <v>508.29</v>
      </c>
      <c r="F23731">
        <v>0.95469000000000004</v>
      </c>
    </row>
    <row r="23732" spans="2:6" x14ac:dyDescent="0.45">
      <c r="B23732">
        <v>506.54</v>
      </c>
      <c r="C23732">
        <v>87.220960000000005</v>
      </c>
      <c r="E23732">
        <v>508.31</v>
      </c>
      <c r="F23732">
        <v>0.95469000000000004</v>
      </c>
    </row>
    <row r="23733" spans="2:6" x14ac:dyDescent="0.45">
      <c r="B23733">
        <v>506.55</v>
      </c>
      <c r="C23733">
        <v>87.213639999999998</v>
      </c>
      <c r="E23733">
        <v>508.33</v>
      </c>
      <c r="F23733">
        <v>0.95469000000000004</v>
      </c>
    </row>
    <row r="23734" spans="2:6" x14ac:dyDescent="0.45">
      <c r="B23734">
        <v>506.58</v>
      </c>
      <c r="C23734">
        <v>87.206320000000005</v>
      </c>
      <c r="E23734">
        <v>508.35</v>
      </c>
      <c r="F23734">
        <v>0.95469000000000004</v>
      </c>
    </row>
    <row r="23735" spans="2:6" x14ac:dyDescent="0.45">
      <c r="B23735">
        <v>506.61</v>
      </c>
      <c r="C23735">
        <v>87.206320000000005</v>
      </c>
      <c r="E23735">
        <v>508.37</v>
      </c>
      <c r="F23735">
        <v>0.95469000000000004</v>
      </c>
    </row>
    <row r="23736" spans="2:6" x14ac:dyDescent="0.45">
      <c r="B23736">
        <v>506.62</v>
      </c>
      <c r="C23736">
        <v>87.206320000000005</v>
      </c>
      <c r="E23736">
        <v>508.4</v>
      </c>
      <c r="F23736">
        <v>0.95469000000000004</v>
      </c>
    </row>
    <row r="23737" spans="2:6" x14ac:dyDescent="0.45">
      <c r="B23737">
        <v>506.65</v>
      </c>
      <c r="C23737">
        <v>87.206320000000005</v>
      </c>
      <c r="E23737">
        <v>508.41</v>
      </c>
      <c r="F23737">
        <v>0.95469000000000004</v>
      </c>
    </row>
    <row r="23738" spans="2:6" x14ac:dyDescent="0.45">
      <c r="B23738">
        <v>506.67</v>
      </c>
      <c r="C23738">
        <v>87.191689999999994</v>
      </c>
      <c r="E23738">
        <v>508.43</v>
      </c>
      <c r="F23738">
        <v>0.95469000000000004</v>
      </c>
    </row>
    <row r="23739" spans="2:6" x14ac:dyDescent="0.45">
      <c r="B23739">
        <v>506.69</v>
      </c>
      <c r="C23739">
        <v>87.191689999999994</v>
      </c>
      <c r="E23739">
        <v>508.45</v>
      </c>
      <c r="F23739">
        <v>0.95469000000000004</v>
      </c>
    </row>
    <row r="23740" spans="2:6" x14ac:dyDescent="0.45">
      <c r="B23740">
        <v>506.71</v>
      </c>
      <c r="C23740">
        <v>87.184370000000001</v>
      </c>
      <c r="E23740">
        <v>508.48</v>
      </c>
      <c r="F23740">
        <v>0.95779000000000003</v>
      </c>
    </row>
    <row r="23741" spans="2:6" x14ac:dyDescent="0.45">
      <c r="B23741">
        <v>506.72</v>
      </c>
      <c r="C23741">
        <v>87.191689999999994</v>
      </c>
      <c r="E23741">
        <v>508.49</v>
      </c>
      <c r="F23741">
        <v>0.95469000000000004</v>
      </c>
    </row>
    <row r="23742" spans="2:6" x14ac:dyDescent="0.45">
      <c r="B23742">
        <v>506.75</v>
      </c>
      <c r="C23742">
        <v>87.184370000000001</v>
      </c>
      <c r="E23742">
        <v>508.52</v>
      </c>
      <c r="F23742">
        <v>0.95779000000000003</v>
      </c>
    </row>
    <row r="23743" spans="2:6" x14ac:dyDescent="0.45">
      <c r="B23743">
        <v>506.78</v>
      </c>
      <c r="C23743">
        <v>87.184370000000001</v>
      </c>
      <c r="E23743">
        <v>508.53</v>
      </c>
      <c r="F23743">
        <v>0.95469000000000004</v>
      </c>
    </row>
    <row r="23744" spans="2:6" x14ac:dyDescent="0.45">
      <c r="B23744">
        <v>506.79</v>
      </c>
      <c r="C23744">
        <v>87.191689999999994</v>
      </c>
      <c r="E23744">
        <v>508.56</v>
      </c>
      <c r="F23744">
        <v>0.95469000000000004</v>
      </c>
    </row>
    <row r="23745" spans="2:6" x14ac:dyDescent="0.45">
      <c r="B23745">
        <v>506.81</v>
      </c>
      <c r="C23745">
        <v>87.191689999999994</v>
      </c>
      <c r="E23745">
        <v>508.57</v>
      </c>
      <c r="F23745">
        <v>0.95469000000000004</v>
      </c>
    </row>
    <row r="23746" spans="2:6" x14ac:dyDescent="0.45">
      <c r="B23746">
        <v>506.85</v>
      </c>
      <c r="C23746">
        <v>87.184370000000001</v>
      </c>
      <c r="E23746">
        <v>508.6</v>
      </c>
      <c r="F23746">
        <v>0.95469000000000004</v>
      </c>
    </row>
    <row r="23747" spans="2:6" x14ac:dyDescent="0.45">
      <c r="B23747">
        <v>506.87</v>
      </c>
      <c r="C23747">
        <v>87.184370000000001</v>
      </c>
      <c r="E23747">
        <v>508.63</v>
      </c>
      <c r="F23747">
        <v>0.95469000000000004</v>
      </c>
    </row>
    <row r="23748" spans="2:6" x14ac:dyDescent="0.45">
      <c r="B23748">
        <v>506.88</v>
      </c>
      <c r="C23748">
        <v>87.177049999999994</v>
      </c>
      <c r="E23748">
        <v>508.65</v>
      </c>
      <c r="F23748">
        <v>0.95469000000000004</v>
      </c>
    </row>
    <row r="23749" spans="2:6" x14ac:dyDescent="0.45">
      <c r="B23749">
        <v>506.9</v>
      </c>
      <c r="C23749">
        <v>87.169730000000001</v>
      </c>
      <c r="E23749">
        <v>508.67</v>
      </c>
      <c r="F23749">
        <v>0.95469000000000004</v>
      </c>
    </row>
    <row r="23750" spans="2:6" x14ac:dyDescent="0.45">
      <c r="B23750">
        <v>506.92</v>
      </c>
      <c r="C23750">
        <v>87.177049999999994</v>
      </c>
      <c r="E23750">
        <v>508.68</v>
      </c>
      <c r="F23750">
        <v>0.95469000000000004</v>
      </c>
    </row>
    <row r="23751" spans="2:6" x14ac:dyDescent="0.45">
      <c r="B23751">
        <v>506.93</v>
      </c>
      <c r="C23751">
        <v>87.177049999999994</v>
      </c>
      <c r="E23751">
        <v>508.71</v>
      </c>
      <c r="F23751">
        <v>0.95469000000000004</v>
      </c>
    </row>
    <row r="23752" spans="2:6" x14ac:dyDescent="0.45">
      <c r="B23752">
        <v>506.96</v>
      </c>
      <c r="C23752">
        <v>87.169730000000001</v>
      </c>
      <c r="E23752">
        <v>508.73</v>
      </c>
      <c r="F23752">
        <v>0.95469000000000004</v>
      </c>
    </row>
    <row r="23753" spans="2:6" x14ac:dyDescent="0.45">
      <c r="B23753">
        <v>506.98</v>
      </c>
      <c r="C23753">
        <v>87.169730000000001</v>
      </c>
      <c r="E23753">
        <v>508.75</v>
      </c>
      <c r="F23753">
        <v>0.95469000000000004</v>
      </c>
    </row>
    <row r="23754" spans="2:6" x14ac:dyDescent="0.45">
      <c r="B23754">
        <v>507</v>
      </c>
      <c r="C23754">
        <v>87.169730000000001</v>
      </c>
      <c r="E23754">
        <v>508.77</v>
      </c>
      <c r="F23754">
        <v>0.95469000000000004</v>
      </c>
    </row>
    <row r="23755" spans="2:6" x14ac:dyDescent="0.45">
      <c r="B23755">
        <v>507.03</v>
      </c>
      <c r="C23755">
        <v>87.162409999999994</v>
      </c>
      <c r="E23755">
        <v>508.78</v>
      </c>
      <c r="F23755">
        <v>0.95469000000000004</v>
      </c>
    </row>
    <row r="23756" spans="2:6" x14ac:dyDescent="0.45">
      <c r="B23756">
        <v>507.05</v>
      </c>
      <c r="C23756">
        <v>87.155090000000001</v>
      </c>
      <c r="E23756">
        <v>508.81</v>
      </c>
      <c r="F23756">
        <v>0.95779000000000003</v>
      </c>
    </row>
    <row r="23757" spans="2:6" x14ac:dyDescent="0.45">
      <c r="B23757">
        <v>507.06</v>
      </c>
      <c r="C23757">
        <v>87.147769999999994</v>
      </c>
      <c r="E23757">
        <v>508.83</v>
      </c>
      <c r="F23757">
        <v>0.95779000000000003</v>
      </c>
    </row>
    <row r="23758" spans="2:6" x14ac:dyDescent="0.45">
      <c r="B23758">
        <v>507.09</v>
      </c>
      <c r="C23758">
        <v>87.147769999999994</v>
      </c>
      <c r="E23758">
        <v>508.85</v>
      </c>
      <c r="F23758">
        <v>0.95469000000000004</v>
      </c>
    </row>
    <row r="23759" spans="2:6" x14ac:dyDescent="0.45">
      <c r="B23759">
        <v>507.1</v>
      </c>
      <c r="C23759">
        <v>87.147769999999994</v>
      </c>
      <c r="E23759">
        <v>508.87</v>
      </c>
      <c r="F23759">
        <v>0.95469000000000004</v>
      </c>
    </row>
    <row r="23760" spans="2:6" x14ac:dyDescent="0.45">
      <c r="B23760">
        <v>507.13</v>
      </c>
      <c r="C23760">
        <v>87.147769999999994</v>
      </c>
      <c r="E23760">
        <v>508.9</v>
      </c>
      <c r="F23760">
        <v>0.95779000000000003</v>
      </c>
    </row>
    <row r="23761" spans="2:6" x14ac:dyDescent="0.45">
      <c r="B23761">
        <v>507.15</v>
      </c>
      <c r="C23761">
        <v>87.147769999999994</v>
      </c>
      <c r="E23761">
        <v>508.91</v>
      </c>
      <c r="F23761">
        <v>0.95779000000000003</v>
      </c>
    </row>
    <row r="23762" spans="2:6" x14ac:dyDescent="0.45">
      <c r="B23762">
        <v>507.18</v>
      </c>
      <c r="C23762">
        <v>87.147769999999994</v>
      </c>
      <c r="E23762">
        <v>508.93</v>
      </c>
      <c r="F23762">
        <v>0.95779000000000003</v>
      </c>
    </row>
    <row r="23763" spans="2:6" x14ac:dyDescent="0.45">
      <c r="B23763">
        <v>507.2</v>
      </c>
      <c r="C23763">
        <v>87.147769999999994</v>
      </c>
      <c r="E23763">
        <v>508.96</v>
      </c>
      <c r="F23763">
        <v>0.95779000000000003</v>
      </c>
    </row>
    <row r="23764" spans="2:6" x14ac:dyDescent="0.45">
      <c r="B23764">
        <v>507.22</v>
      </c>
      <c r="C23764">
        <v>87.140450000000001</v>
      </c>
      <c r="E23764">
        <v>508.98</v>
      </c>
      <c r="F23764">
        <v>0.95469000000000004</v>
      </c>
    </row>
    <row r="23765" spans="2:6" x14ac:dyDescent="0.45">
      <c r="B23765">
        <v>507.24</v>
      </c>
      <c r="C23765">
        <v>87.133129999999994</v>
      </c>
      <c r="E23765">
        <v>508.99</v>
      </c>
      <c r="F23765">
        <v>0.95469000000000004</v>
      </c>
    </row>
    <row r="23766" spans="2:6" x14ac:dyDescent="0.45">
      <c r="B23766">
        <v>507.26</v>
      </c>
      <c r="C23766">
        <v>87.125810000000001</v>
      </c>
      <c r="E23766">
        <v>509.02</v>
      </c>
      <c r="F23766">
        <v>0.95469000000000004</v>
      </c>
    </row>
    <row r="23767" spans="2:6" x14ac:dyDescent="0.45">
      <c r="B23767">
        <v>507.28</v>
      </c>
      <c r="C23767">
        <v>87.125810000000001</v>
      </c>
      <c r="E23767">
        <v>509.04</v>
      </c>
      <c r="F23767">
        <v>0.95469000000000004</v>
      </c>
    </row>
    <row r="23768" spans="2:6" x14ac:dyDescent="0.45">
      <c r="B23768">
        <v>507.3</v>
      </c>
      <c r="C23768">
        <v>87.125810000000001</v>
      </c>
      <c r="E23768">
        <v>509.06</v>
      </c>
      <c r="F23768">
        <v>0.95469000000000004</v>
      </c>
    </row>
    <row r="23769" spans="2:6" x14ac:dyDescent="0.45">
      <c r="B23769">
        <v>507.32</v>
      </c>
      <c r="C23769">
        <v>87.125810000000001</v>
      </c>
      <c r="E23769">
        <v>509.08</v>
      </c>
      <c r="F23769">
        <v>0.95469000000000004</v>
      </c>
    </row>
    <row r="23770" spans="2:6" x14ac:dyDescent="0.45">
      <c r="B23770">
        <v>507.35</v>
      </c>
      <c r="C23770">
        <v>87.125810000000001</v>
      </c>
      <c r="E23770">
        <v>509.11</v>
      </c>
      <c r="F23770">
        <v>0.95469000000000004</v>
      </c>
    </row>
    <row r="23771" spans="2:6" x14ac:dyDescent="0.45">
      <c r="B23771">
        <v>507.37</v>
      </c>
      <c r="C23771">
        <v>87.125810000000001</v>
      </c>
      <c r="E23771">
        <v>509.13</v>
      </c>
      <c r="F23771">
        <v>0.95469000000000004</v>
      </c>
    </row>
    <row r="23772" spans="2:6" x14ac:dyDescent="0.45">
      <c r="B23772">
        <v>507.39</v>
      </c>
      <c r="C23772">
        <v>87.125810000000001</v>
      </c>
      <c r="E23772">
        <v>509.14</v>
      </c>
      <c r="F23772">
        <v>0.95779000000000003</v>
      </c>
    </row>
    <row r="23773" spans="2:6" x14ac:dyDescent="0.45">
      <c r="B23773">
        <v>507.41</v>
      </c>
      <c r="C23773">
        <v>87.118499999999997</v>
      </c>
      <c r="E23773">
        <v>509.17</v>
      </c>
      <c r="F23773">
        <v>0.95469000000000004</v>
      </c>
    </row>
    <row r="23774" spans="2:6" x14ac:dyDescent="0.45">
      <c r="B23774">
        <v>507.44</v>
      </c>
      <c r="C23774">
        <v>87.118499999999997</v>
      </c>
      <c r="E23774">
        <v>509.19</v>
      </c>
      <c r="F23774">
        <v>0.95469000000000004</v>
      </c>
    </row>
    <row r="23775" spans="2:6" x14ac:dyDescent="0.45">
      <c r="B23775">
        <v>507.46</v>
      </c>
      <c r="C23775">
        <v>87.118499999999997</v>
      </c>
      <c r="E23775">
        <v>509.22</v>
      </c>
      <c r="F23775">
        <v>0.95469000000000004</v>
      </c>
    </row>
    <row r="23776" spans="2:6" x14ac:dyDescent="0.45">
      <c r="B23776">
        <v>507.47</v>
      </c>
      <c r="C23776">
        <v>87.111180000000004</v>
      </c>
      <c r="E23776">
        <v>509.23</v>
      </c>
      <c r="F23776">
        <v>0.95469000000000004</v>
      </c>
    </row>
    <row r="23777" spans="2:6" x14ac:dyDescent="0.45">
      <c r="B23777">
        <v>507.49</v>
      </c>
      <c r="C23777">
        <v>87.111180000000004</v>
      </c>
      <c r="E23777">
        <v>509.25</v>
      </c>
      <c r="F23777">
        <v>0.95469000000000004</v>
      </c>
    </row>
    <row r="23778" spans="2:6" x14ac:dyDescent="0.45">
      <c r="B23778">
        <v>507.51</v>
      </c>
      <c r="C23778">
        <v>87.103859999999997</v>
      </c>
      <c r="E23778">
        <v>509.28</v>
      </c>
      <c r="F23778">
        <v>0.95469000000000004</v>
      </c>
    </row>
    <row r="23779" spans="2:6" x14ac:dyDescent="0.45">
      <c r="B23779">
        <v>507.54</v>
      </c>
      <c r="C23779">
        <v>87.103859999999997</v>
      </c>
      <c r="E23779">
        <v>509.3</v>
      </c>
      <c r="F23779">
        <v>0.95469000000000004</v>
      </c>
    </row>
    <row r="23780" spans="2:6" x14ac:dyDescent="0.45">
      <c r="B23780">
        <v>507.55</v>
      </c>
      <c r="C23780">
        <v>87.103859999999997</v>
      </c>
      <c r="E23780">
        <v>509.31</v>
      </c>
      <c r="F23780">
        <v>0.95469000000000004</v>
      </c>
    </row>
    <row r="23781" spans="2:6" x14ac:dyDescent="0.45">
      <c r="B23781">
        <v>507.57</v>
      </c>
      <c r="C23781">
        <v>87.103859999999997</v>
      </c>
      <c r="E23781">
        <v>509.33</v>
      </c>
      <c r="F23781">
        <v>0.95469000000000004</v>
      </c>
    </row>
    <row r="23782" spans="2:6" x14ac:dyDescent="0.45">
      <c r="B23782">
        <v>507.6</v>
      </c>
      <c r="C23782">
        <v>87.103859999999997</v>
      </c>
      <c r="E23782">
        <v>509.35</v>
      </c>
      <c r="F23782">
        <v>0.95469000000000004</v>
      </c>
    </row>
    <row r="23783" spans="2:6" x14ac:dyDescent="0.45">
      <c r="B23783">
        <v>507.63</v>
      </c>
      <c r="C23783">
        <v>87.103859999999997</v>
      </c>
      <c r="E23783">
        <v>509.38</v>
      </c>
      <c r="F23783">
        <v>0.95469000000000004</v>
      </c>
    </row>
    <row r="23784" spans="2:6" x14ac:dyDescent="0.45">
      <c r="B23784">
        <v>507.64</v>
      </c>
      <c r="C23784">
        <v>87.103859999999997</v>
      </c>
      <c r="E23784">
        <v>509.39</v>
      </c>
      <c r="F23784">
        <v>0.95159000000000005</v>
      </c>
    </row>
    <row r="23785" spans="2:6" x14ac:dyDescent="0.45">
      <c r="B23785">
        <v>507.67</v>
      </c>
      <c r="C23785">
        <v>87.096540000000005</v>
      </c>
      <c r="E23785">
        <v>509.41</v>
      </c>
      <c r="F23785">
        <v>0.95469000000000004</v>
      </c>
    </row>
    <row r="23786" spans="2:6" x14ac:dyDescent="0.45">
      <c r="B23786">
        <v>507.69</v>
      </c>
      <c r="C23786">
        <v>87.096540000000005</v>
      </c>
      <c r="E23786">
        <v>509.43</v>
      </c>
      <c r="F23786">
        <v>0.95469000000000004</v>
      </c>
    </row>
    <row r="23787" spans="2:6" x14ac:dyDescent="0.45">
      <c r="B23787">
        <v>507.71</v>
      </c>
      <c r="C23787">
        <v>87.096540000000005</v>
      </c>
      <c r="E23787">
        <v>509.46</v>
      </c>
      <c r="F23787">
        <v>0.95159000000000005</v>
      </c>
    </row>
    <row r="23788" spans="2:6" x14ac:dyDescent="0.45">
      <c r="B23788">
        <v>507.72</v>
      </c>
      <c r="C23788">
        <v>87.089219999999997</v>
      </c>
      <c r="E23788">
        <v>509.49</v>
      </c>
      <c r="F23788">
        <v>0.95469000000000004</v>
      </c>
    </row>
    <row r="23789" spans="2:6" x14ac:dyDescent="0.45">
      <c r="B23789">
        <v>507.74</v>
      </c>
      <c r="C23789">
        <v>87.096540000000005</v>
      </c>
      <c r="E23789">
        <v>509.5</v>
      </c>
      <c r="F23789">
        <v>0.95469000000000004</v>
      </c>
    </row>
    <row r="23790" spans="2:6" x14ac:dyDescent="0.45">
      <c r="B23790">
        <v>507.77</v>
      </c>
      <c r="C23790">
        <v>87.089219999999997</v>
      </c>
      <c r="E23790">
        <v>509.53</v>
      </c>
      <c r="F23790">
        <v>0.95469000000000004</v>
      </c>
    </row>
    <row r="23791" spans="2:6" x14ac:dyDescent="0.45">
      <c r="B23791">
        <v>507.79</v>
      </c>
      <c r="C23791">
        <v>87.089219999999997</v>
      </c>
      <c r="E23791">
        <v>509.55</v>
      </c>
      <c r="F23791">
        <v>0.95159000000000005</v>
      </c>
    </row>
    <row r="23792" spans="2:6" x14ac:dyDescent="0.45">
      <c r="B23792">
        <v>507.82</v>
      </c>
      <c r="C23792">
        <v>87.089219999999997</v>
      </c>
      <c r="E23792">
        <v>509.56</v>
      </c>
      <c r="F23792">
        <v>0.95469000000000004</v>
      </c>
    </row>
    <row r="23793" spans="2:6" x14ac:dyDescent="0.45">
      <c r="B23793">
        <v>507.83</v>
      </c>
      <c r="C23793">
        <v>87.089219999999997</v>
      </c>
      <c r="E23793">
        <v>509.58</v>
      </c>
      <c r="F23793">
        <v>0.95469000000000004</v>
      </c>
    </row>
    <row r="23794" spans="2:6" x14ac:dyDescent="0.45">
      <c r="B23794">
        <v>507.86</v>
      </c>
      <c r="C23794">
        <v>87.089219999999997</v>
      </c>
      <c r="E23794">
        <v>509.61</v>
      </c>
      <c r="F23794">
        <v>0.95469000000000004</v>
      </c>
    </row>
    <row r="23795" spans="2:6" x14ac:dyDescent="0.45">
      <c r="B23795">
        <v>507.87</v>
      </c>
      <c r="C23795">
        <v>87.089219999999997</v>
      </c>
      <c r="E23795">
        <v>509.62</v>
      </c>
      <c r="F23795">
        <v>0.95469000000000004</v>
      </c>
    </row>
    <row r="23796" spans="2:6" x14ac:dyDescent="0.45">
      <c r="B23796">
        <v>507.9</v>
      </c>
      <c r="C23796">
        <v>87.089219999999997</v>
      </c>
      <c r="E23796">
        <v>509.64</v>
      </c>
      <c r="F23796">
        <v>0.95469000000000004</v>
      </c>
    </row>
    <row r="23797" spans="2:6" x14ac:dyDescent="0.45">
      <c r="B23797">
        <v>507.92</v>
      </c>
      <c r="C23797">
        <v>87.089219999999997</v>
      </c>
      <c r="E23797">
        <v>509.67</v>
      </c>
      <c r="F23797">
        <v>0.95469000000000004</v>
      </c>
    </row>
    <row r="23798" spans="2:6" x14ac:dyDescent="0.45">
      <c r="B23798">
        <v>507.93</v>
      </c>
      <c r="C23798">
        <v>87.089219999999997</v>
      </c>
      <c r="E23798">
        <v>509.7</v>
      </c>
      <c r="F23798">
        <v>0.95469000000000004</v>
      </c>
    </row>
    <row r="23799" spans="2:6" x14ac:dyDescent="0.45">
      <c r="B23799">
        <v>507.95</v>
      </c>
      <c r="C23799">
        <v>87.089219999999997</v>
      </c>
      <c r="E23799">
        <v>509.71</v>
      </c>
      <c r="F23799">
        <v>0.95159000000000005</v>
      </c>
    </row>
    <row r="23800" spans="2:6" x14ac:dyDescent="0.45">
      <c r="B23800">
        <v>507.99</v>
      </c>
      <c r="C23800">
        <v>87.081900000000005</v>
      </c>
      <c r="E23800">
        <v>509.74</v>
      </c>
      <c r="F23800">
        <v>0.95159000000000005</v>
      </c>
    </row>
    <row r="23801" spans="2:6" x14ac:dyDescent="0.45">
      <c r="B23801">
        <v>508</v>
      </c>
      <c r="C23801">
        <v>87.081900000000005</v>
      </c>
      <c r="E23801">
        <v>509.75</v>
      </c>
      <c r="F23801">
        <v>0.95159000000000005</v>
      </c>
    </row>
    <row r="23802" spans="2:6" x14ac:dyDescent="0.45">
      <c r="B23802">
        <v>508.02</v>
      </c>
      <c r="C23802">
        <v>87.081900000000005</v>
      </c>
      <c r="E23802">
        <v>509.77</v>
      </c>
      <c r="F23802">
        <v>0.95159000000000005</v>
      </c>
    </row>
    <row r="23803" spans="2:6" x14ac:dyDescent="0.45">
      <c r="B23803">
        <v>508.04</v>
      </c>
      <c r="C23803">
        <v>87.081900000000005</v>
      </c>
      <c r="E23803">
        <v>509.79</v>
      </c>
      <c r="F23803">
        <v>0.95159000000000005</v>
      </c>
    </row>
    <row r="23804" spans="2:6" x14ac:dyDescent="0.45">
      <c r="B23804">
        <v>508.07</v>
      </c>
      <c r="C23804">
        <v>87.081900000000005</v>
      </c>
      <c r="E23804">
        <v>509.81</v>
      </c>
      <c r="F23804">
        <v>0.95159000000000005</v>
      </c>
    </row>
    <row r="23805" spans="2:6" x14ac:dyDescent="0.45">
      <c r="B23805">
        <v>508.09</v>
      </c>
      <c r="C23805">
        <v>87.081900000000005</v>
      </c>
      <c r="E23805">
        <v>509.83</v>
      </c>
      <c r="F23805">
        <v>0.95159000000000005</v>
      </c>
    </row>
    <row r="23806" spans="2:6" x14ac:dyDescent="0.45">
      <c r="B23806">
        <v>508.1</v>
      </c>
      <c r="C23806">
        <v>87.081900000000005</v>
      </c>
      <c r="E23806">
        <v>509.86</v>
      </c>
      <c r="F23806">
        <v>0.95159000000000005</v>
      </c>
    </row>
    <row r="23807" spans="2:6" x14ac:dyDescent="0.45">
      <c r="B23807">
        <v>508.12</v>
      </c>
      <c r="C23807">
        <v>87.074579999999997</v>
      </c>
      <c r="E23807">
        <v>509.88</v>
      </c>
      <c r="F23807">
        <v>0.95159000000000005</v>
      </c>
    </row>
    <row r="23808" spans="2:6" x14ac:dyDescent="0.45">
      <c r="B23808">
        <v>508.15</v>
      </c>
      <c r="C23808">
        <v>87.081900000000005</v>
      </c>
      <c r="E23808">
        <v>509.9</v>
      </c>
      <c r="F23808">
        <v>0.95159000000000005</v>
      </c>
    </row>
    <row r="23809" spans="2:6" x14ac:dyDescent="0.45">
      <c r="B23809">
        <v>508.16</v>
      </c>
      <c r="C23809">
        <v>87.074579999999997</v>
      </c>
      <c r="E23809">
        <v>509.92</v>
      </c>
      <c r="F23809">
        <v>0.95159000000000005</v>
      </c>
    </row>
    <row r="23810" spans="2:6" x14ac:dyDescent="0.45">
      <c r="B23810">
        <v>508.18</v>
      </c>
      <c r="C23810">
        <v>87.074579999999997</v>
      </c>
      <c r="E23810">
        <v>509.93</v>
      </c>
      <c r="F23810">
        <v>0.95469000000000004</v>
      </c>
    </row>
    <row r="23811" spans="2:6" x14ac:dyDescent="0.45">
      <c r="B23811">
        <v>508.2</v>
      </c>
      <c r="C23811">
        <v>87.074579999999997</v>
      </c>
      <c r="E23811">
        <v>509.96</v>
      </c>
      <c r="F23811">
        <v>0.95159000000000005</v>
      </c>
    </row>
    <row r="23812" spans="2:6" x14ac:dyDescent="0.45">
      <c r="B23812">
        <v>508.23</v>
      </c>
      <c r="C23812">
        <v>87.074579999999997</v>
      </c>
      <c r="E23812">
        <v>509.98</v>
      </c>
      <c r="F23812">
        <v>0.95469000000000004</v>
      </c>
    </row>
    <row r="23813" spans="2:6" x14ac:dyDescent="0.45">
      <c r="B23813">
        <v>508.25</v>
      </c>
      <c r="C23813">
        <v>87.074579999999997</v>
      </c>
      <c r="E23813">
        <v>510</v>
      </c>
      <c r="F23813">
        <v>0.95779000000000003</v>
      </c>
    </row>
    <row r="23814" spans="2:6" x14ac:dyDescent="0.45">
      <c r="B23814">
        <v>508.27</v>
      </c>
      <c r="C23814">
        <v>87.074579999999997</v>
      </c>
      <c r="E23814">
        <v>510.03</v>
      </c>
      <c r="F23814">
        <v>0.95469000000000004</v>
      </c>
    </row>
    <row r="23815" spans="2:6" x14ac:dyDescent="0.45">
      <c r="B23815">
        <v>508.29</v>
      </c>
      <c r="C23815">
        <v>87.074579999999997</v>
      </c>
      <c r="E23815">
        <v>510.05</v>
      </c>
      <c r="F23815">
        <v>0.95469000000000004</v>
      </c>
    </row>
    <row r="23816" spans="2:6" x14ac:dyDescent="0.45">
      <c r="B23816">
        <v>508.32</v>
      </c>
      <c r="C23816">
        <v>87.074579999999997</v>
      </c>
      <c r="E23816">
        <v>510.07</v>
      </c>
      <c r="F23816">
        <v>0.95779000000000003</v>
      </c>
    </row>
    <row r="23817" spans="2:6" x14ac:dyDescent="0.45">
      <c r="B23817">
        <v>508.34</v>
      </c>
      <c r="C23817">
        <v>87.074579999999997</v>
      </c>
      <c r="E23817">
        <v>510.09</v>
      </c>
      <c r="F23817">
        <v>0.95469000000000004</v>
      </c>
    </row>
    <row r="23818" spans="2:6" x14ac:dyDescent="0.45">
      <c r="B23818">
        <v>508.36</v>
      </c>
      <c r="C23818">
        <v>87.074579999999997</v>
      </c>
      <c r="E23818">
        <v>510.11</v>
      </c>
      <c r="F23818">
        <v>0.95469000000000004</v>
      </c>
    </row>
    <row r="23819" spans="2:6" x14ac:dyDescent="0.45">
      <c r="B23819">
        <v>508.39</v>
      </c>
      <c r="C23819">
        <v>87.067260000000005</v>
      </c>
      <c r="E23819">
        <v>510.13</v>
      </c>
      <c r="F23819">
        <v>0.95469000000000004</v>
      </c>
    </row>
    <row r="23820" spans="2:6" x14ac:dyDescent="0.45">
      <c r="B23820">
        <v>508.4</v>
      </c>
      <c r="C23820">
        <v>87.067260000000005</v>
      </c>
      <c r="E23820">
        <v>510.16</v>
      </c>
      <c r="F23820">
        <v>0.95469000000000004</v>
      </c>
    </row>
    <row r="23821" spans="2:6" x14ac:dyDescent="0.45">
      <c r="B23821">
        <v>508.43</v>
      </c>
      <c r="C23821">
        <v>87.067260000000005</v>
      </c>
      <c r="E23821">
        <v>510.17</v>
      </c>
      <c r="F23821">
        <v>0.95469000000000004</v>
      </c>
    </row>
    <row r="23822" spans="2:6" x14ac:dyDescent="0.45">
      <c r="B23822">
        <v>508.45</v>
      </c>
      <c r="C23822">
        <v>87.067260000000005</v>
      </c>
      <c r="E23822">
        <v>510.2</v>
      </c>
      <c r="F23822">
        <v>0.95469000000000004</v>
      </c>
    </row>
    <row r="23823" spans="2:6" x14ac:dyDescent="0.45">
      <c r="B23823">
        <v>508.46</v>
      </c>
      <c r="C23823">
        <v>87.067260000000005</v>
      </c>
      <c r="E23823">
        <v>510.21</v>
      </c>
      <c r="F23823">
        <v>0.95469000000000004</v>
      </c>
    </row>
    <row r="23824" spans="2:6" x14ac:dyDescent="0.45">
      <c r="B23824">
        <v>508.49</v>
      </c>
      <c r="C23824">
        <v>87.059939999999997</v>
      </c>
      <c r="E23824">
        <v>510.24</v>
      </c>
      <c r="F23824">
        <v>0.95469000000000004</v>
      </c>
    </row>
    <row r="23825" spans="2:6" x14ac:dyDescent="0.45">
      <c r="B23825">
        <v>508.5</v>
      </c>
      <c r="C23825">
        <v>87.059939999999997</v>
      </c>
      <c r="E23825">
        <v>510.26</v>
      </c>
      <c r="F23825">
        <v>0.95469000000000004</v>
      </c>
    </row>
    <row r="23826" spans="2:6" x14ac:dyDescent="0.45">
      <c r="B23826">
        <v>508.53</v>
      </c>
      <c r="C23826">
        <v>87.059939999999997</v>
      </c>
      <c r="E23826">
        <v>510.27</v>
      </c>
      <c r="F23826">
        <v>0.95159000000000005</v>
      </c>
    </row>
    <row r="23827" spans="2:6" x14ac:dyDescent="0.45">
      <c r="B23827">
        <v>508.54</v>
      </c>
      <c r="C23827">
        <v>87.059939999999997</v>
      </c>
      <c r="E23827">
        <v>510.29</v>
      </c>
      <c r="F23827">
        <v>0.95469000000000004</v>
      </c>
    </row>
    <row r="23828" spans="2:6" x14ac:dyDescent="0.45">
      <c r="B23828">
        <v>508.57</v>
      </c>
      <c r="C23828">
        <v>87.059939999999997</v>
      </c>
      <c r="E23828">
        <v>510.32</v>
      </c>
      <c r="F23828">
        <v>0.95159000000000005</v>
      </c>
    </row>
    <row r="23829" spans="2:6" x14ac:dyDescent="0.45">
      <c r="B23829">
        <v>508.6</v>
      </c>
      <c r="C23829">
        <v>87.059939999999997</v>
      </c>
      <c r="E23829">
        <v>510.34</v>
      </c>
      <c r="F23829">
        <v>0.95159000000000005</v>
      </c>
    </row>
    <row r="23830" spans="2:6" x14ac:dyDescent="0.45">
      <c r="B23830">
        <v>508.61</v>
      </c>
      <c r="C23830">
        <v>87.059939999999997</v>
      </c>
      <c r="E23830">
        <v>510.36</v>
      </c>
      <c r="F23830">
        <v>0.95159000000000005</v>
      </c>
    </row>
    <row r="23831" spans="2:6" x14ac:dyDescent="0.45">
      <c r="B23831">
        <v>508.63</v>
      </c>
      <c r="C23831">
        <v>87.059939999999997</v>
      </c>
      <c r="E23831">
        <v>510.38</v>
      </c>
      <c r="F23831">
        <v>0.95159000000000005</v>
      </c>
    </row>
    <row r="23832" spans="2:6" x14ac:dyDescent="0.45">
      <c r="B23832">
        <v>508.66</v>
      </c>
      <c r="C23832">
        <v>87.059939999999997</v>
      </c>
      <c r="E23832">
        <v>510.41</v>
      </c>
      <c r="F23832">
        <v>0.95159000000000005</v>
      </c>
    </row>
    <row r="23833" spans="2:6" x14ac:dyDescent="0.45">
      <c r="B23833">
        <v>508.68</v>
      </c>
      <c r="C23833">
        <v>87.052620000000005</v>
      </c>
      <c r="E23833">
        <v>510.42</v>
      </c>
      <c r="F23833">
        <v>0.95159000000000005</v>
      </c>
    </row>
    <row r="23834" spans="2:6" x14ac:dyDescent="0.45">
      <c r="B23834">
        <v>508.69</v>
      </c>
      <c r="C23834">
        <v>87.059939999999997</v>
      </c>
      <c r="E23834">
        <v>510.44</v>
      </c>
      <c r="F23834">
        <v>0.95159000000000005</v>
      </c>
    </row>
    <row r="23835" spans="2:6" x14ac:dyDescent="0.45">
      <c r="B23835">
        <v>508.72</v>
      </c>
      <c r="C23835">
        <v>87.052620000000005</v>
      </c>
      <c r="E23835">
        <v>510.46</v>
      </c>
      <c r="F23835">
        <v>0.95159000000000005</v>
      </c>
    </row>
    <row r="23836" spans="2:6" x14ac:dyDescent="0.45">
      <c r="B23836">
        <v>508.74</v>
      </c>
      <c r="C23836">
        <v>87.052620000000005</v>
      </c>
      <c r="E23836">
        <v>510.5</v>
      </c>
      <c r="F23836">
        <v>0.94849000000000006</v>
      </c>
    </row>
    <row r="23837" spans="2:6" x14ac:dyDescent="0.45">
      <c r="B23837">
        <v>508.76</v>
      </c>
      <c r="C23837">
        <v>87.045299999999997</v>
      </c>
      <c r="E23837">
        <v>510.51</v>
      </c>
      <c r="F23837">
        <v>0.94849000000000006</v>
      </c>
    </row>
    <row r="23838" spans="2:6" x14ac:dyDescent="0.45">
      <c r="B23838">
        <v>508.77</v>
      </c>
      <c r="C23838">
        <v>87.045299999999997</v>
      </c>
      <c r="E23838">
        <v>510.52</v>
      </c>
      <c r="F23838">
        <v>0.94849000000000006</v>
      </c>
    </row>
    <row r="23839" spans="2:6" x14ac:dyDescent="0.45">
      <c r="B23839">
        <v>508.81</v>
      </c>
      <c r="C23839">
        <v>87.052620000000005</v>
      </c>
      <c r="E23839">
        <v>510.55</v>
      </c>
      <c r="F23839">
        <v>0.94849000000000006</v>
      </c>
    </row>
    <row r="23840" spans="2:6" x14ac:dyDescent="0.45">
      <c r="B23840">
        <v>508.82</v>
      </c>
      <c r="C23840">
        <v>87.052620000000005</v>
      </c>
      <c r="E23840">
        <v>510.58</v>
      </c>
      <c r="F23840">
        <v>0.94849000000000006</v>
      </c>
    </row>
    <row r="23841" spans="2:6" x14ac:dyDescent="0.45">
      <c r="B23841">
        <v>508.85</v>
      </c>
      <c r="C23841">
        <v>87.052620000000005</v>
      </c>
      <c r="E23841">
        <v>510.6</v>
      </c>
      <c r="F23841">
        <v>0.94538999999999995</v>
      </c>
    </row>
    <row r="23842" spans="2:6" x14ac:dyDescent="0.45">
      <c r="B23842">
        <v>508.86</v>
      </c>
      <c r="C23842">
        <v>87.045299999999997</v>
      </c>
      <c r="E23842">
        <v>510.6</v>
      </c>
      <c r="F23842">
        <v>0.94538999999999995</v>
      </c>
    </row>
    <row r="23843" spans="2:6" x14ac:dyDescent="0.45">
      <c r="B23843">
        <v>508.89</v>
      </c>
      <c r="C23843">
        <v>87.045299999999997</v>
      </c>
      <c r="E23843">
        <v>510.62</v>
      </c>
      <c r="F23843">
        <v>0.94538999999999995</v>
      </c>
    </row>
    <row r="23844" spans="2:6" x14ac:dyDescent="0.45">
      <c r="B23844">
        <v>508.91</v>
      </c>
      <c r="C23844">
        <v>87.045299999999997</v>
      </c>
      <c r="E23844">
        <v>510.66</v>
      </c>
      <c r="F23844">
        <v>0.94538999999999995</v>
      </c>
    </row>
    <row r="23845" spans="2:6" x14ac:dyDescent="0.45">
      <c r="B23845">
        <v>508.93</v>
      </c>
      <c r="C23845">
        <v>87.037989999999994</v>
      </c>
      <c r="E23845">
        <v>510.68</v>
      </c>
      <c r="F23845">
        <v>0.94538999999999995</v>
      </c>
    </row>
    <row r="23846" spans="2:6" x14ac:dyDescent="0.45">
      <c r="B23846">
        <v>508.95</v>
      </c>
      <c r="C23846">
        <v>87.037989999999994</v>
      </c>
      <c r="E23846">
        <v>510.7</v>
      </c>
      <c r="F23846">
        <v>0.94538999999999995</v>
      </c>
    </row>
    <row r="23847" spans="2:6" x14ac:dyDescent="0.45">
      <c r="B23847">
        <v>508.98</v>
      </c>
      <c r="C23847">
        <v>87.045299999999997</v>
      </c>
      <c r="E23847">
        <v>510.72</v>
      </c>
      <c r="F23847">
        <v>0.94538999999999995</v>
      </c>
    </row>
    <row r="23848" spans="2:6" x14ac:dyDescent="0.45">
      <c r="B23848">
        <v>509</v>
      </c>
      <c r="C23848">
        <v>87.045299999999997</v>
      </c>
      <c r="E23848">
        <v>510.75</v>
      </c>
      <c r="F23848">
        <v>0.94538999999999995</v>
      </c>
    </row>
    <row r="23849" spans="2:6" x14ac:dyDescent="0.45">
      <c r="B23849">
        <v>509.01</v>
      </c>
      <c r="C23849">
        <v>87.037989999999994</v>
      </c>
      <c r="E23849">
        <v>510.77</v>
      </c>
      <c r="F23849">
        <v>0.94538999999999995</v>
      </c>
    </row>
    <row r="23850" spans="2:6" x14ac:dyDescent="0.45">
      <c r="B23850">
        <v>509.04</v>
      </c>
      <c r="C23850">
        <v>87.045299999999997</v>
      </c>
      <c r="E23850">
        <v>510.78</v>
      </c>
      <c r="F23850">
        <v>0.94538999999999995</v>
      </c>
    </row>
    <row r="23851" spans="2:6" x14ac:dyDescent="0.45">
      <c r="B23851">
        <v>509.06</v>
      </c>
      <c r="C23851">
        <v>87.045299999999997</v>
      </c>
      <c r="E23851">
        <v>510.81</v>
      </c>
      <c r="F23851">
        <v>0.94538999999999995</v>
      </c>
    </row>
    <row r="23852" spans="2:6" x14ac:dyDescent="0.45">
      <c r="B23852">
        <v>509.08</v>
      </c>
      <c r="C23852">
        <v>87.037989999999994</v>
      </c>
      <c r="E23852">
        <v>510.83</v>
      </c>
      <c r="F23852">
        <v>0.94538999999999995</v>
      </c>
    </row>
    <row r="23853" spans="2:6" x14ac:dyDescent="0.45">
      <c r="B23853">
        <v>509.1</v>
      </c>
      <c r="C23853">
        <v>87.037989999999994</v>
      </c>
      <c r="E23853">
        <v>510.86</v>
      </c>
      <c r="F23853">
        <v>0.94228999999999996</v>
      </c>
    </row>
    <row r="23854" spans="2:6" x14ac:dyDescent="0.45">
      <c r="B23854">
        <v>509.12</v>
      </c>
      <c r="C23854">
        <v>87.030670000000001</v>
      </c>
      <c r="E23854">
        <v>510.86</v>
      </c>
      <c r="F23854">
        <v>0.94228999999999996</v>
      </c>
    </row>
    <row r="23855" spans="2:6" x14ac:dyDescent="0.45">
      <c r="B23855">
        <v>509.14</v>
      </c>
      <c r="C23855">
        <v>87.030670000000001</v>
      </c>
      <c r="E23855">
        <v>510.88</v>
      </c>
      <c r="F23855">
        <v>0.94228999999999996</v>
      </c>
    </row>
    <row r="23856" spans="2:6" x14ac:dyDescent="0.45">
      <c r="B23856">
        <v>509.16</v>
      </c>
      <c r="C23856">
        <v>87.030670000000001</v>
      </c>
      <c r="E23856">
        <v>510.91</v>
      </c>
      <c r="F23856">
        <v>0.94228999999999996</v>
      </c>
    </row>
    <row r="23857" spans="2:6" x14ac:dyDescent="0.45">
      <c r="B23857">
        <v>509.19</v>
      </c>
      <c r="C23857">
        <v>87.037989999999994</v>
      </c>
      <c r="E23857">
        <v>510.92</v>
      </c>
      <c r="F23857">
        <v>0.94228999999999996</v>
      </c>
    </row>
    <row r="23858" spans="2:6" x14ac:dyDescent="0.45">
      <c r="B23858">
        <v>509.21</v>
      </c>
      <c r="C23858">
        <v>87.030670000000001</v>
      </c>
      <c r="E23858">
        <v>510.95</v>
      </c>
      <c r="F23858">
        <v>0.94228999999999996</v>
      </c>
    </row>
    <row r="23859" spans="2:6" x14ac:dyDescent="0.45">
      <c r="B23859">
        <v>509.23</v>
      </c>
      <c r="C23859">
        <v>87.023349999999994</v>
      </c>
      <c r="E23859">
        <v>510.96</v>
      </c>
      <c r="F23859">
        <v>0.94228999999999996</v>
      </c>
    </row>
    <row r="23860" spans="2:6" x14ac:dyDescent="0.45">
      <c r="B23860">
        <v>509.25</v>
      </c>
      <c r="C23860">
        <v>87.030670000000001</v>
      </c>
      <c r="E23860">
        <v>511</v>
      </c>
      <c r="F23860">
        <v>0.93918999999999997</v>
      </c>
    </row>
    <row r="23861" spans="2:6" x14ac:dyDescent="0.45">
      <c r="B23861">
        <v>509.27</v>
      </c>
      <c r="C23861">
        <v>87.030670000000001</v>
      </c>
      <c r="E23861">
        <v>511</v>
      </c>
      <c r="F23861">
        <v>0.94228999999999996</v>
      </c>
    </row>
    <row r="23862" spans="2:6" x14ac:dyDescent="0.45">
      <c r="B23862">
        <v>509.29</v>
      </c>
      <c r="C23862">
        <v>87.008709999999994</v>
      </c>
      <c r="E23862">
        <v>511.03</v>
      </c>
      <c r="F23862">
        <v>0.94228999999999996</v>
      </c>
    </row>
    <row r="23863" spans="2:6" x14ac:dyDescent="0.45">
      <c r="B23863">
        <v>509.31</v>
      </c>
      <c r="C23863">
        <v>87.016030000000001</v>
      </c>
      <c r="E23863">
        <v>511.05</v>
      </c>
      <c r="F23863">
        <v>0.93918999999999997</v>
      </c>
    </row>
    <row r="23864" spans="2:6" x14ac:dyDescent="0.45">
      <c r="B23864">
        <v>509.33</v>
      </c>
      <c r="C23864">
        <v>87.016030000000001</v>
      </c>
      <c r="E23864">
        <v>511.07</v>
      </c>
      <c r="F23864">
        <v>0.93918999999999997</v>
      </c>
    </row>
    <row r="23865" spans="2:6" x14ac:dyDescent="0.45">
      <c r="B23865">
        <v>509.35</v>
      </c>
      <c r="C23865">
        <v>87.016030000000001</v>
      </c>
      <c r="E23865">
        <v>511.1</v>
      </c>
      <c r="F23865">
        <v>0.94228999999999996</v>
      </c>
    </row>
    <row r="23866" spans="2:6" x14ac:dyDescent="0.45">
      <c r="B23866">
        <v>509.37</v>
      </c>
      <c r="C23866">
        <v>87.008709999999994</v>
      </c>
      <c r="E23866">
        <v>511.11</v>
      </c>
      <c r="F23866">
        <v>0.93918999999999997</v>
      </c>
    </row>
    <row r="23867" spans="2:6" x14ac:dyDescent="0.45">
      <c r="B23867">
        <v>509.4</v>
      </c>
      <c r="C23867">
        <v>87.008709999999994</v>
      </c>
      <c r="E23867">
        <v>511.13</v>
      </c>
      <c r="F23867">
        <v>0.93918999999999997</v>
      </c>
    </row>
    <row r="23868" spans="2:6" x14ac:dyDescent="0.45">
      <c r="B23868">
        <v>509.42</v>
      </c>
      <c r="C23868">
        <v>86.994069999999994</v>
      </c>
      <c r="E23868">
        <v>511.16</v>
      </c>
      <c r="F23868">
        <v>0.93918999999999997</v>
      </c>
    </row>
    <row r="23869" spans="2:6" x14ac:dyDescent="0.45">
      <c r="B23869">
        <v>509.45</v>
      </c>
      <c r="C23869">
        <v>87.008709999999994</v>
      </c>
      <c r="E23869">
        <v>511.19</v>
      </c>
      <c r="F23869">
        <v>0.93918999999999997</v>
      </c>
    </row>
    <row r="23870" spans="2:6" x14ac:dyDescent="0.45">
      <c r="B23870">
        <v>509.46</v>
      </c>
      <c r="C23870">
        <v>86.994069999999994</v>
      </c>
      <c r="E23870">
        <v>511.2</v>
      </c>
      <c r="F23870">
        <v>0.93918999999999997</v>
      </c>
    </row>
    <row r="23871" spans="2:6" x14ac:dyDescent="0.45">
      <c r="B23871">
        <v>509.49</v>
      </c>
      <c r="C23871">
        <v>87.001390000000001</v>
      </c>
      <c r="E23871">
        <v>511.22</v>
      </c>
      <c r="F23871">
        <v>0.93918999999999997</v>
      </c>
    </row>
    <row r="23872" spans="2:6" x14ac:dyDescent="0.45">
      <c r="B23872">
        <v>509.51</v>
      </c>
      <c r="C23872">
        <v>87.001390000000001</v>
      </c>
      <c r="E23872">
        <v>511.25</v>
      </c>
      <c r="F23872">
        <v>0.93918999999999997</v>
      </c>
    </row>
    <row r="23873" spans="2:6" x14ac:dyDescent="0.45">
      <c r="B23873">
        <v>509.52</v>
      </c>
      <c r="C23873">
        <v>86.994069999999994</v>
      </c>
      <c r="E23873">
        <v>511.26</v>
      </c>
      <c r="F23873">
        <v>0.93918999999999997</v>
      </c>
    </row>
    <row r="23874" spans="2:6" x14ac:dyDescent="0.45">
      <c r="B23874">
        <v>509.55</v>
      </c>
      <c r="C23874">
        <v>86.986750000000001</v>
      </c>
      <c r="E23874">
        <v>511.28</v>
      </c>
      <c r="F23874">
        <v>0.94228999999999996</v>
      </c>
    </row>
    <row r="23875" spans="2:6" x14ac:dyDescent="0.45">
      <c r="B23875">
        <v>509.57</v>
      </c>
      <c r="C23875">
        <v>86.979429999999994</v>
      </c>
      <c r="E23875">
        <v>511.3</v>
      </c>
      <c r="F23875">
        <v>0.93918999999999997</v>
      </c>
    </row>
    <row r="23876" spans="2:6" x14ac:dyDescent="0.45">
      <c r="B23876">
        <v>509.59</v>
      </c>
      <c r="C23876">
        <v>86.979429999999994</v>
      </c>
      <c r="E23876">
        <v>511.33</v>
      </c>
      <c r="F23876">
        <v>0.93918999999999997</v>
      </c>
    </row>
    <row r="23877" spans="2:6" x14ac:dyDescent="0.45">
      <c r="B23877">
        <v>509.61</v>
      </c>
      <c r="C23877">
        <v>86.972110000000001</v>
      </c>
      <c r="E23877">
        <v>511.34</v>
      </c>
      <c r="F23877">
        <v>0.93918999999999997</v>
      </c>
    </row>
    <row r="23878" spans="2:6" x14ac:dyDescent="0.45">
      <c r="B23878">
        <v>509.63</v>
      </c>
      <c r="C23878">
        <v>86.964799999999997</v>
      </c>
      <c r="E23878">
        <v>511.36</v>
      </c>
      <c r="F23878">
        <v>0.93918999999999997</v>
      </c>
    </row>
    <row r="23879" spans="2:6" x14ac:dyDescent="0.45">
      <c r="B23879">
        <v>509.65</v>
      </c>
      <c r="C23879">
        <v>86.972110000000001</v>
      </c>
      <c r="E23879">
        <v>511.39</v>
      </c>
      <c r="F23879">
        <v>0.93918999999999997</v>
      </c>
    </row>
    <row r="23880" spans="2:6" x14ac:dyDescent="0.45">
      <c r="B23880">
        <v>509.67</v>
      </c>
      <c r="C23880">
        <v>86.972110000000001</v>
      </c>
      <c r="E23880">
        <v>511.41</v>
      </c>
      <c r="F23880">
        <v>0.94228999999999996</v>
      </c>
    </row>
    <row r="23881" spans="2:6" x14ac:dyDescent="0.45">
      <c r="B23881">
        <v>509.69</v>
      </c>
      <c r="C23881">
        <v>86.950159999999997</v>
      </c>
      <c r="E23881">
        <v>511.43</v>
      </c>
      <c r="F23881">
        <v>0.94228999999999996</v>
      </c>
    </row>
    <row r="23882" spans="2:6" x14ac:dyDescent="0.45">
      <c r="B23882">
        <v>509.71</v>
      </c>
      <c r="C23882">
        <v>86.950159999999997</v>
      </c>
      <c r="E23882">
        <v>511.45</v>
      </c>
      <c r="F23882">
        <v>0.94228999999999996</v>
      </c>
    </row>
    <row r="23883" spans="2:6" x14ac:dyDescent="0.45">
      <c r="B23883">
        <v>509.74</v>
      </c>
      <c r="C23883">
        <v>86.950159999999997</v>
      </c>
      <c r="E23883">
        <v>511.46</v>
      </c>
      <c r="F23883">
        <v>0.94228999999999996</v>
      </c>
    </row>
    <row r="23884" spans="2:6" x14ac:dyDescent="0.45">
      <c r="B23884">
        <v>509.76</v>
      </c>
      <c r="C23884">
        <v>86.942840000000004</v>
      </c>
      <c r="E23884">
        <v>511.5</v>
      </c>
      <c r="F23884">
        <v>0.94228999999999996</v>
      </c>
    </row>
    <row r="23885" spans="2:6" x14ac:dyDescent="0.45">
      <c r="B23885">
        <v>509.78</v>
      </c>
      <c r="C23885">
        <v>86.935519999999997</v>
      </c>
      <c r="E23885">
        <v>511.53</v>
      </c>
      <c r="F23885">
        <v>0.94228999999999996</v>
      </c>
    </row>
    <row r="23886" spans="2:6" x14ac:dyDescent="0.45">
      <c r="B23886">
        <v>509.8</v>
      </c>
      <c r="C23886">
        <v>86.942840000000004</v>
      </c>
      <c r="E23886">
        <v>511.53</v>
      </c>
      <c r="F23886">
        <v>0.94228999999999996</v>
      </c>
    </row>
    <row r="23887" spans="2:6" x14ac:dyDescent="0.45">
      <c r="B23887">
        <v>509.83</v>
      </c>
      <c r="C23887">
        <v>86.935519999999997</v>
      </c>
      <c r="E23887">
        <v>511.56</v>
      </c>
      <c r="F23887">
        <v>0.94228999999999996</v>
      </c>
    </row>
    <row r="23888" spans="2:6" x14ac:dyDescent="0.45">
      <c r="B23888">
        <v>509.84</v>
      </c>
      <c r="C23888">
        <v>86.935519999999997</v>
      </c>
      <c r="E23888">
        <v>511.58</v>
      </c>
      <c r="F23888">
        <v>0.94228999999999996</v>
      </c>
    </row>
    <row r="23889" spans="2:6" x14ac:dyDescent="0.45">
      <c r="B23889">
        <v>509.86</v>
      </c>
      <c r="C23889">
        <v>86.935519999999997</v>
      </c>
      <c r="E23889">
        <v>511.6</v>
      </c>
      <c r="F23889">
        <v>0.94228999999999996</v>
      </c>
    </row>
    <row r="23890" spans="2:6" x14ac:dyDescent="0.45">
      <c r="B23890">
        <v>509.89</v>
      </c>
      <c r="C23890">
        <v>86.913560000000004</v>
      </c>
      <c r="E23890">
        <v>511.62</v>
      </c>
      <c r="F23890">
        <v>0.93918999999999997</v>
      </c>
    </row>
    <row r="23891" spans="2:6" x14ac:dyDescent="0.45">
      <c r="B23891">
        <v>509.92</v>
      </c>
      <c r="C23891">
        <v>86.920879999999997</v>
      </c>
      <c r="E23891">
        <v>511.64</v>
      </c>
      <c r="F23891">
        <v>0.93918999999999997</v>
      </c>
    </row>
    <row r="23892" spans="2:6" x14ac:dyDescent="0.45">
      <c r="B23892">
        <v>509.93</v>
      </c>
      <c r="C23892">
        <v>86.913560000000004</v>
      </c>
      <c r="E23892">
        <v>511.66</v>
      </c>
      <c r="F23892">
        <v>0.93918999999999997</v>
      </c>
    </row>
    <row r="23893" spans="2:6" x14ac:dyDescent="0.45">
      <c r="B23893">
        <v>509.94</v>
      </c>
      <c r="C23893">
        <v>86.906239999999997</v>
      </c>
      <c r="E23893">
        <v>511.68</v>
      </c>
      <c r="F23893">
        <v>0.93918999999999997</v>
      </c>
    </row>
    <row r="23894" spans="2:6" x14ac:dyDescent="0.45">
      <c r="B23894">
        <v>509.97</v>
      </c>
      <c r="C23894">
        <v>86.898920000000004</v>
      </c>
      <c r="E23894">
        <v>511.7</v>
      </c>
      <c r="F23894">
        <v>0.93918999999999997</v>
      </c>
    </row>
    <row r="23895" spans="2:6" x14ac:dyDescent="0.45">
      <c r="B23895">
        <v>509.99</v>
      </c>
      <c r="C23895">
        <v>86.906239999999997</v>
      </c>
      <c r="E23895">
        <v>511.72</v>
      </c>
      <c r="F23895">
        <v>0.93918999999999997</v>
      </c>
    </row>
    <row r="23896" spans="2:6" x14ac:dyDescent="0.45">
      <c r="B23896">
        <v>510.01</v>
      </c>
      <c r="C23896">
        <v>86.913560000000004</v>
      </c>
      <c r="E23896">
        <v>511.75</v>
      </c>
      <c r="F23896">
        <v>0.93918999999999997</v>
      </c>
    </row>
    <row r="23897" spans="2:6" x14ac:dyDescent="0.45">
      <c r="B23897">
        <v>510.03</v>
      </c>
      <c r="C23897">
        <v>86.898920000000004</v>
      </c>
      <c r="E23897">
        <v>511.76</v>
      </c>
      <c r="F23897">
        <v>0.93918999999999997</v>
      </c>
    </row>
    <row r="23898" spans="2:6" x14ac:dyDescent="0.45">
      <c r="B23898">
        <v>510.05</v>
      </c>
      <c r="C23898">
        <v>86.89161</v>
      </c>
      <c r="E23898">
        <v>511.79</v>
      </c>
      <c r="F23898">
        <v>0.93918999999999997</v>
      </c>
    </row>
    <row r="23899" spans="2:6" x14ac:dyDescent="0.45">
      <c r="B23899">
        <v>510.08</v>
      </c>
      <c r="C23899">
        <v>86.898920000000004</v>
      </c>
      <c r="E23899">
        <v>511.81</v>
      </c>
      <c r="F23899">
        <v>0.93918999999999997</v>
      </c>
    </row>
    <row r="23900" spans="2:6" x14ac:dyDescent="0.45">
      <c r="B23900">
        <v>510.11</v>
      </c>
      <c r="C23900">
        <v>86.89161</v>
      </c>
      <c r="E23900">
        <v>511.83</v>
      </c>
      <c r="F23900">
        <v>0.93918999999999997</v>
      </c>
    </row>
    <row r="23901" spans="2:6" x14ac:dyDescent="0.45">
      <c r="B23901">
        <v>510.11</v>
      </c>
      <c r="C23901">
        <v>86.89161</v>
      </c>
      <c r="E23901">
        <v>511.86</v>
      </c>
      <c r="F23901">
        <v>0.93918999999999997</v>
      </c>
    </row>
    <row r="23902" spans="2:6" x14ac:dyDescent="0.45">
      <c r="B23902">
        <v>510.13</v>
      </c>
      <c r="C23902">
        <v>86.898920000000004</v>
      </c>
      <c r="E23902">
        <v>511.87</v>
      </c>
      <c r="F23902">
        <v>0.93918999999999997</v>
      </c>
    </row>
    <row r="23903" spans="2:6" x14ac:dyDescent="0.45">
      <c r="B23903">
        <v>510.15</v>
      </c>
      <c r="C23903">
        <v>86.906239999999997</v>
      </c>
      <c r="E23903">
        <v>511.89</v>
      </c>
      <c r="F23903">
        <v>0.93918999999999997</v>
      </c>
    </row>
    <row r="23904" spans="2:6" x14ac:dyDescent="0.45">
      <c r="B23904">
        <v>510.18</v>
      </c>
      <c r="C23904">
        <v>86.906239999999997</v>
      </c>
      <c r="E23904">
        <v>511.91</v>
      </c>
      <c r="F23904">
        <v>0.93918999999999997</v>
      </c>
    </row>
    <row r="23905" spans="2:6" x14ac:dyDescent="0.45">
      <c r="B23905">
        <v>510.2</v>
      </c>
      <c r="C23905">
        <v>86.906239999999997</v>
      </c>
      <c r="E23905">
        <v>511.93</v>
      </c>
      <c r="F23905">
        <v>0.93918999999999997</v>
      </c>
    </row>
    <row r="23906" spans="2:6" x14ac:dyDescent="0.45">
      <c r="B23906">
        <v>510.21</v>
      </c>
      <c r="C23906">
        <v>86.906239999999997</v>
      </c>
      <c r="E23906">
        <v>511.96</v>
      </c>
      <c r="F23906">
        <v>0.93918999999999997</v>
      </c>
    </row>
    <row r="23907" spans="2:6" x14ac:dyDescent="0.45">
      <c r="B23907">
        <v>510.25</v>
      </c>
      <c r="C23907">
        <v>86.898920000000004</v>
      </c>
      <c r="E23907">
        <v>511.97</v>
      </c>
      <c r="F23907">
        <v>0.93918999999999997</v>
      </c>
    </row>
    <row r="23908" spans="2:6" x14ac:dyDescent="0.45">
      <c r="B23908">
        <v>510.27</v>
      </c>
      <c r="C23908">
        <v>86.89161</v>
      </c>
      <c r="E23908">
        <v>511.99</v>
      </c>
      <c r="F23908">
        <v>0.93608999999999998</v>
      </c>
    </row>
    <row r="23909" spans="2:6" x14ac:dyDescent="0.45">
      <c r="B23909">
        <v>510.29</v>
      </c>
      <c r="C23909">
        <v>86.898920000000004</v>
      </c>
      <c r="E23909">
        <v>512.01</v>
      </c>
      <c r="F23909">
        <v>0.93608999999999998</v>
      </c>
    </row>
    <row r="23910" spans="2:6" x14ac:dyDescent="0.45">
      <c r="B23910">
        <v>510.31</v>
      </c>
      <c r="C23910">
        <v>86.898920000000004</v>
      </c>
      <c r="E23910">
        <v>512.03</v>
      </c>
      <c r="F23910">
        <v>0.93608999999999998</v>
      </c>
    </row>
    <row r="23911" spans="2:6" x14ac:dyDescent="0.45">
      <c r="B23911">
        <v>510.33</v>
      </c>
      <c r="C23911">
        <v>86.906239999999997</v>
      </c>
      <c r="E23911">
        <v>512.04999999999995</v>
      </c>
      <c r="F23911">
        <v>0.93608999999999998</v>
      </c>
    </row>
    <row r="23912" spans="2:6" x14ac:dyDescent="0.45">
      <c r="B23912">
        <v>510.35</v>
      </c>
      <c r="C23912">
        <v>86.898920000000004</v>
      </c>
      <c r="E23912">
        <v>512.08000000000004</v>
      </c>
      <c r="F23912">
        <v>0.93608999999999998</v>
      </c>
    </row>
    <row r="23913" spans="2:6" x14ac:dyDescent="0.45">
      <c r="B23913">
        <v>510.37</v>
      </c>
      <c r="C23913">
        <v>86.906239999999997</v>
      </c>
      <c r="E23913">
        <v>512.1</v>
      </c>
      <c r="F23913">
        <v>0.93608999999999998</v>
      </c>
    </row>
    <row r="23914" spans="2:6" x14ac:dyDescent="0.45">
      <c r="B23914">
        <v>510.38</v>
      </c>
      <c r="C23914">
        <v>86.898920000000004</v>
      </c>
      <c r="E23914">
        <v>512.11</v>
      </c>
      <c r="F23914">
        <v>0.93298999999999999</v>
      </c>
    </row>
    <row r="23915" spans="2:6" x14ac:dyDescent="0.45">
      <c r="B23915">
        <v>510.42</v>
      </c>
      <c r="C23915">
        <v>86.898920000000004</v>
      </c>
      <c r="E23915">
        <v>512.14</v>
      </c>
      <c r="F23915">
        <v>0.93298999999999999</v>
      </c>
    </row>
    <row r="23916" spans="2:6" x14ac:dyDescent="0.45">
      <c r="B23916">
        <v>510.43</v>
      </c>
      <c r="C23916">
        <v>86.906239999999997</v>
      </c>
      <c r="E23916">
        <v>512.16999999999996</v>
      </c>
      <c r="F23916">
        <v>0.93608999999999998</v>
      </c>
    </row>
    <row r="23917" spans="2:6" x14ac:dyDescent="0.45">
      <c r="B23917">
        <v>510.45</v>
      </c>
      <c r="C23917">
        <v>86.906239999999997</v>
      </c>
      <c r="E23917">
        <v>512.17999999999995</v>
      </c>
      <c r="F23917">
        <v>0.93918999999999997</v>
      </c>
    </row>
    <row r="23918" spans="2:6" x14ac:dyDescent="0.45">
      <c r="B23918">
        <v>510.48</v>
      </c>
      <c r="C23918">
        <v>86.906239999999997</v>
      </c>
      <c r="E23918">
        <v>512.19000000000005</v>
      </c>
      <c r="F23918">
        <v>0.93608999999999998</v>
      </c>
    </row>
    <row r="23919" spans="2:6" x14ac:dyDescent="0.45">
      <c r="B23919">
        <v>510.5</v>
      </c>
      <c r="C23919">
        <v>86.898920000000004</v>
      </c>
      <c r="E23919">
        <v>512.23</v>
      </c>
      <c r="F23919">
        <v>0.93608999999999998</v>
      </c>
    </row>
    <row r="23920" spans="2:6" x14ac:dyDescent="0.45">
      <c r="B23920">
        <v>510.52</v>
      </c>
      <c r="C23920">
        <v>86.898920000000004</v>
      </c>
      <c r="E23920">
        <v>512.26</v>
      </c>
      <c r="F23920">
        <v>0.93608999999999998</v>
      </c>
    </row>
    <row r="23921" spans="2:6" x14ac:dyDescent="0.45">
      <c r="B23921">
        <v>510.54</v>
      </c>
      <c r="C23921">
        <v>86.906239999999997</v>
      </c>
      <c r="E23921">
        <v>512.27</v>
      </c>
      <c r="F23921">
        <v>0.93608999999999998</v>
      </c>
    </row>
    <row r="23922" spans="2:6" x14ac:dyDescent="0.45">
      <c r="B23922">
        <v>510.56</v>
      </c>
      <c r="C23922">
        <v>86.898920000000004</v>
      </c>
      <c r="E23922">
        <v>512.28</v>
      </c>
      <c r="F23922">
        <v>0.93608999999999998</v>
      </c>
    </row>
    <row r="23923" spans="2:6" x14ac:dyDescent="0.45">
      <c r="B23923">
        <v>510.58</v>
      </c>
      <c r="C23923">
        <v>86.898920000000004</v>
      </c>
      <c r="E23923">
        <v>512.30999999999995</v>
      </c>
      <c r="F23923">
        <v>0.93298999999999999</v>
      </c>
    </row>
    <row r="23924" spans="2:6" x14ac:dyDescent="0.45">
      <c r="B23924">
        <v>510.6</v>
      </c>
      <c r="C23924">
        <v>86.898920000000004</v>
      </c>
      <c r="E23924">
        <v>512.34</v>
      </c>
      <c r="F23924">
        <v>0.93608999999999998</v>
      </c>
    </row>
    <row r="23925" spans="2:6" x14ac:dyDescent="0.45">
      <c r="B23925">
        <v>510.62</v>
      </c>
      <c r="C23925">
        <v>86.898920000000004</v>
      </c>
      <c r="E23925">
        <v>512.35</v>
      </c>
      <c r="F23925">
        <v>0.93608999999999998</v>
      </c>
    </row>
    <row r="23926" spans="2:6" x14ac:dyDescent="0.45">
      <c r="B23926">
        <v>510.64</v>
      </c>
      <c r="C23926">
        <v>86.898920000000004</v>
      </c>
      <c r="E23926">
        <v>512.37</v>
      </c>
      <c r="F23926">
        <v>0.93608999999999998</v>
      </c>
    </row>
    <row r="23927" spans="2:6" x14ac:dyDescent="0.45">
      <c r="B23927">
        <v>510.67</v>
      </c>
      <c r="C23927">
        <v>86.898920000000004</v>
      </c>
      <c r="E23927">
        <v>512.4</v>
      </c>
      <c r="F23927">
        <v>0.93608999999999998</v>
      </c>
    </row>
    <row r="23928" spans="2:6" x14ac:dyDescent="0.45">
      <c r="B23928">
        <v>510.7</v>
      </c>
      <c r="C23928">
        <v>86.898920000000004</v>
      </c>
      <c r="E23928">
        <v>512.41999999999996</v>
      </c>
      <c r="F23928">
        <v>0.93608999999999998</v>
      </c>
    </row>
    <row r="23929" spans="2:6" x14ac:dyDescent="0.45">
      <c r="B23929">
        <v>510.71</v>
      </c>
      <c r="C23929">
        <v>86.89161</v>
      </c>
      <c r="E23929">
        <v>512.44000000000005</v>
      </c>
      <c r="F23929">
        <v>0.93608999999999998</v>
      </c>
    </row>
    <row r="23930" spans="2:6" x14ac:dyDescent="0.45">
      <c r="B23930">
        <v>510.73</v>
      </c>
      <c r="C23930">
        <v>86.89161</v>
      </c>
      <c r="E23930">
        <v>512.46</v>
      </c>
      <c r="F23930">
        <v>0.93608999999999998</v>
      </c>
    </row>
    <row r="23931" spans="2:6" x14ac:dyDescent="0.45">
      <c r="B23931">
        <v>510.74</v>
      </c>
      <c r="C23931">
        <v>86.89161</v>
      </c>
      <c r="E23931">
        <v>512.48</v>
      </c>
      <c r="F23931">
        <v>0.93918999999999997</v>
      </c>
    </row>
    <row r="23932" spans="2:6" x14ac:dyDescent="0.45">
      <c r="B23932">
        <v>510.77</v>
      </c>
      <c r="C23932">
        <v>86.89161</v>
      </c>
      <c r="E23932">
        <v>512.5</v>
      </c>
      <c r="F23932">
        <v>0.93918999999999997</v>
      </c>
    </row>
    <row r="23933" spans="2:6" x14ac:dyDescent="0.45">
      <c r="B23933">
        <v>510.8</v>
      </c>
      <c r="C23933">
        <v>86.89161</v>
      </c>
      <c r="E23933">
        <v>512.52</v>
      </c>
      <c r="F23933">
        <v>0.93918999999999997</v>
      </c>
    </row>
    <row r="23934" spans="2:6" x14ac:dyDescent="0.45">
      <c r="B23934">
        <v>510.82</v>
      </c>
      <c r="C23934">
        <v>86.89161</v>
      </c>
      <c r="E23934">
        <v>512.54</v>
      </c>
      <c r="F23934">
        <v>0.93608999999999998</v>
      </c>
    </row>
    <row r="23935" spans="2:6" x14ac:dyDescent="0.45">
      <c r="B23935">
        <v>510.83</v>
      </c>
      <c r="C23935">
        <v>86.89161</v>
      </c>
      <c r="E23935">
        <v>512.54999999999995</v>
      </c>
      <c r="F23935">
        <v>0.93918999999999997</v>
      </c>
    </row>
    <row r="23936" spans="2:6" x14ac:dyDescent="0.45">
      <c r="B23936">
        <v>510.86</v>
      </c>
      <c r="C23936">
        <v>86.89161</v>
      </c>
      <c r="E23936">
        <v>512.58000000000004</v>
      </c>
      <c r="F23936">
        <v>0.93918999999999997</v>
      </c>
    </row>
    <row r="23937" spans="2:6" x14ac:dyDescent="0.45">
      <c r="B23937">
        <v>510.88</v>
      </c>
      <c r="C23937">
        <v>86.884289999999993</v>
      </c>
      <c r="E23937">
        <v>512.61</v>
      </c>
      <c r="F23937">
        <v>0.93918999999999997</v>
      </c>
    </row>
    <row r="23938" spans="2:6" x14ac:dyDescent="0.45">
      <c r="B23938">
        <v>510.89</v>
      </c>
      <c r="C23938">
        <v>86.884289999999993</v>
      </c>
      <c r="E23938">
        <v>512.63</v>
      </c>
      <c r="F23938">
        <v>0.93918999999999997</v>
      </c>
    </row>
    <row r="23939" spans="2:6" x14ac:dyDescent="0.45">
      <c r="B23939">
        <v>510.92</v>
      </c>
      <c r="C23939">
        <v>86.884289999999993</v>
      </c>
      <c r="E23939">
        <v>512.65</v>
      </c>
      <c r="F23939">
        <v>0.93608999999999998</v>
      </c>
    </row>
    <row r="23940" spans="2:6" x14ac:dyDescent="0.45">
      <c r="B23940">
        <v>510.96</v>
      </c>
      <c r="C23940">
        <v>86.87697</v>
      </c>
      <c r="E23940">
        <v>512.66999999999996</v>
      </c>
      <c r="F23940">
        <v>0.93918999999999997</v>
      </c>
    </row>
    <row r="23941" spans="2:6" x14ac:dyDescent="0.45">
      <c r="B23941">
        <v>510.97</v>
      </c>
      <c r="C23941">
        <v>86.87697</v>
      </c>
      <c r="E23941">
        <v>512.70000000000005</v>
      </c>
      <c r="F23941">
        <v>0.93918999999999997</v>
      </c>
    </row>
    <row r="23942" spans="2:6" x14ac:dyDescent="0.45">
      <c r="B23942">
        <v>510.99</v>
      </c>
      <c r="C23942">
        <v>86.87697</v>
      </c>
      <c r="E23942">
        <v>512.71</v>
      </c>
      <c r="F23942">
        <v>0.93918999999999997</v>
      </c>
    </row>
    <row r="23943" spans="2:6" x14ac:dyDescent="0.45">
      <c r="B23943">
        <v>511.01</v>
      </c>
      <c r="C23943">
        <v>86.87697</v>
      </c>
      <c r="E23943">
        <v>512.72</v>
      </c>
      <c r="F23943">
        <v>0.93918999999999997</v>
      </c>
    </row>
    <row r="23944" spans="2:6" x14ac:dyDescent="0.45">
      <c r="B23944">
        <v>511.03</v>
      </c>
      <c r="C23944">
        <v>86.884289999999993</v>
      </c>
      <c r="E23944">
        <v>512.75</v>
      </c>
      <c r="F23944">
        <v>0.93608999999999998</v>
      </c>
    </row>
    <row r="23945" spans="2:6" x14ac:dyDescent="0.45">
      <c r="B23945">
        <v>511.04</v>
      </c>
      <c r="C23945">
        <v>86.87697</v>
      </c>
      <c r="E23945">
        <v>512.77</v>
      </c>
      <c r="F23945">
        <v>0.93918999999999997</v>
      </c>
    </row>
    <row r="23946" spans="2:6" x14ac:dyDescent="0.45">
      <c r="B23946">
        <v>511.06</v>
      </c>
      <c r="C23946">
        <v>86.87697</v>
      </c>
      <c r="E23946">
        <v>512.79</v>
      </c>
      <c r="F23946">
        <v>0.93918999999999997</v>
      </c>
    </row>
    <row r="23947" spans="2:6" x14ac:dyDescent="0.45">
      <c r="B23947">
        <v>511.09</v>
      </c>
      <c r="C23947">
        <v>86.87697</v>
      </c>
      <c r="E23947">
        <v>512.80999999999995</v>
      </c>
      <c r="F23947">
        <v>0.93918999999999997</v>
      </c>
    </row>
    <row r="23948" spans="2:6" x14ac:dyDescent="0.45">
      <c r="B23948">
        <v>511.12</v>
      </c>
      <c r="C23948">
        <v>86.87697</v>
      </c>
      <c r="E23948">
        <v>512.84</v>
      </c>
      <c r="F23948">
        <v>0.93918999999999997</v>
      </c>
    </row>
    <row r="23949" spans="2:6" x14ac:dyDescent="0.45">
      <c r="B23949">
        <v>511.13</v>
      </c>
      <c r="C23949">
        <v>86.869649999999993</v>
      </c>
      <c r="E23949">
        <v>512.86</v>
      </c>
      <c r="F23949">
        <v>0.93918999999999997</v>
      </c>
    </row>
    <row r="23950" spans="2:6" x14ac:dyDescent="0.45">
      <c r="B23950">
        <v>511.15</v>
      </c>
      <c r="C23950">
        <v>86.87697</v>
      </c>
      <c r="E23950">
        <v>512.88</v>
      </c>
      <c r="F23950">
        <v>0.93608999999999998</v>
      </c>
    </row>
    <row r="23951" spans="2:6" x14ac:dyDescent="0.45">
      <c r="B23951">
        <v>511.18</v>
      </c>
      <c r="C23951">
        <v>86.869649999999993</v>
      </c>
      <c r="E23951">
        <v>512.89</v>
      </c>
      <c r="F23951">
        <v>0.93918999999999997</v>
      </c>
    </row>
    <row r="23952" spans="2:6" x14ac:dyDescent="0.45">
      <c r="B23952">
        <v>511.2</v>
      </c>
      <c r="C23952">
        <v>86.87697</v>
      </c>
      <c r="E23952">
        <v>512.91999999999996</v>
      </c>
      <c r="F23952">
        <v>0.93918999999999997</v>
      </c>
    </row>
    <row r="23953" spans="2:6" x14ac:dyDescent="0.45">
      <c r="B23953">
        <v>511.22</v>
      </c>
      <c r="C23953">
        <v>86.87697</v>
      </c>
      <c r="E23953">
        <v>512.94000000000005</v>
      </c>
      <c r="F23953">
        <v>0.93918999999999997</v>
      </c>
    </row>
    <row r="23954" spans="2:6" x14ac:dyDescent="0.45">
      <c r="B23954">
        <v>511.23</v>
      </c>
      <c r="C23954">
        <v>86.87697</v>
      </c>
      <c r="E23954">
        <v>512.96</v>
      </c>
      <c r="F23954">
        <v>0.93918999999999997</v>
      </c>
    </row>
    <row r="23955" spans="2:6" x14ac:dyDescent="0.45">
      <c r="B23955">
        <v>511.26</v>
      </c>
      <c r="C23955">
        <v>86.87697</v>
      </c>
      <c r="E23955">
        <v>512.99</v>
      </c>
      <c r="F23955">
        <v>0.93918999999999997</v>
      </c>
    </row>
    <row r="23956" spans="2:6" x14ac:dyDescent="0.45">
      <c r="B23956">
        <v>511.28</v>
      </c>
      <c r="C23956">
        <v>86.87697</v>
      </c>
      <c r="E23956">
        <v>513.01</v>
      </c>
      <c r="F23956">
        <v>0.93918999999999997</v>
      </c>
    </row>
    <row r="23957" spans="2:6" x14ac:dyDescent="0.45">
      <c r="B23957">
        <v>511.3</v>
      </c>
      <c r="C23957">
        <v>86.869649999999993</v>
      </c>
      <c r="E23957">
        <v>513.02</v>
      </c>
      <c r="F23957">
        <v>0.93918999999999997</v>
      </c>
    </row>
    <row r="23958" spans="2:6" x14ac:dyDescent="0.45">
      <c r="B23958">
        <v>511.32</v>
      </c>
      <c r="C23958">
        <v>86.869649999999993</v>
      </c>
      <c r="E23958">
        <v>513.04999999999995</v>
      </c>
      <c r="F23958">
        <v>0.93918999999999997</v>
      </c>
    </row>
    <row r="23959" spans="2:6" x14ac:dyDescent="0.45">
      <c r="B23959">
        <v>511.34</v>
      </c>
      <c r="C23959">
        <v>86.87697</v>
      </c>
      <c r="E23959">
        <v>513.05999999999995</v>
      </c>
      <c r="F23959">
        <v>0.93918999999999997</v>
      </c>
    </row>
    <row r="23960" spans="2:6" x14ac:dyDescent="0.45">
      <c r="B23960">
        <v>511.36</v>
      </c>
      <c r="C23960">
        <v>86.869649999999993</v>
      </c>
      <c r="E23960">
        <v>513.09</v>
      </c>
      <c r="F23960">
        <v>0.93608999999999998</v>
      </c>
    </row>
    <row r="23961" spans="2:6" x14ac:dyDescent="0.45">
      <c r="B23961">
        <v>511.38</v>
      </c>
      <c r="C23961">
        <v>86.87697</v>
      </c>
      <c r="E23961">
        <v>513.11</v>
      </c>
      <c r="F23961">
        <v>0.93608999999999998</v>
      </c>
    </row>
    <row r="23962" spans="2:6" x14ac:dyDescent="0.45">
      <c r="B23962">
        <v>511.4</v>
      </c>
      <c r="C23962">
        <v>86.87697</v>
      </c>
      <c r="E23962">
        <v>513.13</v>
      </c>
      <c r="F23962">
        <v>0.93918999999999997</v>
      </c>
    </row>
    <row r="23963" spans="2:6" x14ac:dyDescent="0.45">
      <c r="B23963">
        <v>511.43</v>
      </c>
      <c r="C23963">
        <v>86.869649999999993</v>
      </c>
      <c r="E23963">
        <v>513.14</v>
      </c>
      <c r="F23963">
        <v>0.93918999999999997</v>
      </c>
    </row>
    <row r="23964" spans="2:6" x14ac:dyDescent="0.45">
      <c r="B23964">
        <v>511.46</v>
      </c>
      <c r="C23964">
        <v>86.86233</v>
      </c>
      <c r="E23964">
        <v>513.16999999999996</v>
      </c>
      <c r="F23964">
        <v>0.93918999999999997</v>
      </c>
    </row>
    <row r="23965" spans="2:6" x14ac:dyDescent="0.45">
      <c r="B23965">
        <v>511.48</v>
      </c>
      <c r="C23965">
        <v>86.86233</v>
      </c>
      <c r="E23965">
        <v>513.19000000000005</v>
      </c>
      <c r="F23965">
        <v>0.93918999999999997</v>
      </c>
    </row>
    <row r="23966" spans="2:6" x14ac:dyDescent="0.45">
      <c r="B23966">
        <v>511.49</v>
      </c>
      <c r="C23966">
        <v>86.86233</v>
      </c>
      <c r="E23966">
        <v>513.21</v>
      </c>
      <c r="F23966">
        <v>0.93918999999999997</v>
      </c>
    </row>
    <row r="23967" spans="2:6" x14ac:dyDescent="0.45">
      <c r="B23967">
        <v>511.51</v>
      </c>
      <c r="C23967">
        <v>86.86233</v>
      </c>
      <c r="E23967">
        <v>513.23</v>
      </c>
      <c r="F23967">
        <v>0.93918999999999997</v>
      </c>
    </row>
    <row r="23968" spans="2:6" x14ac:dyDescent="0.45">
      <c r="B23968">
        <v>511.54</v>
      </c>
      <c r="C23968">
        <v>86.86233</v>
      </c>
      <c r="E23968">
        <v>513.25</v>
      </c>
      <c r="F23968">
        <v>0.93918999999999997</v>
      </c>
    </row>
    <row r="23969" spans="2:6" x14ac:dyDescent="0.45">
      <c r="B23969">
        <v>511.55</v>
      </c>
      <c r="C23969">
        <v>86.869649999999993</v>
      </c>
      <c r="E23969">
        <v>513.28</v>
      </c>
      <c r="F23969">
        <v>0.93918999999999997</v>
      </c>
    </row>
    <row r="23970" spans="2:6" x14ac:dyDescent="0.45">
      <c r="B23970">
        <v>511.57</v>
      </c>
      <c r="C23970">
        <v>86.86233</v>
      </c>
      <c r="E23970">
        <v>513.29999999999995</v>
      </c>
      <c r="F23970">
        <v>0.94228999999999996</v>
      </c>
    </row>
    <row r="23971" spans="2:6" x14ac:dyDescent="0.45">
      <c r="B23971">
        <v>511.6</v>
      </c>
      <c r="C23971">
        <v>86.855009999999993</v>
      </c>
      <c r="E23971">
        <v>513.32000000000005</v>
      </c>
      <c r="F23971">
        <v>0.93918999999999997</v>
      </c>
    </row>
    <row r="23972" spans="2:6" x14ac:dyDescent="0.45">
      <c r="B23972">
        <v>511.61</v>
      </c>
      <c r="C23972">
        <v>86.855009999999993</v>
      </c>
      <c r="E23972">
        <v>513.34</v>
      </c>
      <c r="F23972">
        <v>0.93918999999999997</v>
      </c>
    </row>
    <row r="23973" spans="2:6" x14ac:dyDescent="0.45">
      <c r="B23973">
        <v>511.64</v>
      </c>
      <c r="C23973">
        <v>86.855009999999993</v>
      </c>
      <c r="E23973">
        <v>513.36</v>
      </c>
      <c r="F23973">
        <v>0.93918999999999997</v>
      </c>
    </row>
    <row r="23974" spans="2:6" x14ac:dyDescent="0.45">
      <c r="B23974">
        <v>511.67</v>
      </c>
      <c r="C23974">
        <v>86.855009999999993</v>
      </c>
      <c r="E23974">
        <v>513.38</v>
      </c>
      <c r="F23974">
        <v>0.93918999999999997</v>
      </c>
    </row>
    <row r="23975" spans="2:6" x14ac:dyDescent="0.45">
      <c r="B23975">
        <v>511.68</v>
      </c>
      <c r="C23975">
        <v>86.84769</v>
      </c>
      <c r="E23975">
        <v>513.4</v>
      </c>
      <c r="F23975">
        <v>0.93918999999999997</v>
      </c>
    </row>
    <row r="23976" spans="2:6" x14ac:dyDescent="0.45">
      <c r="B23976">
        <v>511.7</v>
      </c>
      <c r="C23976">
        <v>86.84769</v>
      </c>
      <c r="E23976">
        <v>513.41999999999996</v>
      </c>
      <c r="F23976">
        <v>0.93918999999999997</v>
      </c>
    </row>
    <row r="23977" spans="2:6" x14ac:dyDescent="0.45">
      <c r="B23977">
        <v>511.72</v>
      </c>
      <c r="C23977">
        <v>86.84769</v>
      </c>
      <c r="E23977">
        <v>513.44000000000005</v>
      </c>
      <c r="F23977">
        <v>0.93608999999999998</v>
      </c>
    </row>
    <row r="23978" spans="2:6" x14ac:dyDescent="0.45">
      <c r="B23978">
        <v>511.75</v>
      </c>
      <c r="C23978">
        <v>86.840369999999993</v>
      </c>
      <c r="E23978">
        <v>513.46</v>
      </c>
      <c r="F23978">
        <v>0.93918999999999997</v>
      </c>
    </row>
    <row r="23979" spans="2:6" x14ac:dyDescent="0.45">
      <c r="B23979">
        <v>511.77</v>
      </c>
      <c r="C23979">
        <v>86.83305</v>
      </c>
      <c r="E23979">
        <v>513.48</v>
      </c>
      <c r="F23979">
        <v>0.93918999999999997</v>
      </c>
    </row>
    <row r="23980" spans="2:6" x14ac:dyDescent="0.45">
      <c r="B23980">
        <v>511.79</v>
      </c>
      <c r="C23980">
        <v>86.83305</v>
      </c>
      <c r="E23980">
        <v>513.51</v>
      </c>
      <c r="F23980">
        <v>0.93608999999999998</v>
      </c>
    </row>
    <row r="23981" spans="2:6" x14ac:dyDescent="0.45">
      <c r="B23981">
        <v>511.8</v>
      </c>
      <c r="C23981">
        <v>86.840369999999993</v>
      </c>
      <c r="E23981">
        <v>513.53</v>
      </c>
      <c r="F23981">
        <v>0.93608999999999998</v>
      </c>
    </row>
    <row r="23982" spans="2:6" x14ac:dyDescent="0.45">
      <c r="B23982">
        <v>511.84</v>
      </c>
      <c r="C23982">
        <v>86.83305</v>
      </c>
      <c r="E23982">
        <v>513.54</v>
      </c>
      <c r="F23982">
        <v>0.93608999999999998</v>
      </c>
    </row>
    <row r="23983" spans="2:6" x14ac:dyDescent="0.45">
      <c r="B23983">
        <v>511.86</v>
      </c>
      <c r="C23983">
        <v>86.83305</v>
      </c>
      <c r="E23983">
        <v>513.55999999999995</v>
      </c>
      <c r="F23983">
        <v>0.93608999999999998</v>
      </c>
    </row>
    <row r="23984" spans="2:6" x14ac:dyDescent="0.45">
      <c r="B23984">
        <v>511.87</v>
      </c>
      <c r="C23984">
        <v>86.83305</v>
      </c>
      <c r="E23984">
        <v>513.59</v>
      </c>
      <c r="F23984">
        <v>0.93298999999999999</v>
      </c>
    </row>
    <row r="23985" spans="2:6" x14ac:dyDescent="0.45">
      <c r="B23985">
        <v>511.9</v>
      </c>
      <c r="C23985">
        <v>86.83305</v>
      </c>
      <c r="E23985">
        <v>513.61</v>
      </c>
      <c r="F23985">
        <v>0.93298999999999999</v>
      </c>
    </row>
    <row r="23986" spans="2:6" x14ac:dyDescent="0.45">
      <c r="B23986">
        <v>511.91</v>
      </c>
      <c r="C23986">
        <v>86.83305</v>
      </c>
      <c r="E23986">
        <v>513.63</v>
      </c>
      <c r="F23986">
        <v>0.93298999999999999</v>
      </c>
    </row>
    <row r="23987" spans="2:6" x14ac:dyDescent="0.45">
      <c r="B23987">
        <v>511.93</v>
      </c>
      <c r="C23987">
        <v>86.83305</v>
      </c>
      <c r="E23987">
        <v>513.66</v>
      </c>
      <c r="F23987">
        <v>0.93298999999999999</v>
      </c>
    </row>
    <row r="23988" spans="2:6" x14ac:dyDescent="0.45">
      <c r="B23988">
        <v>511.95</v>
      </c>
      <c r="C23988">
        <v>86.825729999999993</v>
      </c>
      <c r="E23988">
        <v>513.69000000000005</v>
      </c>
      <c r="F23988">
        <v>0.93298999999999999</v>
      </c>
    </row>
    <row r="23989" spans="2:6" x14ac:dyDescent="0.45">
      <c r="B23989">
        <v>511.97</v>
      </c>
      <c r="C23989">
        <v>86.825729999999993</v>
      </c>
      <c r="E23989">
        <v>513.69000000000005</v>
      </c>
      <c r="F23989">
        <v>0.93608999999999998</v>
      </c>
    </row>
    <row r="23990" spans="2:6" x14ac:dyDescent="0.45">
      <c r="B23990">
        <v>512</v>
      </c>
      <c r="C23990">
        <v>86.81841</v>
      </c>
      <c r="E23990">
        <v>513.72</v>
      </c>
      <c r="F23990">
        <v>0.93298999999999999</v>
      </c>
    </row>
    <row r="23991" spans="2:6" x14ac:dyDescent="0.45">
      <c r="B23991">
        <v>512.01</v>
      </c>
      <c r="C23991">
        <v>86.811099999999996</v>
      </c>
      <c r="E23991">
        <v>513.74</v>
      </c>
      <c r="F23991">
        <v>0.93298999999999999</v>
      </c>
    </row>
    <row r="23992" spans="2:6" x14ac:dyDescent="0.45">
      <c r="B23992">
        <v>512.04</v>
      </c>
      <c r="C23992">
        <v>86.811099999999996</v>
      </c>
      <c r="E23992">
        <v>513.76</v>
      </c>
      <c r="F23992">
        <v>0.93298999999999999</v>
      </c>
    </row>
    <row r="23993" spans="2:6" x14ac:dyDescent="0.45">
      <c r="B23993">
        <v>512.07000000000005</v>
      </c>
      <c r="C23993">
        <v>86.811099999999996</v>
      </c>
      <c r="E23993">
        <v>513.78</v>
      </c>
      <c r="F23993">
        <v>0.93608999999999998</v>
      </c>
    </row>
    <row r="23994" spans="2:6" x14ac:dyDescent="0.45">
      <c r="B23994">
        <v>512.09</v>
      </c>
      <c r="C23994">
        <v>86.811099999999996</v>
      </c>
      <c r="E23994">
        <v>513.79999999999995</v>
      </c>
      <c r="F23994">
        <v>0.93298999999999999</v>
      </c>
    </row>
    <row r="23995" spans="2:6" x14ac:dyDescent="0.45">
      <c r="B23995">
        <v>512.11</v>
      </c>
      <c r="C23995">
        <v>86.811099999999996</v>
      </c>
      <c r="E23995">
        <v>513.82000000000005</v>
      </c>
      <c r="F23995">
        <v>0.93298999999999999</v>
      </c>
    </row>
    <row r="23996" spans="2:6" x14ac:dyDescent="0.45">
      <c r="B23996">
        <v>512.12</v>
      </c>
      <c r="C23996">
        <v>86.811099999999996</v>
      </c>
      <c r="E23996">
        <v>513.85</v>
      </c>
      <c r="F23996">
        <v>0.93298999999999999</v>
      </c>
    </row>
    <row r="23997" spans="2:6" x14ac:dyDescent="0.45">
      <c r="B23997">
        <v>512.15</v>
      </c>
      <c r="C23997">
        <v>86.81841</v>
      </c>
      <c r="E23997">
        <v>513.86</v>
      </c>
      <c r="F23997">
        <v>0.93298999999999999</v>
      </c>
    </row>
    <row r="23998" spans="2:6" x14ac:dyDescent="0.45">
      <c r="B23998">
        <v>512.16999999999996</v>
      </c>
      <c r="C23998">
        <v>86.81841</v>
      </c>
      <c r="E23998">
        <v>513.88</v>
      </c>
      <c r="F23998">
        <v>0.93298999999999999</v>
      </c>
    </row>
    <row r="23999" spans="2:6" x14ac:dyDescent="0.45">
      <c r="B23999">
        <v>512.19000000000005</v>
      </c>
      <c r="C23999">
        <v>86.811099999999996</v>
      </c>
      <c r="E23999">
        <v>513.91</v>
      </c>
      <c r="F23999">
        <v>0.93298999999999999</v>
      </c>
    </row>
    <row r="24000" spans="2:6" x14ac:dyDescent="0.45">
      <c r="B24000">
        <v>512.20000000000005</v>
      </c>
      <c r="C24000">
        <v>86.811099999999996</v>
      </c>
      <c r="E24000">
        <v>513.92999999999995</v>
      </c>
      <c r="F24000">
        <v>0.93298999999999999</v>
      </c>
    </row>
    <row r="24001" spans="2:6" x14ac:dyDescent="0.45">
      <c r="B24001">
        <v>512.23</v>
      </c>
      <c r="C24001">
        <v>86.803780000000003</v>
      </c>
      <c r="E24001">
        <v>513.94000000000005</v>
      </c>
      <c r="F24001">
        <v>0.93298999999999999</v>
      </c>
    </row>
    <row r="24002" spans="2:6" x14ac:dyDescent="0.45">
      <c r="B24002">
        <v>512.25</v>
      </c>
      <c r="C24002">
        <v>86.811099999999996</v>
      </c>
      <c r="E24002">
        <v>513.96</v>
      </c>
      <c r="F24002">
        <v>0.93298999999999999</v>
      </c>
    </row>
    <row r="24003" spans="2:6" x14ac:dyDescent="0.45">
      <c r="B24003">
        <v>512.27</v>
      </c>
      <c r="C24003">
        <v>86.803780000000003</v>
      </c>
      <c r="E24003">
        <v>513.99</v>
      </c>
      <c r="F24003">
        <v>0.92988999999999999</v>
      </c>
    </row>
    <row r="24004" spans="2:6" x14ac:dyDescent="0.45">
      <c r="B24004">
        <v>512.29999999999995</v>
      </c>
      <c r="C24004">
        <v>86.796459999999996</v>
      </c>
      <c r="E24004">
        <v>514</v>
      </c>
      <c r="F24004">
        <v>0.92988999999999999</v>
      </c>
    </row>
    <row r="24005" spans="2:6" x14ac:dyDescent="0.45">
      <c r="B24005">
        <v>512.30999999999995</v>
      </c>
      <c r="C24005">
        <v>86.796459999999996</v>
      </c>
      <c r="E24005">
        <v>514.03</v>
      </c>
      <c r="F24005">
        <v>0.93298999999999999</v>
      </c>
    </row>
    <row r="24006" spans="2:6" x14ac:dyDescent="0.45">
      <c r="B24006">
        <v>512.34</v>
      </c>
      <c r="C24006">
        <v>86.796459999999996</v>
      </c>
      <c r="E24006">
        <v>514.05999999999995</v>
      </c>
      <c r="F24006">
        <v>0.93298999999999999</v>
      </c>
    </row>
    <row r="24007" spans="2:6" x14ac:dyDescent="0.45">
      <c r="B24007">
        <v>512.36</v>
      </c>
      <c r="C24007">
        <v>86.796459999999996</v>
      </c>
      <c r="E24007">
        <v>514.07000000000005</v>
      </c>
      <c r="F24007">
        <v>0.93298999999999999</v>
      </c>
    </row>
    <row r="24008" spans="2:6" x14ac:dyDescent="0.45">
      <c r="B24008">
        <v>512.38</v>
      </c>
      <c r="C24008">
        <v>86.789140000000003</v>
      </c>
      <c r="E24008">
        <v>514.1</v>
      </c>
      <c r="F24008">
        <v>0.93298999999999999</v>
      </c>
    </row>
    <row r="24009" spans="2:6" x14ac:dyDescent="0.45">
      <c r="B24009">
        <v>512.4</v>
      </c>
      <c r="C24009">
        <v>86.789140000000003</v>
      </c>
      <c r="E24009">
        <v>514.11</v>
      </c>
      <c r="F24009">
        <v>0.93298999999999999</v>
      </c>
    </row>
    <row r="24010" spans="2:6" x14ac:dyDescent="0.45">
      <c r="B24010">
        <v>512.41999999999996</v>
      </c>
      <c r="C24010">
        <v>86.789140000000003</v>
      </c>
      <c r="E24010">
        <v>514.13</v>
      </c>
      <c r="F24010">
        <v>0.93298999999999999</v>
      </c>
    </row>
    <row r="24011" spans="2:6" x14ac:dyDescent="0.45">
      <c r="B24011">
        <v>512.44000000000005</v>
      </c>
      <c r="C24011">
        <v>86.789140000000003</v>
      </c>
      <c r="E24011">
        <v>514.15</v>
      </c>
      <c r="F24011">
        <v>0.93298999999999999</v>
      </c>
    </row>
    <row r="24012" spans="2:6" x14ac:dyDescent="0.45">
      <c r="B24012">
        <v>512.46</v>
      </c>
      <c r="C24012">
        <v>86.781819999999996</v>
      </c>
      <c r="E24012">
        <v>514.16999999999996</v>
      </c>
      <c r="F24012">
        <v>0.93298999999999999</v>
      </c>
    </row>
    <row r="24013" spans="2:6" x14ac:dyDescent="0.45">
      <c r="B24013">
        <v>512.49</v>
      </c>
      <c r="C24013">
        <v>86.781819999999996</v>
      </c>
      <c r="E24013">
        <v>514.20000000000005</v>
      </c>
      <c r="F24013">
        <v>0.93298999999999999</v>
      </c>
    </row>
    <row r="24014" spans="2:6" x14ac:dyDescent="0.45">
      <c r="B24014">
        <v>512.49</v>
      </c>
      <c r="C24014">
        <v>86.789140000000003</v>
      </c>
      <c r="E24014">
        <v>514.22</v>
      </c>
      <c r="F24014">
        <v>0.93608999999999998</v>
      </c>
    </row>
    <row r="24015" spans="2:6" x14ac:dyDescent="0.45">
      <c r="B24015">
        <v>512.53</v>
      </c>
      <c r="C24015">
        <v>86.781819999999996</v>
      </c>
      <c r="E24015">
        <v>514.24</v>
      </c>
      <c r="F24015">
        <v>0.93298999999999999</v>
      </c>
    </row>
    <row r="24016" spans="2:6" x14ac:dyDescent="0.45">
      <c r="B24016">
        <v>512.55999999999995</v>
      </c>
      <c r="C24016">
        <v>86.781819999999996</v>
      </c>
      <c r="E24016">
        <v>514.25</v>
      </c>
      <c r="F24016">
        <v>0.93298999999999999</v>
      </c>
    </row>
    <row r="24017" spans="2:6" x14ac:dyDescent="0.45">
      <c r="B24017">
        <v>512.57000000000005</v>
      </c>
      <c r="C24017">
        <v>86.781819999999996</v>
      </c>
      <c r="E24017">
        <v>514.29</v>
      </c>
      <c r="F24017">
        <v>0.93298999999999999</v>
      </c>
    </row>
    <row r="24018" spans="2:6" x14ac:dyDescent="0.45">
      <c r="B24018">
        <v>512.59</v>
      </c>
      <c r="C24018">
        <v>86.781819999999996</v>
      </c>
      <c r="E24018">
        <v>514.29999999999995</v>
      </c>
      <c r="F24018">
        <v>0.93608999999999998</v>
      </c>
    </row>
    <row r="24019" spans="2:6" x14ac:dyDescent="0.45">
      <c r="B24019">
        <v>512.61</v>
      </c>
      <c r="C24019">
        <v>86.781819999999996</v>
      </c>
      <c r="E24019">
        <v>514.33000000000004</v>
      </c>
      <c r="F24019">
        <v>0.93298999999999999</v>
      </c>
    </row>
    <row r="24020" spans="2:6" x14ac:dyDescent="0.45">
      <c r="B24020">
        <v>512.64</v>
      </c>
      <c r="C24020">
        <v>86.774500000000003</v>
      </c>
      <c r="E24020">
        <v>514.34</v>
      </c>
      <c r="F24020">
        <v>0.93298999999999999</v>
      </c>
    </row>
    <row r="24021" spans="2:6" x14ac:dyDescent="0.45">
      <c r="B24021">
        <v>512.65</v>
      </c>
      <c r="C24021">
        <v>86.774500000000003</v>
      </c>
      <c r="E24021">
        <v>514.37</v>
      </c>
      <c r="F24021">
        <v>0.93298999999999999</v>
      </c>
    </row>
    <row r="24022" spans="2:6" x14ac:dyDescent="0.45">
      <c r="B24022">
        <v>512.66999999999996</v>
      </c>
      <c r="C24022">
        <v>86.781819999999996</v>
      </c>
      <c r="E24022">
        <v>514.39</v>
      </c>
      <c r="F24022">
        <v>0.93298999999999999</v>
      </c>
    </row>
    <row r="24023" spans="2:6" x14ac:dyDescent="0.45">
      <c r="B24023">
        <v>512.69000000000005</v>
      </c>
      <c r="C24023">
        <v>86.774500000000003</v>
      </c>
      <c r="E24023">
        <v>514.4</v>
      </c>
      <c r="F24023">
        <v>0.93298999999999999</v>
      </c>
    </row>
    <row r="24024" spans="2:6" x14ac:dyDescent="0.45">
      <c r="B24024">
        <v>512.72</v>
      </c>
      <c r="C24024">
        <v>86.774500000000003</v>
      </c>
      <c r="E24024">
        <v>514.42999999999995</v>
      </c>
      <c r="F24024">
        <v>0.93298999999999999</v>
      </c>
    </row>
    <row r="24025" spans="2:6" x14ac:dyDescent="0.45">
      <c r="B24025">
        <v>512.75</v>
      </c>
      <c r="C24025">
        <v>86.774500000000003</v>
      </c>
      <c r="E24025">
        <v>514.45000000000005</v>
      </c>
      <c r="F24025">
        <v>0.93298999999999999</v>
      </c>
    </row>
    <row r="24026" spans="2:6" x14ac:dyDescent="0.45">
      <c r="B24026">
        <v>512.76</v>
      </c>
      <c r="C24026">
        <v>86.774500000000003</v>
      </c>
      <c r="E24026">
        <v>514.48</v>
      </c>
      <c r="F24026">
        <v>0.93298999999999999</v>
      </c>
    </row>
    <row r="24027" spans="2:6" x14ac:dyDescent="0.45">
      <c r="B24027">
        <v>512.78</v>
      </c>
      <c r="C24027">
        <v>86.759860000000003</v>
      </c>
      <c r="E24027">
        <v>514.49</v>
      </c>
      <c r="F24027">
        <v>0.93298999999999999</v>
      </c>
    </row>
    <row r="24028" spans="2:6" x14ac:dyDescent="0.45">
      <c r="B24028">
        <v>512.79999999999995</v>
      </c>
      <c r="C24028">
        <v>86.767179999999996</v>
      </c>
      <c r="E24028">
        <v>514.51</v>
      </c>
      <c r="F24028">
        <v>0.93298999999999999</v>
      </c>
    </row>
    <row r="24029" spans="2:6" x14ac:dyDescent="0.45">
      <c r="B24029">
        <v>512.83000000000004</v>
      </c>
      <c r="C24029">
        <v>86.767179999999996</v>
      </c>
      <c r="E24029">
        <v>514.54</v>
      </c>
      <c r="F24029">
        <v>0.93298999999999999</v>
      </c>
    </row>
    <row r="24030" spans="2:6" x14ac:dyDescent="0.45">
      <c r="B24030">
        <v>512.84</v>
      </c>
      <c r="C24030">
        <v>86.752539999999996</v>
      </c>
      <c r="E24030">
        <v>514.54999999999995</v>
      </c>
      <c r="F24030">
        <v>0.93298999999999999</v>
      </c>
    </row>
    <row r="24031" spans="2:6" x14ac:dyDescent="0.45">
      <c r="B24031">
        <v>512.86</v>
      </c>
      <c r="C24031">
        <v>86.745220000000003</v>
      </c>
      <c r="E24031">
        <v>514.55999999999995</v>
      </c>
      <c r="F24031">
        <v>0.92988999999999999</v>
      </c>
    </row>
    <row r="24032" spans="2:6" x14ac:dyDescent="0.45">
      <c r="B24032">
        <v>512.89</v>
      </c>
      <c r="C24032">
        <v>86.752539999999996</v>
      </c>
      <c r="E24032">
        <v>514.59</v>
      </c>
      <c r="F24032">
        <v>0.93298999999999999</v>
      </c>
    </row>
    <row r="24033" spans="2:6" x14ac:dyDescent="0.45">
      <c r="B24033">
        <v>512.91</v>
      </c>
      <c r="C24033">
        <v>86.752539999999996</v>
      </c>
      <c r="E24033">
        <v>514.62</v>
      </c>
      <c r="F24033">
        <v>0.93298999999999999</v>
      </c>
    </row>
    <row r="24034" spans="2:6" x14ac:dyDescent="0.45">
      <c r="B24034">
        <v>512.92999999999995</v>
      </c>
      <c r="C24034">
        <v>86.745220000000003</v>
      </c>
      <c r="E24034">
        <v>514.65</v>
      </c>
      <c r="F24034">
        <v>0.92988999999999999</v>
      </c>
    </row>
    <row r="24035" spans="2:6" x14ac:dyDescent="0.45">
      <c r="B24035">
        <v>512.95000000000005</v>
      </c>
      <c r="C24035">
        <v>86.745220000000003</v>
      </c>
      <c r="E24035">
        <v>514.66</v>
      </c>
      <c r="F24035">
        <v>0.92988999999999999</v>
      </c>
    </row>
    <row r="24036" spans="2:6" x14ac:dyDescent="0.45">
      <c r="B24036">
        <v>512.98</v>
      </c>
      <c r="C24036">
        <v>86.737909999999999</v>
      </c>
      <c r="E24036">
        <v>514.67999999999995</v>
      </c>
      <c r="F24036">
        <v>0.92988999999999999</v>
      </c>
    </row>
    <row r="24037" spans="2:6" x14ac:dyDescent="0.45">
      <c r="B24037">
        <v>513</v>
      </c>
      <c r="C24037">
        <v>86.745220000000003</v>
      </c>
      <c r="E24037">
        <v>514.70000000000005</v>
      </c>
      <c r="F24037">
        <v>0.92988999999999999</v>
      </c>
    </row>
    <row r="24038" spans="2:6" x14ac:dyDescent="0.45">
      <c r="B24038">
        <v>513.02</v>
      </c>
      <c r="C24038">
        <v>86.745220000000003</v>
      </c>
      <c r="E24038">
        <v>514.72</v>
      </c>
      <c r="F24038">
        <v>0.92988999999999999</v>
      </c>
    </row>
    <row r="24039" spans="2:6" x14ac:dyDescent="0.45">
      <c r="B24039">
        <v>513.04</v>
      </c>
      <c r="C24039">
        <v>86.745220000000003</v>
      </c>
      <c r="E24039">
        <v>514.74</v>
      </c>
      <c r="F24039">
        <v>0.92988999999999999</v>
      </c>
    </row>
    <row r="24040" spans="2:6" x14ac:dyDescent="0.45">
      <c r="B24040">
        <v>513.05999999999995</v>
      </c>
      <c r="C24040">
        <v>86.745220000000003</v>
      </c>
      <c r="E24040">
        <v>514.76</v>
      </c>
      <c r="F24040">
        <v>0.92988999999999999</v>
      </c>
    </row>
    <row r="24041" spans="2:6" x14ac:dyDescent="0.45">
      <c r="B24041">
        <v>513.08000000000004</v>
      </c>
      <c r="C24041">
        <v>86.737909999999999</v>
      </c>
      <c r="E24041">
        <v>514.78</v>
      </c>
      <c r="F24041">
        <v>0.92988999999999999</v>
      </c>
    </row>
    <row r="24042" spans="2:6" x14ac:dyDescent="0.45">
      <c r="B24042">
        <v>513.09</v>
      </c>
      <c r="C24042">
        <v>86.737909999999999</v>
      </c>
      <c r="E24042">
        <v>514.80999999999995</v>
      </c>
      <c r="F24042">
        <v>0.92988999999999999</v>
      </c>
    </row>
    <row r="24043" spans="2:6" x14ac:dyDescent="0.45">
      <c r="B24043">
        <v>513.13</v>
      </c>
      <c r="C24043">
        <v>86.730590000000007</v>
      </c>
      <c r="E24043">
        <v>514.82000000000005</v>
      </c>
      <c r="F24043">
        <v>0.93298999999999999</v>
      </c>
    </row>
    <row r="24044" spans="2:6" x14ac:dyDescent="0.45">
      <c r="B24044">
        <v>513.15</v>
      </c>
      <c r="C24044">
        <v>86.730590000000007</v>
      </c>
      <c r="E24044">
        <v>514.84</v>
      </c>
      <c r="F24044">
        <v>0.92988999999999999</v>
      </c>
    </row>
    <row r="24045" spans="2:6" x14ac:dyDescent="0.45">
      <c r="B24045">
        <v>513.16999999999996</v>
      </c>
      <c r="C24045">
        <v>86.723269999999999</v>
      </c>
      <c r="E24045">
        <v>514.87</v>
      </c>
      <c r="F24045">
        <v>0.92988999999999999</v>
      </c>
    </row>
    <row r="24046" spans="2:6" x14ac:dyDescent="0.45">
      <c r="B24046">
        <v>513.19000000000005</v>
      </c>
      <c r="C24046">
        <v>86.723269999999999</v>
      </c>
      <c r="E24046">
        <v>514.89</v>
      </c>
      <c r="F24046">
        <v>0.92988999999999999</v>
      </c>
    </row>
    <row r="24047" spans="2:6" x14ac:dyDescent="0.45">
      <c r="B24047">
        <v>513.21</v>
      </c>
      <c r="C24047">
        <v>86.723269999999999</v>
      </c>
      <c r="E24047">
        <v>514.9</v>
      </c>
      <c r="F24047">
        <v>0.92988999999999999</v>
      </c>
    </row>
    <row r="24048" spans="2:6" x14ac:dyDescent="0.45">
      <c r="B24048">
        <v>513.23</v>
      </c>
      <c r="C24048">
        <v>86.715950000000007</v>
      </c>
      <c r="E24048">
        <v>514.92999999999995</v>
      </c>
      <c r="F24048">
        <v>0.92988999999999999</v>
      </c>
    </row>
    <row r="24049" spans="2:6" x14ac:dyDescent="0.45">
      <c r="B24049">
        <v>513.25</v>
      </c>
      <c r="C24049">
        <v>86.723269999999999</v>
      </c>
      <c r="E24049">
        <v>514.96</v>
      </c>
      <c r="F24049">
        <v>0.92988999999999999</v>
      </c>
    </row>
    <row r="24050" spans="2:6" x14ac:dyDescent="0.45">
      <c r="B24050">
        <v>513.27</v>
      </c>
      <c r="C24050">
        <v>86.723269999999999</v>
      </c>
      <c r="E24050">
        <v>514.99</v>
      </c>
      <c r="F24050">
        <v>0.92988999999999999</v>
      </c>
    </row>
    <row r="24051" spans="2:6" x14ac:dyDescent="0.45">
      <c r="B24051">
        <v>513.29</v>
      </c>
      <c r="C24051">
        <v>86.723269999999999</v>
      </c>
      <c r="E24051">
        <v>514.99</v>
      </c>
      <c r="F24051">
        <v>0.92988999999999999</v>
      </c>
    </row>
    <row r="24052" spans="2:6" x14ac:dyDescent="0.45">
      <c r="B24052">
        <v>513.30999999999995</v>
      </c>
      <c r="C24052">
        <v>86.723269999999999</v>
      </c>
      <c r="E24052">
        <v>515.01</v>
      </c>
      <c r="F24052">
        <v>0.92988999999999999</v>
      </c>
    </row>
    <row r="24053" spans="2:6" x14ac:dyDescent="0.45">
      <c r="B24053">
        <v>513.33000000000004</v>
      </c>
      <c r="C24053">
        <v>86.715950000000007</v>
      </c>
      <c r="E24053">
        <v>515.03</v>
      </c>
      <c r="F24053">
        <v>0.92988999999999999</v>
      </c>
    </row>
    <row r="24054" spans="2:6" x14ac:dyDescent="0.45">
      <c r="B24054">
        <v>513.36</v>
      </c>
      <c r="C24054">
        <v>86.708629999999999</v>
      </c>
      <c r="E24054">
        <v>515.05999999999995</v>
      </c>
      <c r="F24054">
        <v>0.92988999999999999</v>
      </c>
    </row>
    <row r="24055" spans="2:6" x14ac:dyDescent="0.45">
      <c r="B24055">
        <v>513.37</v>
      </c>
      <c r="C24055">
        <v>86.708629999999999</v>
      </c>
      <c r="E24055">
        <v>515.08000000000004</v>
      </c>
      <c r="F24055">
        <v>0.92988999999999999</v>
      </c>
    </row>
    <row r="24056" spans="2:6" x14ac:dyDescent="0.45">
      <c r="B24056">
        <v>513.4</v>
      </c>
      <c r="C24056">
        <v>86.701310000000007</v>
      </c>
      <c r="E24056">
        <v>515.11</v>
      </c>
      <c r="F24056">
        <v>0.92988999999999999</v>
      </c>
    </row>
    <row r="24057" spans="2:6" x14ac:dyDescent="0.45">
      <c r="B24057">
        <v>513.41999999999996</v>
      </c>
      <c r="C24057">
        <v>86.708629999999999</v>
      </c>
      <c r="E24057">
        <v>515.12</v>
      </c>
      <c r="F24057">
        <v>0.93298999999999999</v>
      </c>
    </row>
    <row r="24058" spans="2:6" x14ac:dyDescent="0.45">
      <c r="B24058">
        <v>513.44000000000005</v>
      </c>
      <c r="C24058">
        <v>86.693989999999999</v>
      </c>
      <c r="E24058">
        <v>515.15</v>
      </c>
      <c r="F24058">
        <v>0.93298999999999999</v>
      </c>
    </row>
    <row r="24059" spans="2:6" x14ac:dyDescent="0.45">
      <c r="B24059">
        <v>513.46</v>
      </c>
      <c r="C24059">
        <v>86.701310000000007</v>
      </c>
      <c r="E24059">
        <v>515.16</v>
      </c>
      <c r="F24059">
        <v>0.93298999999999999</v>
      </c>
    </row>
    <row r="24060" spans="2:6" x14ac:dyDescent="0.45">
      <c r="B24060">
        <v>513.48</v>
      </c>
      <c r="C24060">
        <v>86.693989999999999</v>
      </c>
      <c r="E24060">
        <v>515.17999999999995</v>
      </c>
      <c r="F24060">
        <v>0.92988999999999999</v>
      </c>
    </row>
    <row r="24061" spans="2:6" x14ac:dyDescent="0.45">
      <c r="B24061">
        <v>513.49</v>
      </c>
      <c r="C24061">
        <v>86.701310000000007</v>
      </c>
      <c r="E24061">
        <v>515.20000000000005</v>
      </c>
      <c r="F24061">
        <v>0.92988999999999999</v>
      </c>
    </row>
    <row r="24062" spans="2:6" x14ac:dyDescent="0.45">
      <c r="B24062">
        <v>513.52</v>
      </c>
      <c r="C24062">
        <v>86.701310000000007</v>
      </c>
      <c r="E24062">
        <v>515.22</v>
      </c>
      <c r="F24062">
        <v>0.92988999999999999</v>
      </c>
    </row>
    <row r="24063" spans="2:6" x14ac:dyDescent="0.45">
      <c r="B24063">
        <v>513.54</v>
      </c>
      <c r="C24063">
        <v>86.701310000000007</v>
      </c>
      <c r="E24063">
        <v>515.24</v>
      </c>
      <c r="F24063">
        <v>0.92988999999999999</v>
      </c>
    </row>
    <row r="24064" spans="2:6" x14ac:dyDescent="0.45">
      <c r="B24064">
        <v>513.55999999999995</v>
      </c>
      <c r="C24064">
        <v>86.701310000000007</v>
      </c>
      <c r="E24064">
        <v>515.26</v>
      </c>
      <c r="F24064">
        <v>0.92988999999999999</v>
      </c>
    </row>
    <row r="24065" spans="2:6" x14ac:dyDescent="0.45">
      <c r="B24065">
        <v>513.58000000000004</v>
      </c>
      <c r="C24065">
        <v>86.701310000000007</v>
      </c>
      <c r="E24065">
        <v>515.29</v>
      </c>
      <c r="F24065">
        <v>0.92988999999999999</v>
      </c>
    </row>
    <row r="24066" spans="2:6" x14ac:dyDescent="0.45">
      <c r="B24066">
        <v>513.61</v>
      </c>
      <c r="C24066">
        <v>86.693989999999999</v>
      </c>
      <c r="E24066">
        <v>515.32000000000005</v>
      </c>
      <c r="F24066">
        <v>0.92988999999999999</v>
      </c>
    </row>
    <row r="24067" spans="2:6" x14ac:dyDescent="0.45">
      <c r="B24067">
        <v>513.63</v>
      </c>
      <c r="C24067">
        <v>86.693989999999999</v>
      </c>
      <c r="E24067">
        <v>515.32000000000005</v>
      </c>
      <c r="F24067">
        <v>0.92988999999999999</v>
      </c>
    </row>
    <row r="24068" spans="2:6" x14ac:dyDescent="0.45">
      <c r="B24068">
        <v>513.65</v>
      </c>
      <c r="C24068">
        <v>86.686670000000007</v>
      </c>
      <c r="E24068">
        <v>515.34</v>
      </c>
      <c r="F24068">
        <v>0.92988999999999999</v>
      </c>
    </row>
    <row r="24069" spans="2:6" x14ac:dyDescent="0.45">
      <c r="B24069">
        <v>513.66</v>
      </c>
      <c r="C24069">
        <v>86.686670000000007</v>
      </c>
      <c r="E24069">
        <v>515.37</v>
      </c>
      <c r="F24069">
        <v>0.92679</v>
      </c>
    </row>
    <row r="24070" spans="2:6" x14ac:dyDescent="0.45">
      <c r="B24070">
        <v>513.69000000000005</v>
      </c>
      <c r="C24070">
        <v>86.693989999999999</v>
      </c>
      <c r="E24070">
        <v>515.39</v>
      </c>
      <c r="F24070">
        <v>0.92988999999999999</v>
      </c>
    </row>
    <row r="24071" spans="2:6" x14ac:dyDescent="0.45">
      <c r="B24071">
        <v>513.71</v>
      </c>
      <c r="C24071">
        <v>86.686670000000007</v>
      </c>
      <c r="E24071">
        <v>515.41999999999996</v>
      </c>
      <c r="F24071">
        <v>0.92679</v>
      </c>
    </row>
    <row r="24072" spans="2:6" x14ac:dyDescent="0.45">
      <c r="B24072">
        <v>513.73</v>
      </c>
      <c r="C24072">
        <v>86.686670000000007</v>
      </c>
      <c r="E24072">
        <v>515.44000000000005</v>
      </c>
      <c r="F24072">
        <v>0.92988999999999999</v>
      </c>
    </row>
    <row r="24073" spans="2:6" x14ac:dyDescent="0.45">
      <c r="B24073">
        <v>513.76</v>
      </c>
      <c r="C24073">
        <v>86.693989999999999</v>
      </c>
      <c r="E24073">
        <v>515.45000000000005</v>
      </c>
      <c r="F24073">
        <v>0.92988999999999999</v>
      </c>
    </row>
    <row r="24074" spans="2:6" x14ac:dyDescent="0.45">
      <c r="B24074">
        <v>513.79</v>
      </c>
      <c r="C24074">
        <v>86.693989999999999</v>
      </c>
      <c r="E24074">
        <v>515.48</v>
      </c>
      <c r="F24074">
        <v>0.92679</v>
      </c>
    </row>
    <row r="24075" spans="2:6" x14ac:dyDescent="0.45">
      <c r="B24075">
        <v>513.79999999999995</v>
      </c>
      <c r="C24075">
        <v>86.693989999999999</v>
      </c>
      <c r="E24075">
        <v>515.49</v>
      </c>
      <c r="F24075">
        <v>0.92988999999999999</v>
      </c>
    </row>
    <row r="24076" spans="2:6" x14ac:dyDescent="0.45">
      <c r="B24076">
        <v>513.82000000000005</v>
      </c>
      <c r="C24076">
        <v>86.693989999999999</v>
      </c>
      <c r="E24076">
        <v>515.5</v>
      </c>
      <c r="F24076">
        <v>0.92988999999999999</v>
      </c>
    </row>
    <row r="24077" spans="2:6" x14ac:dyDescent="0.45">
      <c r="B24077">
        <v>513.83000000000004</v>
      </c>
      <c r="C24077">
        <v>86.686670000000007</v>
      </c>
      <c r="E24077">
        <v>515.54</v>
      </c>
      <c r="F24077">
        <v>0.92988999999999999</v>
      </c>
    </row>
    <row r="24078" spans="2:6" x14ac:dyDescent="0.45">
      <c r="B24078">
        <v>513.87</v>
      </c>
      <c r="C24078">
        <v>86.686670000000007</v>
      </c>
      <c r="E24078">
        <v>515.55999999999995</v>
      </c>
      <c r="F24078">
        <v>0.92988999999999999</v>
      </c>
    </row>
    <row r="24079" spans="2:6" x14ac:dyDescent="0.45">
      <c r="B24079">
        <v>513.89</v>
      </c>
      <c r="C24079">
        <v>86.686670000000007</v>
      </c>
      <c r="E24079">
        <v>515.58000000000004</v>
      </c>
      <c r="F24079">
        <v>0.92988999999999999</v>
      </c>
    </row>
    <row r="24080" spans="2:6" x14ac:dyDescent="0.45">
      <c r="B24080">
        <v>513.91</v>
      </c>
      <c r="C24080">
        <v>86.686670000000007</v>
      </c>
      <c r="E24080">
        <v>515.61</v>
      </c>
      <c r="F24080">
        <v>0.92988999999999999</v>
      </c>
    </row>
    <row r="24081" spans="2:6" x14ac:dyDescent="0.45">
      <c r="B24081">
        <v>513.91999999999996</v>
      </c>
      <c r="C24081">
        <v>86.686670000000007</v>
      </c>
      <c r="E24081">
        <v>515.62</v>
      </c>
      <c r="F24081">
        <v>0.93298999999999999</v>
      </c>
    </row>
    <row r="24082" spans="2:6" x14ac:dyDescent="0.45">
      <c r="B24082">
        <v>513.95000000000005</v>
      </c>
      <c r="C24082">
        <v>86.679349999999999</v>
      </c>
      <c r="E24082">
        <v>515.64</v>
      </c>
      <c r="F24082">
        <v>0.93298999999999999</v>
      </c>
    </row>
    <row r="24083" spans="2:6" x14ac:dyDescent="0.45">
      <c r="B24083">
        <v>513.97</v>
      </c>
      <c r="C24083">
        <v>86.686670000000007</v>
      </c>
      <c r="E24083">
        <v>515.66</v>
      </c>
      <c r="F24083">
        <v>0.92988999999999999</v>
      </c>
    </row>
    <row r="24084" spans="2:6" x14ac:dyDescent="0.45">
      <c r="B24084">
        <v>513.99</v>
      </c>
      <c r="C24084">
        <v>86.686670000000007</v>
      </c>
      <c r="E24084">
        <v>515.69000000000005</v>
      </c>
      <c r="F24084">
        <v>0.92988999999999999</v>
      </c>
    </row>
    <row r="24085" spans="2:6" x14ac:dyDescent="0.45">
      <c r="B24085">
        <v>514</v>
      </c>
      <c r="C24085">
        <v>86.686670000000007</v>
      </c>
      <c r="E24085">
        <v>515.71</v>
      </c>
      <c r="F24085">
        <v>0.92988999999999999</v>
      </c>
    </row>
    <row r="24086" spans="2:6" x14ac:dyDescent="0.45">
      <c r="B24086">
        <v>514.03</v>
      </c>
      <c r="C24086">
        <v>86.686670000000007</v>
      </c>
      <c r="E24086">
        <v>515.73</v>
      </c>
      <c r="F24086">
        <v>0.93298999999999999</v>
      </c>
    </row>
    <row r="24087" spans="2:6" x14ac:dyDescent="0.45">
      <c r="B24087">
        <v>514.05999999999995</v>
      </c>
      <c r="C24087">
        <v>86.679349999999999</v>
      </c>
      <c r="E24087">
        <v>515.75</v>
      </c>
      <c r="F24087">
        <v>0.93298999999999999</v>
      </c>
    </row>
    <row r="24088" spans="2:6" x14ac:dyDescent="0.45">
      <c r="B24088">
        <v>514.07000000000005</v>
      </c>
      <c r="C24088">
        <v>86.679349999999999</v>
      </c>
      <c r="E24088">
        <v>515.77</v>
      </c>
      <c r="F24088">
        <v>0.92988999999999999</v>
      </c>
    </row>
    <row r="24089" spans="2:6" x14ac:dyDescent="0.45">
      <c r="B24089">
        <v>514.1</v>
      </c>
      <c r="C24089">
        <v>86.679349999999999</v>
      </c>
      <c r="E24089">
        <v>515.79</v>
      </c>
      <c r="F24089">
        <v>0.92988999999999999</v>
      </c>
    </row>
    <row r="24090" spans="2:6" x14ac:dyDescent="0.45">
      <c r="B24090">
        <v>514.12</v>
      </c>
      <c r="C24090">
        <v>86.679349999999999</v>
      </c>
      <c r="E24090">
        <v>515.82000000000005</v>
      </c>
      <c r="F24090">
        <v>0.92988999999999999</v>
      </c>
    </row>
    <row r="24091" spans="2:6" x14ac:dyDescent="0.45">
      <c r="B24091">
        <v>514.14</v>
      </c>
      <c r="C24091">
        <v>86.679349999999999</v>
      </c>
      <c r="E24091">
        <v>515.83000000000004</v>
      </c>
      <c r="F24091">
        <v>0.92988999999999999</v>
      </c>
    </row>
    <row r="24092" spans="2:6" x14ac:dyDescent="0.45">
      <c r="B24092">
        <v>514.15</v>
      </c>
      <c r="C24092">
        <v>86.679349999999999</v>
      </c>
      <c r="E24092">
        <v>515.86</v>
      </c>
      <c r="F24092">
        <v>0.92988999999999999</v>
      </c>
    </row>
    <row r="24093" spans="2:6" x14ac:dyDescent="0.45">
      <c r="B24093">
        <v>514.16999999999996</v>
      </c>
      <c r="C24093">
        <v>86.672030000000007</v>
      </c>
      <c r="E24093">
        <v>515.88</v>
      </c>
      <c r="F24093">
        <v>0.92988999999999999</v>
      </c>
    </row>
    <row r="24094" spans="2:6" x14ac:dyDescent="0.45">
      <c r="B24094">
        <v>514.21</v>
      </c>
      <c r="C24094">
        <v>86.672030000000007</v>
      </c>
      <c r="E24094">
        <v>515.89</v>
      </c>
      <c r="F24094">
        <v>0.92988999999999999</v>
      </c>
    </row>
    <row r="24095" spans="2:6" x14ac:dyDescent="0.45">
      <c r="B24095">
        <v>514.23</v>
      </c>
      <c r="C24095">
        <v>86.672030000000007</v>
      </c>
      <c r="E24095">
        <v>515.91</v>
      </c>
      <c r="F24095">
        <v>0.92988999999999999</v>
      </c>
    </row>
    <row r="24096" spans="2:6" x14ac:dyDescent="0.45">
      <c r="B24096">
        <v>514.24</v>
      </c>
      <c r="C24096">
        <v>86.672030000000007</v>
      </c>
      <c r="E24096">
        <v>515.92999999999995</v>
      </c>
      <c r="F24096">
        <v>0.92988999999999999</v>
      </c>
    </row>
    <row r="24097" spans="2:6" x14ac:dyDescent="0.45">
      <c r="B24097">
        <v>514.26</v>
      </c>
      <c r="C24097">
        <v>86.672030000000007</v>
      </c>
      <c r="E24097">
        <v>515.96</v>
      </c>
      <c r="F24097">
        <v>0.92988999999999999</v>
      </c>
    </row>
    <row r="24098" spans="2:6" x14ac:dyDescent="0.45">
      <c r="B24098">
        <v>514.29</v>
      </c>
      <c r="C24098">
        <v>86.664709999999999</v>
      </c>
      <c r="E24098">
        <v>515.98</v>
      </c>
      <c r="F24098">
        <v>0.92988999999999999</v>
      </c>
    </row>
    <row r="24099" spans="2:6" x14ac:dyDescent="0.45">
      <c r="B24099">
        <v>514.29999999999995</v>
      </c>
      <c r="C24099">
        <v>86.664709999999999</v>
      </c>
      <c r="E24099">
        <v>516</v>
      </c>
      <c r="F24099">
        <v>0.92988999999999999</v>
      </c>
    </row>
    <row r="24100" spans="2:6" x14ac:dyDescent="0.45">
      <c r="B24100">
        <v>514.33000000000004</v>
      </c>
      <c r="C24100">
        <v>86.664709999999999</v>
      </c>
      <c r="E24100">
        <v>516.02</v>
      </c>
      <c r="F24100">
        <v>0.92988999999999999</v>
      </c>
    </row>
    <row r="24101" spans="2:6" x14ac:dyDescent="0.45">
      <c r="B24101">
        <v>514.34</v>
      </c>
      <c r="C24101">
        <v>86.664709999999999</v>
      </c>
      <c r="E24101">
        <v>516.04</v>
      </c>
      <c r="F24101">
        <v>0.92679</v>
      </c>
    </row>
    <row r="24102" spans="2:6" x14ac:dyDescent="0.45">
      <c r="B24102">
        <v>514.37</v>
      </c>
      <c r="C24102">
        <v>86.657399999999996</v>
      </c>
      <c r="E24102">
        <v>516.07000000000005</v>
      </c>
      <c r="F24102">
        <v>0.92988999999999999</v>
      </c>
    </row>
    <row r="24103" spans="2:6" x14ac:dyDescent="0.45">
      <c r="B24103">
        <v>514.4</v>
      </c>
      <c r="C24103">
        <v>86.664709999999999</v>
      </c>
      <c r="E24103">
        <v>516.09</v>
      </c>
      <c r="F24103">
        <v>0.92988999999999999</v>
      </c>
    </row>
    <row r="24104" spans="2:6" x14ac:dyDescent="0.45">
      <c r="B24104">
        <v>514.41999999999996</v>
      </c>
      <c r="C24104">
        <v>86.664709999999999</v>
      </c>
      <c r="E24104">
        <v>516.11</v>
      </c>
      <c r="F24104">
        <v>0.92988999999999999</v>
      </c>
    </row>
    <row r="24105" spans="2:6" x14ac:dyDescent="0.45">
      <c r="B24105">
        <v>514.42999999999995</v>
      </c>
      <c r="C24105">
        <v>86.657399999999996</v>
      </c>
      <c r="E24105">
        <v>516.13</v>
      </c>
      <c r="F24105">
        <v>0.92679</v>
      </c>
    </row>
    <row r="24106" spans="2:6" x14ac:dyDescent="0.45">
      <c r="B24106">
        <v>514.45000000000005</v>
      </c>
      <c r="C24106">
        <v>86.664709999999999</v>
      </c>
      <c r="E24106">
        <v>516.14</v>
      </c>
      <c r="F24106">
        <v>0.92679</v>
      </c>
    </row>
    <row r="24107" spans="2:6" x14ac:dyDescent="0.45">
      <c r="B24107">
        <v>514.47</v>
      </c>
      <c r="C24107">
        <v>86.657399999999996</v>
      </c>
      <c r="E24107">
        <v>516.16</v>
      </c>
      <c r="F24107">
        <v>0.92988999999999999</v>
      </c>
    </row>
    <row r="24108" spans="2:6" x14ac:dyDescent="0.45">
      <c r="B24108">
        <v>514.49</v>
      </c>
      <c r="C24108">
        <v>86.657399999999996</v>
      </c>
      <c r="E24108">
        <v>516.17999999999995</v>
      </c>
      <c r="F24108">
        <v>0.92679</v>
      </c>
    </row>
    <row r="24109" spans="2:6" x14ac:dyDescent="0.45">
      <c r="B24109">
        <v>514.52</v>
      </c>
      <c r="C24109">
        <v>86.657399999999996</v>
      </c>
      <c r="E24109">
        <v>516.21</v>
      </c>
      <c r="F24109">
        <v>0.92679</v>
      </c>
    </row>
    <row r="24110" spans="2:6" x14ac:dyDescent="0.45">
      <c r="B24110">
        <v>514.54</v>
      </c>
      <c r="C24110">
        <v>86.650080000000003</v>
      </c>
      <c r="E24110">
        <v>516.23</v>
      </c>
      <c r="F24110">
        <v>0.92679</v>
      </c>
    </row>
    <row r="24111" spans="2:6" x14ac:dyDescent="0.45">
      <c r="B24111">
        <v>514.55999999999995</v>
      </c>
      <c r="C24111">
        <v>86.650080000000003</v>
      </c>
      <c r="E24111">
        <v>516.25</v>
      </c>
      <c r="F24111">
        <v>0.92679</v>
      </c>
    </row>
    <row r="24112" spans="2:6" x14ac:dyDescent="0.45">
      <c r="B24112">
        <v>514.59</v>
      </c>
      <c r="C24112">
        <v>86.657399999999996</v>
      </c>
      <c r="E24112">
        <v>516.28</v>
      </c>
      <c r="F24112">
        <v>0.92679</v>
      </c>
    </row>
    <row r="24113" spans="2:6" x14ac:dyDescent="0.45">
      <c r="B24113">
        <v>514.6</v>
      </c>
      <c r="C24113">
        <v>86.657399999999996</v>
      </c>
      <c r="E24113">
        <v>516.29999999999995</v>
      </c>
      <c r="F24113">
        <v>0.92369000000000001</v>
      </c>
    </row>
    <row r="24114" spans="2:6" x14ac:dyDescent="0.45">
      <c r="B24114">
        <v>514.63</v>
      </c>
      <c r="C24114">
        <v>86.650080000000003</v>
      </c>
      <c r="E24114">
        <v>516.30999999999995</v>
      </c>
      <c r="F24114">
        <v>0.92679</v>
      </c>
    </row>
    <row r="24115" spans="2:6" x14ac:dyDescent="0.45">
      <c r="B24115">
        <v>514.64</v>
      </c>
      <c r="C24115">
        <v>86.650080000000003</v>
      </c>
      <c r="E24115">
        <v>516.34</v>
      </c>
      <c r="F24115">
        <v>0.92679</v>
      </c>
    </row>
    <row r="24116" spans="2:6" x14ac:dyDescent="0.45">
      <c r="B24116">
        <v>514.66</v>
      </c>
      <c r="C24116">
        <v>86.650080000000003</v>
      </c>
      <c r="E24116">
        <v>516.36</v>
      </c>
      <c r="F24116">
        <v>0.92679</v>
      </c>
    </row>
    <row r="24117" spans="2:6" x14ac:dyDescent="0.45">
      <c r="B24117">
        <v>514.67999999999995</v>
      </c>
      <c r="C24117">
        <v>86.642759999999996</v>
      </c>
      <c r="E24117">
        <v>516.37</v>
      </c>
      <c r="F24117">
        <v>0.92679</v>
      </c>
    </row>
    <row r="24118" spans="2:6" x14ac:dyDescent="0.45">
      <c r="B24118">
        <v>514.70000000000005</v>
      </c>
      <c r="C24118">
        <v>86.642759999999996</v>
      </c>
      <c r="E24118">
        <v>516.4</v>
      </c>
      <c r="F24118">
        <v>0.92679</v>
      </c>
    </row>
    <row r="24119" spans="2:6" x14ac:dyDescent="0.45">
      <c r="B24119">
        <v>514.73</v>
      </c>
      <c r="C24119">
        <v>86.642759999999996</v>
      </c>
      <c r="E24119">
        <v>516.41999999999996</v>
      </c>
      <c r="F24119">
        <v>0.92679</v>
      </c>
    </row>
    <row r="24120" spans="2:6" x14ac:dyDescent="0.45">
      <c r="B24120">
        <v>514.75</v>
      </c>
      <c r="C24120">
        <v>86.642759999999996</v>
      </c>
      <c r="E24120">
        <v>516.44000000000005</v>
      </c>
      <c r="F24120">
        <v>0.92369000000000001</v>
      </c>
    </row>
    <row r="24121" spans="2:6" x14ac:dyDescent="0.45">
      <c r="B24121">
        <v>514.77</v>
      </c>
      <c r="C24121">
        <v>86.650080000000003</v>
      </c>
      <c r="E24121">
        <v>516.46</v>
      </c>
      <c r="F24121">
        <v>0.92679</v>
      </c>
    </row>
    <row r="24122" spans="2:6" x14ac:dyDescent="0.45">
      <c r="B24122">
        <v>514.79999999999995</v>
      </c>
      <c r="C24122">
        <v>86.642759999999996</v>
      </c>
      <c r="E24122">
        <v>516.49</v>
      </c>
      <c r="F24122">
        <v>0.92679</v>
      </c>
    </row>
    <row r="24123" spans="2:6" x14ac:dyDescent="0.45">
      <c r="B24123">
        <v>514.80999999999995</v>
      </c>
      <c r="C24123">
        <v>86.642759999999996</v>
      </c>
      <c r="E24123">
        <v>516.5</v>
      </c>
      <c r="F24123">
        <v>0.92369000000000001</v>
      </c>
    </row>
    <row r="24124" spans="2:6" x14ac:dyDescent="0.45">
      <c r="B24124">
        <v>514.83000000000004</v>
      </c>
      <c r="C24124">
        <v>86.642759999999996</v>
      </c>
      <c r="E24124">
        <v>516.52</v>
      </c>
      <c r="F24124">
        <v>0.92679</v>
      </c>
    </row>
    <row r="24125" spans="2:6" x14ac:dyDescent="0.45">
      <c r="B24125">
        <v>514.85</v>
      </c>
      <c r="C24125">
        <v>86.650080000000003</v>
      </c>
      <c r="E24125">
        <v>516.54999999999995</v>
      </c>
      <c r="F24125">
        <v>0.92679</v>
      </c>
    </row>
    <row r="24126" spans="2:6" x14ac:dyDescent="0.45">
      <c r="B24126">
        <v>514.88</v>
      </c>
      <c r="C24126">
        <v>86.642759999999996</v>
      </c>
      <c r="E24126">
        <v>516.55999999999995</v>
      </c>
      <c r="F24126">
        <v>0.92369000000000001</v>
      </c>
    </row>
    <row r="24127" spans="2:6" x14ac:dyDescent="0.45">
      <c r="B24127">
        <v>514.91</v>
      </c>
      <c r="C24127">
        <v>86.642759999999996</v>
      </c>
      <c r="E24127">
        <v>516.58000000000004</v>
      </c>
      <c r="F24127">
        <v>0.92679</v>
      </c>
    </row>
    <row r="24128" spans="2:6" x14ac:dyDescent="0.45">
      <c r="B24128">
        <v>514.91999999999996</v>
      </c>
      <c r="C24128">
        <v>86.642759999999996</v>
      </c>
      <c r="E24128">
        <v>516.61</v>
      </c>
      <c r="F24128">
        <v>0.92369000000000001</v>
      </c>
    </row>
    <row r="24129" spans="2:6" x14ac:dyDescent="0.45">
      <c r="B24129">
        <v>514.95000000000005</v>
      </c>
      <c r="C24129">
        <v>86.642759999999996</v>
      </c>
      <c r="E24129">
        <v>516.63</v>
      </c>
      <c r="F24129">
        <v>0.92369000000000001</v>
      </c>
    </row>
    <row r="24130" spans="2:6" x14ac:dyDescent="0.45">
      <c r="B24130">
        <v>514.97</v>
      </c>
      <c r="C24130">
        <v>86.642759999999996</v>
      </c>
      <c r="E24130">
        <v>516.64</v>
      </c>
      <c r="F24130">
        <v>0.92369000000000001</v>
      </c>
    </row>
    <row r="24131" spans="2:6" x14ac:dyDescent="0.45">
      <c r="B24131">
        <v>514.98</v>
      </c>
      <c r="C24131">
        <v>86.642759999999996</v>
      </c>
      <c r="E24131">
        <v>516.66999999999996</v>
      </c>
      <c r="F24131">
        <v>0.92369000000000001</v>
      </c>
    </row>
    <row r="24132" spans="2:6" x14ac:dyDescent="0.45">
      <c r="B24132">
        <v>515</v>
      </c>
      <c r="C24132">
        <v>86.642759999999996</v>
      </c>
      <c r="E24132">
        <v>516.69000000000005</v>
      </c>
      <c r="F24132">
        <v>0.92369000000000001</v>
      </c>
    </row>
    <row r="24133" spans="2:6" x14ac:dyDescent="0.45">
      <c r="B24133">
        <v>515.01</v>
      </c>
      <c r="C24133">
        <v>86.635440000000003</v>
      </c>
      <c r="E24133">
        <v>516.71</v>
      </c>
      <c r="F24133">
        <v>0.92369000000000001</v>
      </c>
    </row>
    <row r="24134" spans="2:6" x14ac:dyDescent="0.45">
      <c r="B24134">
        <v>515.04</v>
      </c>
      <c r="C24134">
        <v>86.642759999999996</v>
      </c>
      <c r="E24134">
        <v>516.73</v>
      </c>
      <c r="F24134">
        <v>0.92679</v>
      </c>
    </row>
    <row r="24135" spans="2:6" x14ac:dyDescent="0.45">
      <c r="B24135">
        <v>515.07000000000005</v>
      </c>
      <c r="C24135">
        <v>86.635440000000003</v>
      </c>
      <c r="E24135">
        <v>516.76</v>
      </c>
      <c r="F24135">
        <v>0.92369000000000001</v>
      </c>
    </row>
    <row r="24136" spans="2:6" x14ac:dyDescent="0.45">
      <c r="B24136">
        <v>515.09</v>
      </c>
      <c r="C24136">
        <v>86.628119999999996</v>
      </c>
      <c r="E24136">
        <v>516.78</v>
      </c>
      <c r="F24136">
        <v>0.92679</v>
      </c>
    </row>
    <row r="24137" spans="2:6" x14ac:dyDescent="0.45">
      <c r="B24137">
        <v>515.11</v>
      </c>
      <c r="C24137">
        <v>86.635440000000003</v>
      </c>
      <c r="E24137">
        <v>516.79999999999995</v>
      </c>
      <c r="F24137">
        <v>0.92369000000000001</v>
      </c>
    </row>
    <row r="24138" spans="2:6" x14ac:dyDescent="0.45">
      <c r="B24138">
        <v>515.13</v>
      </c>
      <c r="C24138">
        <v>86.628119999999996</v>
      </c>
      <c r="E24138">
        <v>516.82000000000005</v>
      </c>
      <c r="F24138">
        <v>0.92679</v>
      </c>
    </row>
    <row r="24139" spans="2:6" x14ac:dyDescent="0.45">
      <c r="B24139">
        <v>515.15</v>
      </c>
      <c r="C24139">
        <v>86.628119999999996</v>
      </c>
      <c r="E24139">
        <v>516.84</v>
      </c>
      <c r="F24139">
        <v>0.92679</v>
      </c>
    </row>
    <row r="24140" spans="2:6" x14ac:dyDescent="0.45">
      <c r="B24140">
        <v>515.17999999999995</v>
      </c>
      <c r="C24140">
        <v>86.635440000000003</v>
      </c>
      <c r="E24140">
        <v>516.86</v>
      </c>
      <c r="F24140">
        <v>0.92369000000000001</v>
      </c>
    </row>
    <row r="24141" spans="2:6" x14ac:dyDescent="0.45">
      <c r="B24141">
        <v>515.19000000000005</v>
      </c>
      <c r="C24141">
        <v>86.620800000000003</v>
      </c>
      <c r="E24141">
        <v>516.88</v>
      </c>
      <c r="F24141">
        <v>0.92679</v>
      </c>
    </row>
    <row r="24142" spans="2:6" x14ac:dyDescent="0.45">
      <c r="B24142">
        <v>515.21</v>
      </c>
      <c r="C24142">
        <v>86.620800000000003</v>
      </c>
      <c r="E24142">
        <v>516.9</v>
      </c>
      <c r="F24142">
        <v>0.92679</v>
      </c>
    </row>
    <row r="24143" spans="2:6" x14ac:dyDescent="0.45">
      <c r="B24143">
        <v>515.24</v>
      </c>
      <c r="C24143">
        <v>86.620800000000003</v>
      </c>
      <c r="E24143">
        <v>516.91999999999996</v>
      </c>
      <c r="F24143">
        <v>0.92679</v>
      </c>
    </row>
    <row r="24144" spans="2:6" x14ac:dyDescent="0.45">
      <c r="B24144">
        <v>515.26</v>
      </c>
      <c r="C24144">
        <v>86.613479999999996</v>
      </c>
      <c r="E24144">
        <v>516.95000000000005</v>
      </c>
      <c r="F24144">
        <v>0.92679</v>
      </c>
    </row>
    <row r="24145" spans="2:6" x14ac:dyDescent="0.45">
      <c r="B24145">
        <v>515.27</v>
      </c>
      <c r="C24145">
        <v>86.606160000000003</v>
      </c>
      <c r="E24145">
        <v>516.96</v>
      </c>
      <c r="F24145">
        <v>0.92679</v>
      </c>
    </row>
    <row r="24146" spans="2:6" x14ac:dyDescent="0.45">
      <c r="B24146">
        <v>515.29999999999995</v>
      </c>
      <c r="C24146">
        <v>86.613479999999996</v>
      </c>
      <c r="E24146">
        <v>516.98</v>
      </c>
      <c r="F24146">
        <v>0.92679</v>
      </c>
    </row>
    <row r="24147" spans="2:6" x14ac:dyDescent="0.45">
      <c r="B24147">
        <v>515.30999999999995</v>
      </c>
      <c r="C24147">
        <v>86.613479999999996</v>
      </c>
      <c r="E24147">
        <v>517</v>
      </c>
      <c r="F24147">
        <v>0.92679</v>
      </c>
    </row>
    <row r="24148" spans="2:6" x14ac:dyDescent="0.45">
      <c r="B24148">
        <v>515.34</v>
      </c>
      <c r="C24148">
        <v>86.613479999999996</v>
      </c>
      <c r="E24148">
        <v>517.03</v>
      </c>
      <c r="F24148">
        <v>0.92679</v>
      </c>
    </row>
    <row r="24149" spans="2:6" x14ac:dyDescent="0.45">
      <c r="B24149">
        <v>515.36</v>
      </c>
      <c r="C24149">
        <v>86.613479999999996</v>
      </c>
      <c r="E24149">
        <v>517.04999999999995</v>
      </c>
      <c r="F24149">
        <v>0.92679</v>
      </c>
    </row>
    <row r="24150" spans="2:6" x14ac:dyDescent="0.45">
      <c r="B24150">
        <v>515.38</v>
      </c>
      <c r="C24150">
        <v>86.606160000000003</v>
      </c>
      <c r="E24150">
        <v>517.07000000000005</v>
      </c>
      <c r="F24150">
        <v>0.92679</v>
      </c>
    </row>
    <row r="24151" spans="2:6" x14ac:dyDescent="0.45">
      <c r="B24151">
        <v>515.41</v>
      </c>
      <c r="C24151">
        <v>86.606160000000003</v>
      </c>
      <c r="E24151">
        <v>517.09</v>
      </c>
      <c r="F24151">
        <v>0.92369000000000001</v>
      </c>
    </row>
    <row r="24152" spans="2:6" x14ac:dyDescent="0.45">
      <c r="B24152">
        <v>515.42999999999995</v>
      </c>
      <c r="C24152">
        <v>86.613479999999996</v>
      </c>
      <c r="E24152">
        <v>517.11</v>
      </c>
      <c r="F24152">
        <v>0.92679</v>
      </c>
    </row>
    <row r="24153" spans="2:6" x14ac:dyDescent="0.45">
      <c r="B24153">
        <v>515.44000000000005</v>
      </c>
      <c r="C24153">
        <v>86.606160000000003</v>
      </c>
      <c r="E24153">
        <v>517.13</v>
      </c>
      <c r="F24153">
        <v>0.92369000000000001</v>
      </c>
    </row>
    <row r="24154" spans="2:6" x14ac:dyDescent="0.45">
      <c r="B24154">
        <v>515.46</v>
      </c>
      <c r="C24154">
        <v>86.606160000000003</v>
      </c>
      <c r="E24154">
        <v>517.15</v>
      </c>
      <c r="F24154">
        <v>0.92679</v>
      </c>
    </row>
    <row r="24155" spans="2:6" x14ac:dyDescent="0.45">
      <c r="B24155">
        <v>515.49</v>
      </c>
      <c r="C24155">
        <v>86.598839999999996</v>
      </c>
      <c r="E24155">
        <v>517.16999999999996</v>
      </c>
      <c r="F24155">
        <v>0.92369000000000001</v>
      </c>
    </row>
    <row r="24156" spans="2:6" x14ac:dyDescent="0.45">
      <c r="B24156">
        <v>515.51</v>
      </c>
      <c r="C24156">
        <v>86.591520000000003</v>
      </c>
      <c r="E24156">
        <v>517.19000000000005</v>
      </c>
      <c r="F24156">
        <v>0.92369000000000001</v>
      </c>
    </row>
    <row r="24157" spans="2:6" x14ac:dyDescent="0.45">
      <c r="B24157">
        <v>515.53</v>
      </c>
      <c r="C24157">
        <v>86.591520000000003</v>
      </c>
      <c r="E24157">
        <v>517.22</v>
      </c>
      <c r="F24157">
        <v>0.92369000000000001</v>
      </c>
    </row>
    <row r="24158" spans="2:6" x14ac:dyDescent="0.45">
      <c r="B24158">
        <v>515.55999999999995</v>
      </c>
      <c r="C24158">
        <v>86.584209999999999</v>
      </c>
      <c r="E24158">
        <v>517.24</v>
      </c>
      <c r="F24158">
        <v>0.92369000000000001</v>
      </c>
    </row>
    <row r="24159" spans="2:6" x14ac:dyDescent="0.45">
      <c r="B24159">
        <v>515.58000000000004</v>
      </c>
      <c r="C24159">
        <v>86.584209999999999</v>
      </c>
      <c r="E24159">
        <v>517.26</v>
      </c>
      <c r="F24159">
        <v>0.92369000000000001</v>
      </c>
    </row>
    <row r="24160" spans="2:6" x14ac:dyDescent="0.45">
      <c r="B24160">
        <v>515.61</v>
      </c>
      <c r="C24160">
        <v>86.576890000000006</v>
      </c>
      <c r="E24160">
        <v>517.28</v>
      </c>
      <c r="F24160">
        <v>0.92679</v>
      </c>
    </row>
    <row r="24161" spans="2:6" x14ac:dyDescent="0.45">
      <c r="B24161">
        <v>515.62</v>
      </c>
      <c r="C24161">
        <v>86.576890000000006</v>
      </c>
      <c r="E24161">
        <v>517.29999999999995</v>
      </c>
      <c r="F24161">
        <v>0.92369000000000001</v>
      </c>
    </row>
    <row r="24162" spans="2:6" x14ac:dyDescent="0.45">
      <c r="B24162">
        <v>515.64</v>
      </c>
      <c r="C24162">
        <v>86.576890000000006</v>
      </c>
      <c r="E24162">
        <v>517.32000000000005</v>
      </c>
      <c r="F24162">
        <v>0.92679</v>
      </c>
    </row>
    <row r="24163" spans="2:6" x14ac:dyDescent="0.45">
      <c r="B24163">
        <v>515.66</v>
      </c>
      <c r="C24163">
        <v>86.569569999999999</v>
      </c>
      <c r="E24163">
        <v>517.34</v>
      </c>
      <c r="F24163">
        <v>0.92369000000000001</v>
      </c>
    </row>
    <row r="24164" spans="2:6" x14ac:dyDescent="0.45">
      <c r="B24164">
        <v>515.67999999999995</v>
      </c>
      <c r="C24164">
        <v>86.569569999999999</v>
      </c>
      <c r="E24164">
        <v>517.36</v>
      </c>
      <c r="F24164">
        <v>0.92679</v>
      </c>
    </row>
    <row r="24165" spans="2:6" x14ac:dyDescent="0.45">
      <c r="B24165">
        <v>515.69000000000005</v>
      </c>
      <c r="C24165">
        <v>86.569569999999999</v>
      </c>
      <c r="E24165">
        <v>517.39</v>
      </c>
      <c r="F24165">
        <v>0.92679</v>
      </c>
    </row>
    <row r="24166" spans="2:6" x14ac:dyDescent="0.45">
      <c r="B24166">
        <v>515.72</v>
      </c>
      <c r="C24166">
        <v>86.576890000000006</v>
      </c>
      <c r="E24166">
        <v>517.4</v>
      </c>
      <c r="F24166">
        <v>0.92679</v>
      </c>
    </row>
    <row r="24167" spans="2:6" x14ac:dyDescent="0.45">
      <c r="B24167">
        <v>515.75</v>
      </c>
      <c r="C24167">
        <v>86.569569999999999</v>
      </c>
      <c r="E24167">
        <v>517.42999999999995</v>
      </c>
      <c r="F24167">
        <v>0.92679</v>
      </c>
    </row>
    <row r="24168" spans="2:6" x14ac:dyDescent="0.45">
      <c r="B24168">
        <v>515.77</v>
      </c>
      <c r="C24168">
        <v>86.569569999999999</v>
      </c>
      <c r="E24168">
        <v>517.44000000000005</v>
      </c>
      <c r="F24168">
        <v>0.92679</v>
      </c>
    </row>
    <row r="24169" spans="2:6" x14ac:dyDescent="0.45">
      <c r="B24169">
        <v>515.78</v>
      </c>
      <c r="C24169">
        <v>86.569569999999999</v>
      </c>
      <c r="E24169">
        <v>517.48</v>
      </c>
      <c r="F24169">
        <v>0.92679</v>
      </c>
    </row>
    <row r="24170" spans="2:6" x14ac:dyDescent="0.45">
      <c r="B24170">
        <v>515.80999999999995</v>
      </c>
      <c r="C24170">
        <v>86.569569999999999</v>
      </c>
      <c r="E24170">
        <v>517.49</v>
      </c>
      <c r="F24170">
        <v>0.92679</v>
      </c>
    </row>
    <row r="24171" spans="2:6" x14ac:dyDescent="0.45">
      <c r="B24171">
        <v>515.83000000000004</v>
      </c>
      <c r="C24171">
        <v>86.569569999999999</v>
      </c>
      <c r="E24171">
        <v>517.51</v>
      </c>
      <c r="F24171">
        <v>0.92369000000000001</v>
      </c>
    </row>
    <row r="24172" spans="2:6" x14ac:dyDescent="0.45">
      <c r="B24172">
        <v>515.85</v>
      </c>
      <c r="C24172">
        <v>86.569569999999999</v>
      </c>
      <c r="E24172">
        <v>517.53</v>
      </c>
      <c r="F24172">
        <v>0.92679</v>
      </c>
    </row>
    <row r="24173" spans="2:6" x14ac:dyDescent="0.45">
      <c r="B24173">
        <v>515.88</v>
      </c>
      <c r="C24173">
        <v>86.576890000000006</v>
      </c>
      <c r="E24173">
        <v>517.54999999999995</v>
      </c>
      <c r="F24173">
        <v>0.92679</v>
      </c>
    </row>
    <row r="24174" spans="2:6" x14ac:dyDescent="0.45">
      <c r="B24174">
        <v>515.89</v>
      </c>
      <c r="C24174">
        <v>86.562250000000006</v>
      </c>
      <c r="E24174">
        <v>517.58000000000004</v>
      </c>
      <c r="F24174">
        <v>0.92679</v>
      </c>
    </row>
    <row r="24175" spans="2:6" x14ac:dyDescent="0.45">
      <c r="B24175">
        <v>515.91</v>
      </c>
      <c r="C24175">
        <v>86.569569999999999</v>
      </c>
      <c r="E24175">
        <v>517.59</v>
      </c>
      <c r="F24175">
        <v>0.92679</v>
      </c>
    </row>
    <row r="24176" spans="2:6" x14ac:dyDescent="0.45">
      <c r="B24176">
        <v>515.94000000000005</v>
      </c>
      <c r="C24176">
        <v>86.569569999999999</v>
      </c>
      <c r="E24176">
        <v>517.61</v>
      </c>
      <c r="F24176">
        <v>0.92679</v>
      </c>
    </row>
    <row r="24177" spans="2:6" x14ac:dyDescent="0.45">
      <c r="B24177">
        <v>515.95000000000005</v>
      </c>
      <c r="C24177">
        <v>86.569569999999999</v>
      </c>
      <c r="E24177">
        <v>517.64</v>
      </c>
      <c r="F24177">
        <v>0.92369000000000001</v>
      </c>
    </row>
    <row r="24178" spans="2:6" x14ac:dyDescent="0.45">
      <c r="B24178">
        <v>515.98</v>
      </c>
      <c r="C24178">
        <v>86.569569999999999</v>
      </c>
      <c r="E24178">
        <v>517.66</v>
      </c>
      <c r="F24178">
        <v>0.92369000000000001</v>
      </c>
    </row>
    <row r="24179" spans="2:6" x14ac:dyDescent="0.45">
      <c r="B24179">
        <v>516.01</v>
      </c>
      <c r="C24179">
        <v>86.569569999999999</v>
      </c>
      <c r="E24179">
        <v>517.66999999999996</v>
      </c>
      <c r="F24179">
        <v>0.92679</v>
      </c>
    </row>
    <row r="24180" spans="2:6" x14ac:dyDescent="0.45">
      <c r="B24180">
        <v>516.01</v>
      </c>
      <c r="C24180">
        <v>86.569569999999999</v>
      </c>
      <c r="E24180">
        <v>517.70000000000005</v>
      </c>
      <c r="F24180">
        <v>0.92369000000000001</v>
      </c>
    </row>
    <row r="24181" spans="2:6" x14ac:dyDescent="0.45">
      <c r="B24181">
        <v>516.04999999999995</v>
      </c>
      <c r="C24181">
        <v>86.569569999999999</v>
      </c>
      <c r="E24181">
        <v>517.71</v>
      </c>
      <c r="F24181">
        <v>0.92059000000000002</v>
      </c>
    </row>
    <row r="24182" spans="2:6" x14ac:dyDescent="0.45">
      <c r="B24182">
        <v>516.07000000000005</v>
      </c>
      <c r="C24182">
        <v>86.562250000000006</v>
      </c>
      <c r="E24182">
        <v>517.74</v>
      </c>
      <c r="F24182">
        <v>0.92369000000000001</v>
      </c>
    </row>
    <row r="24183" spans="2:6" x14ac:dyDescent="0.45">
      <c r="B24183">
        <v>516.09</v>
      </c>
      <c r="C24183">
        <v>86.569569999999999</v>
      </c>
      <c r="E24183">
        <v>517.76</v>
      </c>
      <c r="F24183">
        <v>0.92369000000000001</v>
      </c>
    </row>
    <row r="24184" spans="2:6" x14ac:dyDescent="0.45">
      <c r="B24184">
        <v>516.11</v>
      </c>
      <c r="C24184">
        <v>86.562250000000006</v>
      </c>
      <c r="E24184">
        <v>517.79</v>
      </c>
      <c r="F24184">
        <v>0.92369000000000001</v>
      </c>
    </row>
    <row r="24185" spans="2:6" x14ac:dyDescent="0.45">
      <c r="B24185">
        <v>516.12</v>
      </c>
      <c r="C24185">
        <v>86.554929999999999</v>
      </c>
      <c r="E24185">
        <v>517.79999999999995</v>
      </c>
      <c r="F24185">
        <v>0.92369000000000001</v>
      </c>
    </row>
    <row r="24186" spans="2:6" x14ac:dyDescent="0.45">
      <c r="B24186">
        <v>516.15</v>
      </c>
      <c r="C24186">
        <v>86.562250000000006</v>
      </c>
      <c r="E24186">
        <v>517.82000000000005</v>
      </c>
      <c r="F24186">
        <v>0.92369000000000001</v>
      </c>
    </row>
    <row r="24187" spans="2:6" x14ac:dyDescent="0.45">
      <c r="B24187">
        <v>516.16999999999996</v>
      </c>
      <c r="C24187">
        <v>86.554929999999999</v>
      </c>
      <c r="E24187">
        <v>517.83000000000004</v>
      </c>
      <c r="F24187">
        <v>0.92369000000000001</v>
      </c>
    </row>
    <row r="24188" spans="2:6" x14ac:dyDescent="0.45">
      <c r="B24188">
        <v>516.19000000000005</v>
      </c>
      <c r="C24188">
        <v>86.554929999999999</v>
      </c>
      <c r="E24188">
        <v>517.85</v>
      </c>
      <c r="F24188">
        <v>0.92369000000000001</v>
      </c>
    </row>
    <row r="24189" spans="2:6" x14ac:dyDescent="0.45">
      <c r="B24189">
        <v>516.21</v>
      </c>
      <c r="C24189">
        <v>86.554929999999999</v>
      </c>
      <c r="E24189">
        <v>517.89</v>
      </c>
      <c r="F24189">
        <v>0.92369000000000001</v>
      </c>
    </row>
    <row r="24190" spans="2:6" x14ac:dyDescent="0.45">
      <c r="B24190">
        <v>516.23</v>
      </c>
      <c r="C24190">
        <v>86.554929999999999</v>
      </c>
      <c r="E24190">
        <v>517.9</v>
      </c>
      <c r="F24190">
        <v>0.92369000000000001</v>
      </c>
    </row>
    <row r="24191" spans="2:6" x14ac:dyDescent="0.45">
      <c r="B24191">
        <v>516.24</v>
      </c>
      <c r="C24191">
        <v>86.547610000000006</v>
      </c>
      <c r="E24191">
        <v>517.91999999999996</v>
      </c>
      <c r="F24191">
        <v>0.92679</v>
      </c>
    </row>
    <row r="24192" spans="2:6" x14ac:dyDescent="0.45">
      <c r="B24192">
        <v>516.27</v>
      </c>
      <c r="C24192">
        <v>86.554929999999999</v>
      </c>
      <c r="E24192">
        <v>517.95000000000005</v>
      </c>
      <c r="F24192">
        <v>0.92679</v>
      </c>
    </row>
    <row r="24193" spans="2:6" x14ac:dyDescent="0.45">
      <c r="B24193">
        <v>516.29</v>
      </c>
      <c r="C24193">
        <v>86.554929999999999</v>
      </c>
      <c r="E24193">
        <v>517.97</v>
      </c>
      <c r="F24193">
        <v>0.92679</v>
      </c>
    </row>
    <row r="24194" spans="2:6" x14ac:dyDescent="0.45">
      <c r="B24194">
        <v>516.32000000000005</v>
      </c>
      <c r="C24194">
        <v>86.554929999999999</v>
      </c>
      <c r="E24194">
        <v>517.99</v>
      </c>
      <c r="F24194">
        <v>0.92679</v>
      </c>
    </row>
    <row r="24195" spans="2:6" x14ac:dyDescent="0.45">
      <c r="B24195">
        <v>516.34</v>
      </c>
      <c r="C24195">
        <v>86.547610000000006</v>
      </c>
      <c r="E24195">
        <v>518.01</v>
      </c>
      <c r="F24195">
        <v>0.92679</v>
      </c>
    </row>
    <row r="24196" spans="2:6" x14ac:dyDescent="0.45">
      <c r="B24196">
        <v>516.35</v>
      </c>
      <c r="C24196">
        <v>86.547610000000006</v>
      </c>
      <c r="E24196">
        <v>518.03</v>
      </c>
      <c r="F24196">
        <v>0.92369000000000001</v>
      </c>
    </row>
    <row r="24197" spans="2:6" x14ac:dyDescent="0.45">
      <c r="B24197">
        <v>516.38</v>
      </c>
      <c r="C24197">
        <v>86.540289999999999</v>
      </c>
      <c r="E24197">
        <v>518.05999999999995</v>
      </c>
      <c r="F24197">
        <v>0.92679</v>
      </c>
    </row>
    <row r="24198" spans="2:6" x14ac:dyDescent="0.45">
      <c r="B24198">
        <v>516.41</v>
      </c>
      <c r="C24198">
        <v>86.540289999999999</v>
      </c>
      <c r="E24198">
        <v>518.08000000000004</v>
      </c>
      <c r="F24198">
        <v>0.92679</v>
      </c>
    </row>
    <row r="24199" spans="2:6" x14ac:dyDescent="0.45">
      <c r="B24199">
        <v>516.41999999999996</v>
      </c>
      <c r="C24199">
        <v>86.532970000000006</v>
      </c>
      <c r="E24199">
        <v>518.09</v>
      </c>
      <c r="F24199">
        <v>0.92679</v>
      </c>
    </row>
    <row r="24200" spans="2:6" x14ac:dyDescent="0.45">
      <c r="B24200">
        <v>516.44000000000005</v>
      </c>
      <c r="C24200">
        <v>86.532970000000006</v>
      </c>
      <c r="E24200">
        <v>518.12</v>
      </c>
      <c r="F24200">
        <v>0.92988999999999999</v>
      </c>
    </row>
    <row r="24201" spans="2:6" x14ac:dyDescent="0.45">
      <c r="B24201">
        <v>516.46</v>
      </c>
      <c r="C24201">
        <v>86.532970000000006</v>
      </c>
      <c r="E24201">
        <v>518.14</v>
      </c>
      <c r="F24201">
        <v>0.92679</v>
      </c>
    </row>
    <row r="24202" spans="2:6" x14ac:dyDescent="0.45">
      <c r="B24202">
        <v>516.48</v>
      </c>
      <c r="C24202">
        <v>86.532970000000006</v>
      </c>
      <c r="E24202">
        <v>518.16</v>
      </c>
      <c r="F24202">
        <v>0.92679</v>
      </c>
    </row>
    <row r="24203" spans="2:6" x14ac:dyDescent="0.45">
      <c r="B24203">
        <v>516.51</v>
      </c>
      <c r="C24203">
        <v>86.532970000000006</v>
      </c>
      <c r="E24203">
        <v>518.17999999999995</v>
      </c>
      <c r="F24203">
        <v>0.92679</v>
      </c>
    </row>
    <row r="24204" spans="2:6" x14ac:dyDescent="0.45">
      <c r="B24204">
        <v>516.53</v>
      </c>
      <c r="C24204">
        <v>86.532970000000006</v>
      </c>
      <c r="E24204">
        <v>518.20000000000005</v>
      </c>
      <c r="F24204">
        <v>0.92679</v>
      </c>
    </row>
    <row r="24205" spans="2:6" x14ac:dyDescent="0.45">
      <c r="B24205">
        <v>516.54999999999995</v>
      </c>
      <c r="C24205">
        <v>86.532970000000006</v>
      </c>
      <c r="E24205">
        <v>518.22</v>
      </c>
      <c r="F24205">
        <v>0.92679</v>
      </c>
    </row>
    <row r="24206" spans="2:6" x14ac:dyDescent="0.45">
      <c r="B24206">
        <v>516.57000000000005</v>
      </c>
      <c r="C24206">
        <v>86.525649999999999</v>
      </c>
      <c r="E24206">
        <v>518.25</v>
      </c>
      <c r="F24206">
        <v>0.92679</v>
      </c>
    </row>
    <row r="24207" spans="2:6" x14ac:dyDescent="0.45">
      <c r="B24207">
        <v>516.59</v>
      </c>
      <c r="C24207">
        <v>86.525649999999999</v>
      </c>
      <c r="E24207">
        <v>518.26</v>
      </c>
      <c r="F24207">
        <v>0.92679</v>
      </c>
    </row>
    <row r="24208" spans="2:6" x14ac:dyDescent="0.45">
      <c r="B24208">
        <v>516.62</v>
      </c>
      <c r="C24208">
        <v>86.525649999999999</v>
      </c>
      <c r="E24208">
        <v>518.28</v>
      </c>
      <c r="F24208">
        <v>0.92679</v>
      </c>
    </row>
    <row r="24209" spans="2:6" x14ac:dyDescent="0.45">
      <c r="B24209">
        <v>516.63</v>
      </c>
      <c r="C24209">
        <v>86.518330000000006</v>
      </c>
      <c r="E24209">
        <v>518.29999999999995</v>
      </c>
      <c r="F24209">
        <v>0.92679</v>
      </c>
    </row>
    <row r="24210" spans="2:6" x14ac:dyDescent="0.45">
      <c r="B24210">
        <v>516.66</v>
      </c>
      <c r="C24210">
        <v>86.518330000000006</v>
      </c>
      <c r="E24210">
        <v>518.33000000000004</v>
      </c>
      <c r="F24210">
        <v>0.92679</v>
      </c>
    </row>
    <row r="24211" spans="2:6" x14ac:dyDescent="0.45">
      <c r="B24211">
        <v>516.66999999999996</v>
      </c>
      <c r="C24211">
        <v>86.518330000000006</v>
      </c>
      <c r="E24211">
        <v>518.35</v>
      </c>
      <c r="F24211">
        <v>0.92679</v>
      </c>
    </row>
    <row r="24212" spans="2:6" x14ac:dyDescent="0.45">
      <c r="B24212">
        <v>516.69000000000005</v>
      </c>
      <c r="C24212">
        <v>86.525649999999999</v>
      </c>
      <c r="E24212">
        <v>518.37</v>
      </c>
      <c r="F24212">
        <v>0.92679</v>
      </c>
    </row>
    <row r="24213" spans="2:6" x14ac:dyDescent="0.45">
      <c r="B24213">
        <v>516.71</v>
      </c>
      <c r="C24213">
        <v>86.518330000000006</v>
      </c>
      <c r="E24213">
        <v>518.39</v>
      </c>
      <c r="F24213">
        <v>0.92369000000000001</v>
      </c>
    </row>
    <row r="24214" spans="2:6" x14ac:dyDescent="0.45">
      <c r="B24214">
        <v>516.73</v>
      </c>
      <c r="C24214">
        <v>86.518330000000006</v>
      </c>
      <c r="E24214">
        <v>518.41999999999996</v>
      </c>
      <c r="F24214">
        <v>0.92679</v>
      </c>
    </row>
    <row r="24215" spans="2:6" x14ac:dyDescent="0.45">
      <c r="B24215">
        <v>516.75</v>
      </c>
      <c r="C24215">
        <v>86.518330000000006</v>
      </c>
      <c r="E24215">
        <v>518.42999999999995</v>
      </c>
      <c r="F24215">
        <v>0.92679</v>
      </c>
    </row>
    <row r="24216" spans="2:6" x14ac:dyDescent="0.45">
      <c r="B24216">
        <v>516.78</v>
      </c>
      <c r="C24216">
        <v>86.518330000000006</v>
      </c>
      <c r="E24216">
        <v>518.45000000000005</v>
      </c>
      <c r="F24216">
        <v>0.92369000000000001</v>
      </c>
    </row>
    <row r="24217" spans="2:6" x14ac:dyDescent="0.45">
      <c r="B24217">
        <v>516.79999999999995</v>
      </c>
      <c r="C24217">
        <v>86.518330000000006</v>
      </c>
      <c r="E24217">
        <v>518.47</v>
      </c>
      <c r="F24217">
        <v>0.92369000000000001</v>
      </c>
    </row>
    <row r="24218" spans="2:6" x14ac:dyDescent="0.45">
      <c r="B24218">
        <v>516.82000000000005</v>
      </c>
      <c r="C24218">
        <v>86.518330000000006</v>
      </c>
      <c r="E24218">
        <v>518.5</v>
      </c>
      <c r="F24218">
        <v>0.92369000000000001</v>
      </c>
    </row>
    <row r="24219" spans="2:6" x14ac:dyDescent="0.45">
      <c r="B24219">
        <v>516.83000000000004</v>
      </c>
      <c r="C24219">
        <v>86.525649999999999</v>
      </c>
      <c r="E24219">
        <v>518.52</v>
      </c>
      <c r="F24219">
        <v>0.92679</v>
      </c>
    </row>
    <row r="24220" spans="2:6" x14ac:dyDescent="0.45">
      <c r="B24220">
        <v>516.86</v>
      </c>
      <c r="C24220">
        <v>86.525649999999999</v>
      </c>
      <c r="E24220">
        <v>518.53</v>
      </c>
      <c r="F24220">
        <v>0.92369000000000001</v>
      </c>
    </row>
    <row r="24221" spans="2:6" x14ac:dyDescent="0.45">
      <c r="B24221">
        <v>516.89</v>
      </c>
      <c r="C24221">
        <v>86.518330000000006</v>
      </c>
      <c r="E24221">
        <v>518.54999999999995</v>
      </c>
      <c r="F24221">
        <v>0.92369000000000001</v>
      </c>
    </row>
    <row r="24222" spans="2:6" x14ac:dyDescent="0.45">
      <c r="B24222">
        <v>516.9</v>
      </c>
      <c r="C24222">
        <v>86.518330000000006</v>
      </c>
      <c r="E24222">
        <v>518.58000000000004</v>
      </c>
      <c r="F24222">
        <v>0.92679</v>
      </c>
    </row>
    <row r="24223" spans="2:6" x14ac:dyDescent="0.45">
      <c r="B24223">
        <v>516.92999999999995</v>
      </c>
      <c r="C24223">
        <v>86.518330000000006</v>
      </c>
      <c r="E24223">
        <v>518.6</v>
      </c>
      <c r="F24223">
        <v>0.92369000000000001</v>
      </c>
    </row>
    <row r="24224" spans="2:6" x14ac:dyDescent="0.45">
      <c r="B24224">
        <v>516.94000000000005</v>
      </c>
      <c r="C24224">
        <v>86.518330000000006</v>
      </c>
      <c r="E24224">
        <v>518.62</v>
      </c>
      <c r="F24224">
        <v>0.92369000000000001</v>
      </c>
    </row>
    <row r="24225" spans="2:6" x14ac:dyDescent="0.45">
      <c r="B24225">
        <v>516.97</v>
      </c>
      <c r="C24225">
        <v>86.511020000000002</v>
      </c>
      <c r="E24225">
        <v>518.65</v>
      </c>
      <c r="F24225">
        <v>0.92679</v>
      </c>
    </row>
    <row r="24226" spans="2:6" x14ac:dyDescent="0.45">
      <c r="B24226">
        <v>516.99</v>
      </c>
      <c r="C24226">
        <v>86.511020000000002</v>
      </c>
      <c r="E24226">
        <v>518.66</v>
      </c>
      <c r="F24226">
        <v>0.92679</v>
      </c>
    </row>
    <row r="24227" spans="2:6" x14ac:dyDescent="0.45">
      <c r="B24227">
        <v>517.01</v>
      </c>
      <c r="C24227">
        <v>86.511020000000002</v>
      </c>
      <c r="E24227">
        <v>518.67999999999995</v>
      </c>
      <c r="F24227">
        <v>0.92679</v>
      </c>
    </row>
    <row r="24228" spans="2:6" x14ac:dyDescent="0.45">
      <c r="B24228">
        <v>517.04</v>
      </c>
      <c r="C24228">
        <v>86.511020000000002</v>
      </c>
      <c r="E24228">
        <v>518.69000000000005</v>
      </c>
      <c r="F24228">
        <v>0.92679</v>
      </c>
    </row>
    <row r="24229" spans="2:6" x14ac:dyDescent="0.45">
      <c r="B24229">
        <v>517.04999999999995</v>
      </c>
      <c r="C24229">
        <v>86.511020000000002</v>
      </c>
      <c r="E24229">
        <v>518.71</v>
      </c>
      <c r="F24229">
        <v>0.92369000000000001</v>
      </c>
    </row>
    <row r="24230" spans="2:6" x14ac:dyDescent="0.45">
      <c r="B24230">
        <v>517.08000000000004</v>
      </c>
      <c r="C24230">
        <v>86.503699999999995</v>
      </c>
      <c r="E24230">
        <v>518.75</v>
      </c>
      <c r="F24230">
        <v>0.92679</v>
      </c>
    </row>
    <row r="24231" spans="2:6" x14ac:dyDescent="0.45">
      <c r="B24231">
        <v>517.1</v>
      </c>
      <c r="C24231">
        <v>86.511020000000002</v>
      </c>
      <c r="E24231">
        <v>518.75</v>
      </c>
      <c r="F24231">
        <v>0.92679</v>
      </c>
    </row>
    <row r="24232" spans="2:6" x14ac:dyDescent="0.45">
      <c r="B24232">
        <v>517.12</v>
      </c>
      <c r="C24232">
        <v>86.503699999999995</v>
      </c>
      <c r="E24232">
        <v>518.77</v>
      </c>
      <c r="F24232">
        <v>0.92679</v>
      </c>
    </row>
    <row r="24233" spans="2:6" x14ac:dyDescent="0.45">
      <c r="B24233">
        <v>517.15</v>
      </c>
      <c r="C24233">
        <v>86.496380000000002</v>
      </c>
      <c r="E24233">
        <v>518.80999999999995</v>
      </c>
      <c r="F24233">
        <v>0.92679</v>
      </c>
    </row>
    <row r="24234" spans="2:6" x14ac:dyDescent="0.45">
      <c r="B24234">
        <v>517.16999999999996</v>
      </c>
      <c r="C24234">
        <v>86.496380000000002</v>
      </c>
      <c r="E24234">
        <v>518.83000000000004</v>
      </c>
      <c r="F24234">
        <v>0.92679</v>
      </c>
    </row>
    <row r="24235" spans="2:6" x14ac:dyDescent="0.45">
      <c r="B24235">
        <v>517.17999999999995</v>
      </c>
      <c r="C24235">
        <v>86.496380000000002</v>
      </c>
      <c r="E24235">
        <v>518.85</v>
      </c>
      <c r="F24235">
        <v>0.92679</v>
      </c>
    </row>
    <row r="24236" spans="2:6" x14ac:dyDescent="0.45">
      <c r="B24236">
        <v>517.20000000000005</v>
      </c>
      <c r="C24236">
        <v>86.496380000000002</v>
      </c>
      <c r="E24236">
        <v>518.88</v>
      </c>
      <c r="F24236">
        <v>0.92679</v>
      </c>
    </row>
    <row r="24237" spans="2:6" x14ac:dyDescent="0.45">
      <c r="B24237">
        <v>517.23</v>
      </c>
      <c r="C24237">
        <v>86.496380000000002</v>
      </c>
      <c r="E24237">
        <v>518.89</v>
      </c>
      <c r="F24237">
        <v>0.92679</v>
      </c>
    </row>
    <row r="24238" spans="2:6" x14ac:dyDescent="0.45">
      <c r="B24238">
        <v>517.25</v>
      </c>
      <c r="C24238">
        <v>86.489059999999995</v>
      </c>
      <c r="E24238">
        <v>518.91999999999996</v>
      </c>
      <c r="F24238">
        <v>0.92679</v>
      </c>
    </row>
    <row r="24239" spans="2:6" x14ac:dyDescent="0.45">
      <c r="B24239">
        <v>517.26</v>
      </c>
      <c r="C24239">
        <v>86.489059999999995</v>
      </c>
      <c r="E24239">
        <v>518.91999999999996</v>
      </c>
      <c r="F24239">
        <v>0.92369000000000001</v>
      </c>
    </row>
    <row r="24240" spans="2:6" x14ac:dyDescent="0.45">
      <c r="B24240">
        <v>517.28</v>
      </c>
      <c r="C24240">
        <v>86.489059999999995</v>
      </c>
      <c r="E24240">
        <v>518.95000000000005</v>
      </c>
      <c r="F24240">
        <v>0.92679</v>
      </c>
    </row>
    <row r="24241" spans="2:6" x14ac:dyDescent="0.45">
      <c r="B24241">
        <v>517.29999999999995</v>
      </c>
      <c r="C24241">
        <v>86.489059999999995</v>
      </c>
      <c r="E24241">
        <v>518.98</v>
      </c>
      <c r="F24241">
        <v>0.92679</v>
      </c>
    </row>
    <row r="24242" spans="2:6" x14ac:dyDescent="0.45">
      <c r="B24242">
        <v>517.32000000000005</v>
      </c>
      <c r="C24242">
        <v>86.496380000000002</v>
      </c>
      <c r="E24242">
        <v>519</v>
      </c>
      <c r="F24242">
        <v>0.92369000000000001</v>
      </c>
    </row>
    <row r="24243" spans="2:6" x14ac:dyDescent="0.45">
      <c r="B24243">
        <v>517.34</v>
      </c>
      <c r="C24243">
        <v>86.489059999999995</v>
      </c>
      <c r="E24243">
        <v>519.02</v>
      </c>
      <c r="F24243">
        <v>0.92679</v>
      </c>
    </row>
    <row r="24244" spans="2:6" x14ac:dyDescent="0.45">
      <c r="B24244">
        <v>517.38</v>
      </c>
      <c r="C24244">
        <v>86.489059999999995</v>
      </c>
      <c r="E24244">
        <v>519.03</v>
      </c>
      <c r="F24244">
        <v>0.92679</v>
      </c>
    </row>
    <row r="24245" spans="2:6" x14ac:dyDescent="0.45">
      <c r="B24245">
        <v>517.4</v>
      </c>
      <c r="C24245">
        <v>86.481740000000002</v>
      </c>
      <c r="E24245">
        <v>519.05999999999995</v>
      </c>
      <c r="F24245">
        <v>0.92369000000000001</v>
      </c>
    </row>
    <row r="24246" spans="2:6" x14ac:dyDescent="0.45">
      <c r="B24246">
        <v>517.41999999999996</v>
      </c>
      <c r="C24246">
        <v>86.489059999999995</v>
      </c>
      <c r="E24246">
        <v>519.09</v>
      </c>
      <c r="F24246">
        <v>0.92369000000000001</v>
      </c>
    </row>
    <row r="24247" spans="2:6" x14ac:dyDescent="0.45">
      <c r="B24247">
        <v>517.44000000000005</v>
      </c>
      <c r="C24247">
        <v>86.489059999999995</v>
      </c>
      <c r="E24247">
        <v>519.09</v>
      </c>
      <c r="F24247">
        <v>0.92369000000000001</v>
      </c>
    </row>
    <row r="24248" spans="2:6" x14ac:dyDescent="0.45">
      <c r="B24248">
        <v>517.46</v>
      </c>
      <c r="C24248">
        <v>86.481740000000002</v>
      </c>
      <c r="E24248">
        <v>519.11</v>
      </c>
      <c r="F24248">
        <v>0.92369000000000001</v>
      </c>
    </row>
    <row r="24249" spans="2:6" x14ac:dyDescent="0.45">
      <c r="B24249">
        <v>517.49</v>
      </c>
      <c r="C24249">
        <v>86.481740000000002</v>
      </c>
      <c r="E24249">
        <v>519.13</v>
      </c>
      <c r="F24249">
        <v>0.92369000000000001</v>
      </c>
    </row>
    <row r="24250" spans="2:6" x14ac:dyDescent="0.45">
      <c r="B24250">
        <v>517.5</v>
      </c>
      <c r="C24250">
        <v>86.474419999999995</v>
      </c>
      <c r="E24250">
        <v>519.16</v>
      </c>
      <c r="F24250">
        <v>0.92369000000000001</v>
      </c>
    </row>
    <row r="24251" spans="2:6" x14ac:dyDescent="0.45">
      <c r="B24251">
        <v>517.52</v>
      </c>
      <c r="C24251">
        <v>86.474419999999995</v>
      </c>
      <c r="E24251">
        <v>519.17999999999995</v>
      </c>
      <c r="F24251">
        <v>0.92369000000000001</v>
      </c>
    </row>
    <row r="24252" spans="2:6" x14ac:dyDescent="0.45">
      <c r="B24252">
        <v>517.54</v>
      </c>
      <c r="C24252">
        <v>86.467100000000002</v>
      </c>
      <c r="E24252">
        <v>519.21</v>
      </c>
      <c r="F24252">
        <v>0.92369000000000001</v>
      </c>
    </row>
    <row r="24253" spans="2:6" x14ac:dyDescent="0.45">
      <c r="B24253">
        <v>517.58000000000004</v>
      </c>
      <c r="C24253">
        <v>86.467100000000002</v>
      </c>
      <c r="E24253">
        <v>519.23</v>
      </c>
      <c r="F24253">
        <v>0.92369000000000001</v>
      </c>
    </row>
    <row r="24254" spans="2:6" x14ac:dyDescent="0.45">
      <c r="B24254">
        <v>517.6</v>
      </c>
      <c r="C24254">
        <v>86.467100000000002</v>
      </c>
      <c r="E24254">
        <v>519.25</v>
      </c>
      <c r="F24254">
        <v>0.92369000000000001</v>
      </c>
    </row>
    <row r="24255" spans="2:6" x14ac:dyDescent="0.45">
      <c r="B24255">
        <v>517.6</v>
      </c>
      <c r="C24255">
        <v>86.467100000000002</v>
      </c>
      <c r="E24255">
        <v>519.26</v>
      </c>
      <c r="F24255">
        <v>0.92369000000000001</v>
      </c>
    </row>
    <row r="24256" spans="2:6" x14ac:dyDescent="0.45">
      <c r="B24256">
        <v>517.62</v>
      </c>
      <c r="C24256">
        <v>86.459779999999995</v>
      </c>
      <c r="E24256">
        <v>519.29</v>
      </c>
      <c r="F24256">
        <v>0.92369000000000001</v>
      </c>
    </row>
    <row r="24257" spans="2:6" x14ac:dyDescent="0.45">
      <c r="B24257">
        <v>517.65</v>
      </c>
      <c r="C24257">
        <v>86.459779999999995</v>
      </c>
      <c r="E24257">
        <v>519.30999999999995</v>
      </c>
      <c r="F24257">
        <v>0.92369000000000001</v>
      </c>
    </row>
    <row r="24258" spans="2:6" x14ac:dyDescent="0.45">
      <c r="B24258">
        <v>517.66999999999996</v>
      </c>
      <c r="C24258">
        <v>86.467100000000002</v>
      </c>
      <c r="E24258">
        <v>519.33000000000004</v>
      </c>
      <c r="F24258">
        <v>0.92369000000000001</v>
      </c>
    </row>
    <row r="24259" spans="2:6" x14ac:dyDescent="0.45">
      <c r="B24259">
        <v>517.70000000000005</v>
      </c>
      <c r="C24259">
        <v>86.467100000000002</v>
      </c>
      <c r="E24259">
        <v>519.35</v>
      </c>
      <c r="F24259">
        <v>0.92369000000000001</v>
      </c>
    </row>
    <row r="24260" spans="2:6" x14ac:dyDescent="0.45">
      <c r="B24260">
        <v>517.71</v>
      </c>
      <c r="C24260">
        <v>86.467100000000002</v>
      </c>
      <c r="E24260">
        <v>519.37</v>
      </c>
      <c r="F24260">
        <v>0.92369000000000001</v>
      </c>
    </row>
    <row r="24261" spans="2:6" x14ac:dyDescent="0.45">
      <c r="B24261">
        <v>517.73</v>
      </c>
      <c r="C24261">
        <v>86.467100000000002</v>
      </c>
      <c r="E24261">
        <v>519.39</v>
      </c>
      <c r="F24261">
        <v>0.92059000000000002</v>
      </c>
    </row>
    <row r="24262" spans="2:6" x14ac:dyDescent="0.45">
      <c r="B24262">
        <v>517.76</v>
      </c>
      <c r="C24262">
        <v>86.467100000000002</v>
      </c>
      <c r="E24262">
        <v>519.41999999999996</v>
      </c>
      <c r="F24262">
        <v>0.92369000000000001</v>
      </c>
    </row>
    <row r="24263" spans="2:6" x14ac:dyDescent="0.45">
      <c r="B24263">
        <v>517.77</v>
      </c>
      <c r="C24263">
        <v>86.467100000000002</v>
      </c>
      <c r="E24263">
        <v>519.42999999999995</v>
      </c>
      <c r="F24263">
        <v>0.92059000000000002</v>
      </c>
    </row>
    <row r="24264" spans="2:6" x14ac:dyDescent="0.45">
      <c r="B24264">
        <v>517.79</v>
      </c>
      <c r="C24264">
        <v>86.467100000000002</v>
      </c>
      <c r="E24264">
        <v>519.45000000000005</v>
      </c>
      <c r="F24264">
        <v>0.92059000000000002</v>
      </c>
    </row>
    <row r="24265" spans="2:6" x14ac:dyDescent="0.45">
      <c r="B24265">
        <v>517.83000000000004</v>
      </c>
      <c r="C24265">
        <v>86.467100000000002</v>
      </c>
      <c r="E24265">
        <v>519.47</v>
      </c>
      <c r="F24265">
        <v>0.92059000000000002</v>
      </c>
    </row>
    <row r="24266" spans="2:6" x14ac:dyDescent="0.45">
      <c r="B24266">
        <v>517.84</v>
      </c>
      <c r="C24266">
        <v>86.467100000000002</v>
      </c>
      <c r="E24266">
        <v>519.5</v>
      </c>
      <c r="F24266">
        <v>0.92059000000000002</v>
      </c>
    </row>
    <row r="24267" spans="2:6" x14ac:dyDescent="0.45">
      <c r="B24267">
        <v>517.86</v>
      </c>
      <c r="C24267">
        <v>86.467100000000002</v>
      </c>
      <c r="E24267">
        <v>519.52</v>
      </c>
      <c r="F24267">
        <v>0.92369000000000001</v>
      </c>
    </row>
    <row r="24268" spans="2:6" x14ac:dyDescent="0.45">
      <c r="B24268">
        <v>517.88</v>
      </c>
      <c r="C24268">
        <v>86.467100000000002</v>
      </c>
      <c r="E24268">
        <v>519.54999999999995</v>
      </c>
      <c r="F24268">
        <v>0.92059000000000002</v>
      </c>
    </row>
    <row r="24269" spans="2:6" x14ac:dyDescent="0.45">
      <c r="B24269">
        <v>517.9</v>
      </c>
      <c r="C24269">
        <v>86.459779999999995</v>
      </c>
      <c r="E24269">
        <v>519.55999999999995</v>
      </c>
      <c r="F24269">
        <v>0.92369000000000001</v>
      </c>
    </row>
    <row r="24270" spans="2:6" x14ac:dyDescent="0.45">
      <c r="B24270">
        <v>517.92999999999995</v>
      </c>
      <c r="C24270">
        <v>86.459779999999995</v>
      </c>
      <c r="E24270">
        <v>519.58000000000004</v>
      </c>
      <c r="F24270">
        <v>0.92369000000000001</v>
      </c>
    </row>
    <row r="24271" spans="2:6" x14ac:dyDescent="0.45">
      <c r="B24271">
        <v>517.94000000000005</v>
      </c>
      <c r="C24271">
        <v>86.459779999999995</v>
      </c>
      <c r="E24271">
        <v>519.6</v>
      </c>
      <c r="F24271">
        <v>0.92369000000000001</v>
      </c>
    </row>
    <row r="24272" spans="2:6" x14ac:dyDescent="0.45">
      <c r="B24272">
        <v>517.97</v>
      </c>
      <c r="C24272">
        <v>86.459779999999995</v>
      </c>
      <c r="E24272">
        <v>519.63</v>
      </c>
      <c r="F24272">
        <v>0.92059000000000002</v>
      </c>
    </row>
    <row r="24273" spans="2:6" x14ac:dyDescent="0.45">
      <c r="B24273">
        <v>517.98</v>
      </c>
      <c r="C24273">
        <v>86.459779999999995</v>
      </c>
      <c r="E24273">
        <v>519.64</v>
      </c>
      <c r="F24273">
        <v>0.92059000000000002</v>
      </c>
    </row>
    <row r="24274" spans="2:6" x14ac:dyDescent="0.45">
      <c r="B24274">
        <v>518.01</v>
      </c>
      <c r="C24274">
        <v>86.459779999999995</v>
      </c>
      <c r="E24274">
        <v>519.66</v>
      </c>
      <c r="F24274">
        <v>0.92059000000000002</v>
      </c>
    </row>
    <row r="24275" spans="2:6" x14ac:dyDescent="0.45">
      <c r="B24275">
        <v>518.03</v>
      </c>
      <c r="C24275">
        <v>86.452460000000002</v>
      </c>
      <c r="E24275">
        <v>519.69000000000005</v>
      </c>
      <c r="F24275">
        <v>0.92369000000000001</v>
      </c>
    </row>
    <row r="24276" spans="2:6" x14ac:dyDescent="0.45">
      <c r="B24276">
        <v>518.04999999999995</v>
      </c>
      <c r="C24276">
        <v>86.452460000000002</v>
      </c>
      <c r="E24276">
        <v>519.71</v>
      </c>
      <c r="F24276">
        <v>0.92369000000000001</v>
      </c>
    </row>
    <row r="24277" spans="2:6" x14ac:dyDescent="0.45">
      <c r="B24277">
        <v>518.08000000000004</v>
      </c>
      <c r="C24277">
        <v>86.459779999999995</v>
      </c>
      <c r="E24277">
        <v>519.73</v>
      </c>
      <c r="F24277">
        <v>0.92369000000000001</v>
      </c>
    </row>
    <row r="24278" spans="2:6" x14ac:dyDescent="0.45">
      <c r="B24278">
        <v>518.1</v>
      </c>
      <c r="C24278">
        <v>86.459779999999995</v>
      </c>
      <c r="E24278">
        <v>519.75</v>
      </c>
      <c r="F24278">
        <v>0.92369000000000001</v>
      </c>
    </row>
    <row r="24279" spans="2:6" x14ac:dyDescent="0.45">
      <c r="B24279">
        <v>518.1</v>
      </c>
      <c r="C24279">
        <v>86.452460000000002</v>
      </c>
      <c r="E24279">
        <v>519.77</v>
      </c>
      <c r="F24279">
        <v>0.92369000000000001</v>
      </c>
    </row>
    <row r="24280" spans="2:6" x14ac:dyDescent="0.45">
      <c r="B24280">
        <v>518.13</v>
      </c>
      <c r="C24280">
        <v>86.459779999999995</v>
      </c>
      <c r="E24280">
        <v>519.79999999999995</v>
      </c>
      <c r="F24280">
        <v>0.92369000000000001</v>
      </c>
    </row>
    <row r="24281" spans="2:6" x14ac:dyDescent="0.45">
      <c r="B24281">
        <v>518.15</v>
      </c>
      <c r="C24281">
        <v>86.452460000000002</v>
      </c>
      <c r="E24281">
        <v>519.82000000000005</v>
      </c>
      <c r="F24281">
        <v>0.92369000000000001</v>
      </c>
    </row>
    <row r="24282" spans="2:6" x14ac:dyDescent="0.45">
      <c r="B24282">
        <v>518.17999999999995</v>
      </c>
      <c r="C24282">
        <v>86.452460000000002</v>
      </c>
      <c r="E24282">
        <v>519.83000000000004</v>
      </c>
      <c r="F24282">
        <v>0.92369000000000001</v>
      </c>
    </row>
    <row r="24283" spans="2:6" x14ac:dyDescent="0.45">
      <c r="B24283">
        <v>518.20000000000005</v>
      </c>
      <c r="C24283">
        <v>86.452460000000002</v>
      </c>
      <c r="E24283">
        <v>519.85</v>
      </c>
      <c r="F24283">
        <v>0.92679</v>
      </c>
    </row>
    <row r="24284" spans="2:6" x14ac:dyDescent="0.45">
      <c r="B24284">
        <v>518.22</v>
      </c>
      <c r="C24284">
        <v>86.459779999999995</v>
      </c>
      <c r="E24284">
        <v>519.89</v>
      </c>
      <c r="F24284">
        <v>0.92369000000000001</v>
      </c>
    </row>
    <row r="24285" spans="2:6" x14ac:dyDescent="0.45">
      <c r="B24285">
        <v>518.24</v>
      </c>
      <c r="C24285">
        <v>86.459779999999995</v>
      </c>
      <c r="E24285">
        <v>519.91</v>
      </c>
      <c r="F24285">
        <v>0.92369000000000001</v>
      </c>
    </row>
    <row r="24286" spans="2:6" x14ac:dyDescent="0.45">
      <c r="B24286">
        <v>518.26</v>
      </c>
      <c r="C24286">
        <v>86.459779999999995</v>
      </c>
      <c r="E24286">
        <v>519.91999999999996</v>
      </c>
      <c r="F24286">
        <v>0.92369000000000001</v>
      </c>
    </row>
    <row r="24287" spans="2:6" x14ac:dyDescent="0.45">
      <c r="B24287">
        <v>518.28</v>
      </c>
      <c r="C24287">
        <v>86.452460000000002</v>
      </c>
      <c r="E24287">
        <v>519.95000000000005</v>
      </c>
      <c r="F24287">
        <v>0.92059000000000002</v>
      </c>
    </row>
    <row r="24288" spans="2:6" x14ac:dyDescent="0.45">
      <c r="B24288">
        <v>518.29999999999995</v>
      </c>
      <c r="C24288">
        <v>86.452460000000002</v>
      </c>
      <c r="E24288">
        <v>519.97</v>
      </c>
      <c r="F24288">
        <v>0.92059000000000002</v>
      </c>
    </row>
    <row r="24289" spans="2:6" x14ac:dyDescent="0.45">
      <c r="B24289">
        <v>518.32000000000005</v>
      </c>
      <c r="C24289">
        <v>86.452460000000002</v>
      </c>
      <c r="E24289">
        <v>519.97</v>
      </c>
      <c r="F24289">
        <v>0.92059000000000002</v>
      </c>
    </row>
    <row r="24290" spans="2:6" x14ac:dyDescent="0.45">
      <c r="B24290">
        <v>518.35</v>
      </c>
      <c r="C24290">
        <v>86.452460000000002</v>
      </c>
      <c r="E24290">
        <v>520</v>
      </c>
      <c r="F24290">
        <v>0.92059000000000002</v>
      </c>
    </row>
    <row r="24291" spans="2:6" x14ac:dyDescent="0.45">
      <c r="B24291">
        <v>518.38</v>
      </c>
      <c r="C24291">
        <v>86.452460000000002</v>
      </c>
      <c r="E24291">
        <v>520.03</v>
      </c>
      <c r="F24291">
        <v>0.92059000000000002</v>
      </c>
    </row>
    <row r="24292" spans="2:6" x14ac:dyDescent="0.45">
      <c r="B24292">
        <v>518.38</v>
      </c>
      <c r="C24292">
        <v>86.445139999999995</v>
      </c>
      <c r="E24292">
        <v>520.04999999999995</v>
      </c>
      <c r="F24292">
        <v>0.92369000000000001</v>
      </c>
    </row>
    <row r="24293" spans="2:6" x14ac:dyDescent="0.45">
      <c r="B24293">
        <v>518.4</v>
      </c>
      <c r="C24293">
        <v>86.445139999999995</v>
      </c>
      <c r="E24293">
        <v>520.07000000000005</v>
      </c>
      <c r="F24293">
        <v>0.92059000000000002</v>
      </c>
    </row>
    <row r="24294" spans="2:6" x14ac:dyDescent="0.45">
      <c r="B24294">
        <v>518.41999999999996</v>
      </c>
      <c r="C24294">
        <v>86.452460000000002</v>
      </c>
      <c r="E24294">
        <v>520.09</v>
      </c>
      <c r="F24294">
        <v>0.92059000000000002</v>
      </c>
    </row>
    <row r="24295" spans="2:6" x14ac:dyDescent="0.45">
      <c r="B24295">
        <v>518.45000000000005</v>
      </c>
      <c r="C24295">
        <v>86.445139999999995</v>
      </c>
      <c r="E24295">
        <v>520.1</v>
      </c>
      <c r="F24295">
        <v>0.92369000000000001</v>
      </c>
    </row>
    <row r="24296" spans="2:6" x14ac:dyDescent="0.45">
      <c r="B24296">
        <v>518.48</v>
      </c>
      <c r="C24296">
        <v>86.437820000000002</v>
      </c>
      <c r="E24296">
        <v>520.13</v>
      </c>
      <c r="F24296">
        <v>0.92059000000000002</v>
      </c>
    </row>
    <row r="24297" spans="2:6" x14ac:dyDescent="0.45">
      <c r="B24297">
        <v>518.49</v>
      </c>
      <c r="C24297">
        <v>86.445139999999995</v>
      </c>
      <c r="E24297">
        <v>520.15</v>
      </c>
      <c r="F24297">
        <v>0.92059000000000002</v>
      </c>
    </row>
    <row r="24298" spans="2:6" x14ac:dyDescent="0.45">
      <c r="B24298">
        <v>518.52</v>
      </c>
      <c r="C24298">
        <v>86.437820000000002</v>
      </c>
      <c r="E24298">
        <v>520.16</v>
      </c>
      <c r="F24298">
        <v>0.92369000000000001</v>
      </c>
    </row>
    <row r="24299" spans="2:6" x14ac:dyDescent="0.45">
      <c r="B24299">
        <v>518.54</v>
      </c>
      <c r="C24299">
        <v>86.437820000000002</v>
      </c>
      <c r="E24299">
        <v>520.20000000000005</v>
      </c>
      <c r="F24299">
        <v>0.92059000000000002</v>
      </c>
    </row>
    <row r="24300" spans="2:6" x14ac:dyDescent="0.45">
      <c r="B24300">
        <v>518.54999999999995</v>
      </c>
      <c r="C24300">
        <v>86.437820000000002</v>
      </c>
      <c r="E24300">
        <v>520.22</v>
      </c>
      <c r="F24300">
        <v>0.92059000000000002</v>
      </c>
    </row>
    <row r="24301" spans="2:6" x14ac:dyDescent="0.45">
      <c r="B24301">
        <v>518.57000000000005</v>
      </c>
      <c r="C24301">
        <v>86.437820000000002</v>
      </c>
      <c r="E24301">
        <v>520.23</v>
      </c>
      <c r="F24301">
        <v>0.92369000000000001</v>
      </c>
    </row>
    <row r="24302" spans="2:6" x14ac:dyDescent="0.45">
      <c r="B24302">
        <v>518.6</v>
      </c>
      <c r="C24302">
        <v>86.430509999999998</v>
      </c>
      <c r="E24302">
        <v>520.25</v>
      </c>
      <c r="F24302">
        <v>0.92369000000000001</v>
      </c>
    </row>
    <row r="24303" spans="2:6" x14ac:dyDescent="0.45">
      <c r="B24303">
        <v>518.63</v>
      </c>
      <c r="C24303">
        <v>86.423190000000005</v>
      </c>
      <c r="E24303">
        <v>520.27</v>
      </c>
      <c r="F24303">
        <v>0.92369000000000001</v>
      </c>
    </row>
    <row r="24304" spans="2:6" x14ac:dyDescent="0.45">
      <c r="B24304">
        <v>518.65</v>
      </c>
      <c r="C24304">
        <v>86.430509999999998</v>
      </c>
      <c r="E24304">
        <v>520.29999999999995</v>
      </c>
      <c r="F24304">
        <v>0.92369000000000001</v>
      </c>
    </row>
    <row r="24305" spans="2:6" x14ac:dyDescent="0.45">
      <c r="B24305">
        <v>518.66</v>
      </c>
      <c r="C24305">
        <v>86.430509999999998</v>
      </c>
      <c r="E24305">
        <v>520.32000000000005</v>
      </c>
      <c r="F24305">
        <v>0.92059000000000002</v>
      </c>
    </row>
    <row r="24306" spans="2:6" x14ac:dyDescent="0.45">
      <c r="B24306">
        <v>518.69000000000005</v>
      </c>
      <c r="C24306">
        <v>86.437820000000002</v>
      </c>
      <c r="E24306">
        <v>520.35</v>
      </c>
      <c r="F24306">
        <v>0.92369000000000001</v>
      </c>
    </row>
    <row r="24307" spans="2:6" x14ac:dyDescent="0.45">
      <c r="B24307">
        <v>518.72</v>
      </c>
      <c r="C24307">
        <v>86.437820000000002</v>
      </c>
      <c r="E24307">
        <v>520.36</v>
      </c>
      <c r="F24307">
        <v>0.92369000000000001</v>
      </c>
    </row>
    <row r="24308" spans="2:6" x14ac:dyDescent="0.45">
      <c r="B24308">
        <v>518.74</v>
      </c>
      <c r="C24308">
        <v>86.430509999999998</v>
      </c>
      <c r="E24308">
        <v>520.39</v>
      </c>
      <c r="F24308">
        <v>0.92369000000000001</v>
      </c>
    </row>
    <row r="24309" spans="2:6" x14ac:dyDescent="0.45">
      <c r="B24309">
        <v>518.75</v>
      </c>
      <c r="C24309">
        <v>86.430509999999998</v>
      </c>
      <c r="E24309">
        <v>520.4</v>
      </c>
      <c r="F24309">
        <v>0.92369000000000001</v>
      </c>
    </row>
    <row r="24310" spans="2:6" x14ac:dyDescent="0.45">
      <c r="B24310">
        <v>518.76</v>
      </c>
      <c r="C24310">
        <v>86.430509999999998</v>
      </c>
      <c r="E24310">
        <v>520.41999999999996</v>
      </c>
      <c r="F24310">
        <v>0.92369000000000001</v>
      </c>
    </row>
    <row r="24311" spans="2:6" x14ac:dyDescent="0.45">
      <c r="B24311">
        <v>518.79999999999995</v>
      </c>
      <c r="C24311">
        <v>86.430509999999998</v>
      </c>
      <c r="E24311">
        <v>520.44000000000005</v>
      </c>
      <c r="F24311">
        <v>0.92369000000000001</v>
      </c>
    </row>
    <row r="24312" spans="2:6" x14ac:dyDescent="0.45">
      <c r="B24312">
        <v>518.82000000000005</v>
      </c>
      <c r="C24312">
        <v>86.430509999999998</v>
      </c>
      <c r="E24312">
        <v>520.46</v>
      </c>
      <c r="F24312">
        <v>0.92369000000000001</v>
      </c>
    </row>
    <row r="24313" spans="2:6" x14ac:dyDescent="0.45">
      <c r="B24313">
        <v>518.83000000000004</v>
      </c>
      <c r="C24313">
        <v>86.430509999999998</v>
      </c>
      <c r="E24313">
        <v>520.48</v>
      </c>
      <c r="F24313">
        <v>0.92369000000000001</v>
      </c>
    </row>
    <row r="24314" spans="2:6" x14ac:dyDescent="0.45">
      <c r="B24314">
        <v>518.86</v>
      </c>
      <c r="C24314">
        <v>86.430509999999998</v>
      </c>
      <c r="E24314">
        <v>520.51</v>
      </c>
      <c r="F24314">
        <v>0.92369000000000001</v>
      </c>
    </row>
    <row r="24315" spans="2:6" x14ac:dyDescent="0.45">
      <c r="B24315">
        <v>518.88</v>
      </c>
      <c r="C24315">
        <v>86.423190000000005</v>
      </c>
      <c r="E24315">
        <v>520.53</v>
      </c>
      <c r="F24315">
        <v>0.92369000000000001</v>
      </c>
    </row>
    <row r="24316" spans="2:6" x14ac:dyDescent="0.45">
      <c r="B24316">
        <v>518.89</v>
      </c>
      <c r="C24316">
        <v>86.423190000000005</v>
      </c>
      <c r="E24316">
        <v>520.54999999999995</v>
      </c>
      <c r="F24316">
        <v>0.92369000000000001</v>
      </c>
    </row>
    <row r="24317" spans="2:6" x14ac:dyDescent="0.45">
      <c r="B24317">
        <v>518.91</v>
      </c>
      <c r="C24317">
        <v>86.415869999999998</v>
      </c>
      <c r="E24317">
        <v>520.55999999999995</v>
      </c>
      <c r="F24317">
        <v>0.92369000000000001</v>
      </c>
    </row>
    <row r="24318" spans="2:6" x14ac:dyDescent="0.45">
      <c r="B24318">
        <v>518.92999999999995</v>
      </c>
      <c r="C24318">
        <v>86.415869999999998</v>
      </c>
      <c r="E24318">
        <v>520.6</v>
      </c>
      <c r="F24318">
        <v>0.92369000000000001</v>
      </c>
    </row>
    <row r="24319" spans="2:6" x14ac:dyDescent="0.45">
      <c r="B24319">
        <v>518.96</v>
      </c>
      <c r="C24319">
        <v>86.423190000000005</v>
      </c>
      <c r="E24319">
        <v>520.61</v>
      </c>
      <c r="F24319">
        <v>0.92369000000000001</v>
      </c>
    </row>
    <row r="24320" spans="2:6" x14ac:dyDescent="0.45">
      <c r="B24320">
        <v>518.98</v>
      </c>
      <c r="C24320">
        <v>86.423190000000005</v>
      </c>
      <c r="E24320">
        <v>520.64</v>
      </c>
      <c r="F24320">
        <v>0.92369000000000001</v>
      </c>
    </row>
    <row r="24321" spans="2:6" x14ac:dyDescent="0.45">
      <c r="B24321">
        <v>519</v>
      </c>
      <c r="C24321">
        <v>86.423190000000005</v>
      </c>
      <c r="E24321">
        <v>520.66</v>
      </c>
      <c r="F24321">
        <v>0.92059000000000002</v>
      </c>
    </row>
    <row r="24322" spans="2:6" x14ac:dyDescent="0.45">
      <c r="B24322">
        <v>519.03</v>
      </c>
      <c r="C24322">
        <v>86.423190000000005</v>
      </c>
      <c r="E24322">
        <v>520.67999999999995</v>
      </c>
      <c r="F24322">
        <v>0.92369000000000001</v>
      </c>
    </row>
    <row r="24323" spans="2:6" x14ac:dyDescent="0.45">
      <c r="B24323">
        <v>519.04</v>
      </c>
      <c r="C24323">
        <v>86.423190000000005</v>
      </c>
      <c r="E24323">
        <v>520.70000000000005</v>
      </c>
      <c r="F24323">
        <v>0.92369000000000001</v>
      </c>
    </row>
    <row r="24324" spans="2:6" x14ac:dyDescent="0.45">
      <c r="B24324">
        <v>519.05999999999995</v>
      </c>
      <c r="C24324">
        <v>86.423190000000005</v>
      </c>
      <c r="E24324">
        <v>520.72</v>
      </c>
      <c r="F24324">
        <v>0.92059000000000002</v>
      </c>
    </row>
    <row r="24325" spans="2:6" x14ac:dyDescent="0.45">
      <c r="B24325">
        <v>519.08000000000004</v>
      </c>
      <c r="C24325">
        <v>86.423190000000005</v>
      </c>
      <c r="E24325">
        <v>520.74</v>
      </c>
      <c r="F24325">
        <v>0.92059000000000002</v>
      </c>
    </row>
    <row r="24326" spans="2:6" x14ac:dyDescent="0.45">
      <c r="B24326">
        <v>519.11</v>
      </c>
      <c r="C24326">
        <v>86.423190000000005</v>
      </c>
      <c r="E24326">
        <v>520.76</v>
      </c>
      <c r="F24326">
        <v>0.92059000000000002</v>
      </c>
    </row>
    <row r="24327" spans="2:6" x14ac:dyDescent="0.45">
      <c r="B24327">
        <v>519.13</v>
      </c>
      <c r="C24327">
        <v>86.423190000000005</v>
      </c>
      <c r="E24327">
        <v>520.78</v>
      </c>
      <c r="F24327">
        <v>0.92059000000000002</v>
      </c>
    </row>
    <row r="24328" spans="2:6" x14ac:dyDescent="0.45">
      <c r="B24328">
        <v>519.15</v>
      </c>
      <c r="C24328">
        <v>86.415869999999998</v>
      </c>
      <c r="E24328">
        <v>520.79999999999995</v>
      </c>
      <c r="F24328">
        <v>0.92369000000000001</v>
      </c>
    </row>
    <row r="24329" spans="2:6" x14ac:dyDescent="0.45">
      <c r="B24329">
        <v>519.16999999999996</v>
      </c>
      <c r="C24329">
        <v>86.423190000000005</v>
      </c>
      <c r="E24329">
        <v>520.82000000000005</v>
      </c>
      <c r="F24329">
        <v>0.92059000000000002</v>
      </c>
    </row>
    <row r="24330" spans="2:6" x14ac:dyDescent="0.45">
      <c r="B24330">
        <v>519.19000000000005</v>
      </c>
      <c r="C24330">
        <v>86.423190000000005</v>
      </c>
      <c r="E24330">
        <v>520.84</v>
      </c>
      <c r="F24330">
        <v>0.92059000000000002</v>
      </c>
    </row>
    <row r="24331" spans="2:6" x14ac:dyDescent="0.45">
      <c r="B24331">
        <v>519.22</v>
      </c>
      <c r="C24331">
        <v>86.423190000000005</v>
      </c>
      <c r="E24331">
        <v>520.86</v>
      </c>
      <c r="F24331">
        <v>0.92059000000000002</v>
      </c>
    </row>
    <row r="24332" spans="2:6" x14ac:dyDescent="0.45">
      <c r="B24332">
        <v>519.23</v>
      </c>
      <c r="C24332">
        <v>86.423190000000005</v>
      </c>
      <c r="E24332">
        <v>520.88</v>
      </c>
      <c r="F24332">
        <v>0.92059000000000002</v>
      </c>
    </row>
    <row r="24333" spans="2:6" x14ac:dyDescent="0.45">
      <c r="B24333">
        <v>519.26</v>
      </c>
      <c r="C24333">
        <v>86.423190000000005</v>
      </c>
      <c r="E24333">
        <v>520.9</v>
      </c>
      <c r="F24333">
        <v>0.92059000000000002</v>
      </c>
    </row>
    <row r="24334" spans="2:6" x14ac:dyDescent="0.45">
      <c r="B24334">
        <v>519.28</v>
      </c>
      <c r="C24334">
        <v>86.423190000000005</v>
      </c>
      <c r="E24334">
        <v>520.92999999999995</v>
      </c>
      <c r="F24334">
        <v>0.92369000000000001</v>
      </c>
    </row>
    <row r="24335" spans="2:6" x14ac:dyDescent="0.45">
      <c r="B24335">
        <v>519.29</v>
      </c>
      <c r="C24335">
        <v>86.423190000000005</v>
      </c>
      <c r="E24335">
        <v>520.95000000000005</v>
      </c>
      <c r="F24335">
        <v>0.92059000000000002</v>
      </c>
    </row>
    <row r="24336" spans="2:6" x14ac:dyDescent="0.45">
      <c r="B24336">
        <v>519.32000000000005</v>
      </c>
      <c r="C24336">
        <v>86.423190000000005</v>
      </c>
      <c r="E24336">
        <v>520.97</v>
      </c>
      <c r="F24336">
        <v>0.92059000000000002</v>
      </c>
    </row>
    <row r="24337" spans="2:6" x14ac:dyDescent="0.45">
      <c r="B24337">
        <v>519.33000000000004</v>
      </c>
      <c r="C24337">
        <v>86.423190000000005</v>
      </c>
      <c r="E24337">
        <v>520.99</v>
      </c>
      <c r="F24337">
        <v>0.92059000000000002</v>
      </c>
    </row>
    <row r="24338" spans="2:6" x14ac:dyDescent="0.45">
      <c r="B24338">
        <v>519.36</v>
      </c>
      <c r="C24338">
        <v>86.423190000000005</v>
      </c>
      <c r="E24338">
        <v>521.01</v>
      </c>
      <c r="F24338">
        <v>0.92059000000000002</v>
      </c>
    </row>
    <row r="24339" spans="2:6" x14ac:dyDescent="0.45">
      <c r="B24339">
        <v>519.38</v>
      </c>
      <c r="C24339">
        <v>86.423190000000005</v>
      </c>
      <c r="E24339">
        <v>521.02</v>
      </c>
      <c r="F24339">
        <v>0.92059000000000002</v>
      </c>
    </row>
    <row r="24340" spans="2:6" x14ac:dyDescent="0.45">
      <c r="B24340">
        <v>519.4</v>
      </c>
      <c r="C24340">
        <v>86.415869999999998</v>
      </c>
      <c r="E24340">
        <v>521.04999999999995</v>
      </c>
      <c r="F24340">
        <v>0.92059000000000002</v>
      </c>
    </row>
    <row r="24341" spans="2:6" x14ac:dyDescent="0.45">
      <c r="B24341">
        <v>519.41999999999996</v>
      </c>
      <c r="C24341">
        <v>86.415869999999998</v>
      </c>
      <c r="E24341">
        <v>521.07000000000005</v>
      </c>
      <c r="F24341">
        <v>0.92369000000000001</v>
      </c>
    </row>
    <row r="24342" spans="2:6" x14ac:dyDescent="0.45">
      <c r="B24342">
        <v>519.44000000000005</v>
      </c>
      <c r="C24342">
        <v>86.408550000000005</v>
      </c>
      <c r="E24342">
        <v>521.11</v>
      </c>
      <c r="F24342">
        <v>0.92059000000000002</v>
      </c>
    </row>
    <row r="24343" spans="2:6" x14ac:dyDescent="0.45">
      <c r="B24343">
        <v>519.47</v>
      </c>
      <c r="C24343">
        <v>86.408550000000005</v>
      </c>
      <c r="E24343">
        <v>521.12</v>
      </c>
      <c r="F24343">
        <v>0.92059000000000002</v>
      </c>
    </row>
    <row r="24344" spans="2:6" x14ac:dyDescent="0.45">
      <c r="B24344">
        <v>519.48</v>
      </c>
      <c r="C24344">
        <v>86.408550000000005</v>
      </c>
      <c r="E24344">
        <v>521.14</v>
      </c>
      <c r="F24344">
        <v>0.92369000000000001</v>
      </c>
    </row>
    <row r="24345" spans="2:6" x14ac:dyDescent="0.45">
      <c r="B24345">
        <v>519.5</v>
      </c>
      <c r="C24345">
        <v>86.415869999999998</v>
      </c>
      <c r="E24345">
        <v>521.15</v>
      </c>
      <c r="F24345">
        <v>0.92369000000000001</v>
      </c>
    </row>
    <row r="24346" spans="2:6" x14ac:dyDescent="0.45">
      <c r="B24346">
        <v>519.53</v>
      </c>
      <c r="C24346">
        <v>86.408550000000005</v>
      </c>
      <c r="E24346">
        <v>521.17999999999995</v>
      </c>
      <c r="F24346">
        <v>0.92059000000000002</v>
      </c>
    </row>
    <row r="24347" spans="2:6" x14ac:dyDescent="0.45">
      <c r="B24347">
        <v>519.55999999999995</v>
      </c>
      <c r="C24347">
        <v>86.408550000000005</v>
      </c>
      <c r="E24347">
        <v>521.20000000000005</v>
      </c>
      <c r="F24347">
        <v>0.92059000000000002</v>
      </c>
    </row>
    <row r="24348" spans="2:6" x14ac:dyDescent="0.45">
      <c r="B24348">
        <v>519.57000000000005</v>
      </c>
      <c r="C24348">
        <v>86.408550000000005</v>
      </c>
      <c r="E24348">
        <v>521.22</v>
      </c>
      <c r="F24348">
        <v>0.92059000000000002</v>
      </c>
    </row>
    <row r="24349" spans="2:6" x14ac:dyDescent="0.45">
      <c r="B24349">
        <v>519.59</v>
      </c>
      <c r="C24349">
        <v>86.408550000000005</v>
      </c>
      <c r="E24349">
        <v>521.24</v>
      </c>
      <c r="F24349">
        <v>0.92059000000000002</v>
      </c>
    </row>
    <row r="24350" spans="2:6" x14ac:dyDescent="0.45">
      <c r="B24350">
        <v>519.62</v>
      </c>
      <c r="C24350">
        <v>86.408550000000005</v>
      </c>
      <c r="E24350">
        <v>521.26</v>
      </c>
      <c r="F24350">
        <v>0.92059000000000002</v>
      </c>
    </row>
    <row r="24351" spans="2:6" x14ac:dyDescent="0.45">
      <c r="B24351">
        <v>519.64</v>
      </c>
      <c r="C24351">
        <v>86.408550000000005</v>
      </c>
      <c r="E24351">
        <v>521.28</v>
      </c>
      <c r="F24351">
        <v>0.92059000000000002</v>
      </c>
    </row>
    <row r="24352" spans="2:6" x14ac:dyDescent="0.45">
      <c r="B24352">
        <v>519.65</v>
      </c>
      <c r="C24352">
        <v>86.408550000000005</v>
      </c>
      <c r="E24352">
        <v>521.29999999999995</v>
      </c>
      <c r="F24352">
        <v>0.92059000000000002</v>
      </c>
    </row>
    <row r="24353" spans="2:6" x14ac:dyDescent="0.45">
      <c r="B24353">
        <v>519.66999999999996</v>
      </c>
      <c r="C24353">
        <v>86.401229999999998</v>
      </c>
      <c r="E24353">
        <v>521.32000000000005</v>
      </c>
      <c r="F24353">
        <v>0.92059000000000002</v>
      </c>
    </row>
    <row r="24354" spans="2:6" x14ac:dyDescent="0.45">
      <c r="B24354">
        <v>519.70000000000005</v>
      </c>
      <c r="C24354">
        <v>86.401229999999998</v>
      </c>
      <c r="E24354">
        <v>521.35</v>
      </c>
      <c r="F24354">
        <v>0.92059000000000002</v>
      </c>
    </row>
    <row r="24355" spans="2:6" x14ac:dyDescent="0.45">
      <c r="B24355">
        <v>519.72</v>
      </c>
      <c r="C24355">
        <v>86.401229999999998</v>
      </c>
      <c r="E24355">
        <v>521.36</v>
      </c>
      <c r="F24355">
        <v>0.92059000000000002</v>
      </c>
    </row>
    <row r="24356" spans="2:6" x14ac:dyDescent="0.45">
      <c r="B24356">
        <v>519.74</v>
      </c>
      <c r="C24356">
        <v>86.401229999999998</v>
      </c>
      <c r="E24356">
        <v>521.38</v>
      </c>
      <c r="F24356">
        <v>0.92059000000000002</v>
      </c>
    </row>
    <row r="24357" spans="2:6" x14ac:dyDescent="0.45">
      <c r="B24357">
        <v>519.75</v>
      </c>
      <c r="C24357">
        <v>86.401229999999998</v>
      </c>
      <c r="E24357">
        <v>521.41</v>
      </c>
      <c r="F24357">
        <v>0.92059000000000002</v>
      </c>
    </row>
    <row r="24358" spans="2:6" x14ac:dyDescent="0.45">
      <c r="B24358">
        <v>519.79</v>
      </c>
      <c r="C24358">
        <v>86.401229999999998</v>
      </c>
      <c r="E24358">
        <v>521.44000000000005</v>
      </c>
      <c r="F24358">
        <v>0.92059000000000002</v>
      </c>
    </row>
    <row r="24359" spans="2:6" x14ac:dyDescent="0.45">
      <c r="B24359">
        <v>519.80999999999995</v>
      </c>
      <c r="C24359">
        <v>86.401229999999998</v>
      </c>
      <c r="E24359">
        <v>521.45000000000005</v>
      </c>
      <c r="F24359">
        <v>0.92059000000000002</v>
      </c>
    </row>
    <row r="24360" spans="2:6" x14ac:dyDescent="0.45">
      <c r="B24360">
        <v>519.82000000000005</v>
      </c>
      <c r="C24360">
        <v>86.401229999999998</v>
      </c>
      <c r="E24360">
        <v>521.46</v>
      </c>
      <c r="F24360">
        <v>0.92059000000000002</v>
      </c>
    </row>
    <row r="24361" spans="2:6" x14ac:dyDescent="0.45">
      <c r="B24361">
        <v>519.84</v>
      </c>
      <c r="C24361">
        <v>86.401229999999998</v>
      </c>
      <c r="E24361">
        <v>521.49</v>
      </c>
      <c r="F24361">
        <v>0.92059000000000002</v>
      </c>
    </row>
    <row r="24362" spans="2:6" x14ac:dyDescent="0.45">
      <c r="B24362">
        <v>519.87</v>
      </c>
      <c r="C24362">
        <v>86.393910000000005</v>
      </c>
      <c r="E24362">
        <v>521.53</v>
      </c>
      <c r="F24362">
        <v>0.92059000000000002</v>
      </c>
    </row>
    <row r="24363" spans="2:6" x14ac:dyDescent="0.45">
      <c r="B24363">
        <v>519.89</v>
      </c>
      <c r="C24363">
        <v>86.393910000000005</v>
      </c>
      <c r="E24363">
        <v>521.54</v>
      </c>
      <c r="F24363">
        <v>0.92059000000000002</v>
      </c>
    </row>
    <row r="24364" spans="2:6" x14ac:dyDescent="0.45">
      <c r="B24364">
        <v>519.91</v>
      </c>
      <c r="C24364">
        <v>86.401229999999998</v>
      </c>
      <c r="E24364">
        <v>521.54999999999995</v>
      </c>
      <c r="F24364">
        <v>0.92059000000000002</v>
      </c>
    </row>
    <row r="24365" spans="2:6" x14ac:dyDescent="0.45">
      <c r="B24365">
        <v>519.92999999999995</v>
      </c>
      <c r="C24365">
        <v>86.401229999999998</v>
      </c>
      <c r="E24365">
        <v>521.57000000000005</v>
      </c>
      <c r="F24365">
        <v>0.92059000000000002</v>
      </c>
    </row>
    <row r="24366" spans="2:6" x14ac:dyDescent="0.45">
      <c r="B24366">
        <v>519.96</v>
      </c>
      <c r="C24366">
        <v>86.393910000000005</v>
      </c>
      <c r="E24366">
        <v>521.6</v>
      </c>
      <c r="F24366">
        <v>0.92059000000000002</v>
      </c>
    </row>
    <row r="24367" spans="2:6" x14ac:dyDescent="0.45">
      <c r="B24367">
        <v>519.98</v>
      </c>
      <c r="C24367">
        <v>86.401229999999998</v>
      </c>
      <c r="E24367">
        <v>521.62</v>
      </c>
      <c r="F24367">
        <v>0.92059000000000002</v>
      </c>
    </row>
    <row r="24368" spans="2:6" x14ac:dyDescent="0.45">
      <c r="B24368">
        <v>519.99</v>
      </c>
      <c r="C24368">
        <v>86.401229999999998</v>
      </c>
      <c r="E24368">
        <v>521.64</v>
      </c>
      <c r="F24368">
        <v>0.92059000000000002</v>
      </c>
    </row>
    <row r="24369" spans="2:6" x14ac:dyDescent="0.45">
      <c r="B24369">
        <v>520.01</v>
      </c>
      <c r="C24369">
        <v>86.393910000000005</v>
      </c>
      <c r="E24369">
        <v>521.66</v>
      </c>
      <c r="F24369">
        <v>0.92059000000000002</v>
      </c>
    </row>
    <row r="24370" spans="2:6" x14ac:dyDescent="0.45">
      <c r="B24370">
        <v>520.03</v>
      </c>
      <c r="C24370">
        <v>86.393910000000005</v>
      </c>
      <c r="E24370">
        <v>521.69000000000005</v>
      </c>
      <c r="F24370">
        <v>0.92059000000000002</v>
      </c>
    </row>
    <row r="24371" spans="2:6" x14ac:dyDescent="0.45">
      <c r="B24371">
        <v>520.05999999999995</v>
      </c>
      <c r="C24371">
        <v>86.386589999999998</v>
      </c>
      <c r="E24371">
        <v>521.70000000000005</v>
      </c>
      <c r="F24371">
        <v>0.92059000000000002</v>
      </c>
    </row>
    <row r="24372" spans="2:6" x14ac:dyDescent="0.45">
      <c r="B24372">
        <v>520.08000000000004</v>
      </c>
      <c r="C24372">
        <v>86.393910000000005</v>
      </c>
      <c r="E24372">
        <v>521.72</v>
      </c>
      <c r="F24372">
        <v>0.92059000000000002</v>
      </c>
    </row>
    <row r="24373" spans="2:6" x14ac:dyDescent="0.45">
      <c r="B24373">
        <v>520.1</v>
      </c>
      <c r="C24373">
        <v>86.393910000000005</v>
      </c>
      <c r="E24373">
        <v>521.74</v>
      </c>
      <c r="F24373">
        <v>0.92059000000000002</v>
      </c>
    </row>
    <row r="24374" spans="2:6" x14ac:dyDescent="0.45">
      <c r="B24374">
        <v>520.12</v>
      </c>
      <c r="C24374">
        <v>86.386589999999998</v>
      </c>
      <c r="E24374">
        <v>521.77</v>
      </c>
      <c r="F24374">
        <v>0.92369000000000001</v>
      </c>
    </row>
    <row r="24375" spans="2:6" x14ac:dyDescent="0.45">
      <c r="B24375">
        <v>520.15</v>
      </c>
      <c r="C24375">
        <v>86.386589999999998</v>
      </c>
      <c r="E24375">
        <v>521.78</v>
      </c>
      <c r="F24375">
        <v>0.92059000000000002</v>
      </c>
    </row>
    <row r="24376" spans="2:6" x14ac:dyDescent="0.45">
      <c r="B24376">
        <v>520.16999999999996</v>
      </c>
      <c r="C24376">
        <v>86.386589999999998</v>
      </c>
      <c r="E24376">
        <v>521.79999999999995</v>
      </c>
      <c r="F24376">
        <v>0.92059000000000002</v>
      </c>
    </row>
    <row r="24377" spans="2:6" x14ac:dyDescent="0.45">
      <c r="B24377">
        <v>520.17999999999995</v>
      </c>
      <c r="C24377">
        <v>86.386589999999998</v>
      </c>
      <c r="E24377">
        <v>521.82000000000005</v>
      </c>
      <c r="F24377">
        <v>0.92369000000000001</v>
      </c>
    </row>
    <row r="24378" spans="2:6" x14ac:dyDescent="0.45">
      <c r="B24378">
        <v>520.21</v>
      </c>
      <c r="C24378">
        <v>86.386589999999998</v>
      </c>
      <c r="E24378">
        <v>521.84</v>
      </c>
      <c r="F24378">
        <v>0.92059000000000002</v>
      </c>
    </row>
    <row r="24379" spans="2:6" x14ac:dyDescent="0.45">
      <c r="B24379">
        <v>520.22</v>
      </c>
      <c r="C24379">
        <v>86.386589999999998</v>
      </c>
      <c r="E24379">
        <v>521.88</v>
      </c>
      <c r="F24379">
        <v>0.92059000000000002</v>
      </c>
    </row>
    <row r="24380" spans="2:6" x14ac:dyDescent="0.45">
      <c r="B24380">
        <v>520.25</v>
      </c>
      <c r="C24380">
        <v>86.386589999999998</v>
      </c>
      <c r="E24380">
        <v>521.89</v>
      </c>
      <c r="F24380">
        <v>0.92059000000000002</v>
      </c>
    </row>
    <row r="24381" spans="2:6" x14ac:dyDescent="0.45">
      <c r="B24381">
        <v>520.27</v>
      </c>
      <c r="C24381">
        <v>86.386589999999998</v>
      </c>
      <c r="E24381">
        <v>521.91999999999996</v>
      </c>
      <c r="F24381">
        <v>0.92059000000000002</v>
      </c>
    </row>
    <row r="24382" spans="2:6" x14ac:dyDescent="0.45">
      <c r="B24382">
        <v>520.29</v>
      </c>
      <c r="C24382">
        <v>86.386589999999998</v>
      </c>
      <c r="E24382">
        <v>521.92999999999995</v>
      </c>
      <c r="F24382">
        <v>0.92059000000000002</v>
      </c>
    </row>
    <row r="24383" spans="2:6" x14ac:dyDescent="0.45">
      <c r="B24383">
        <v>520.30999999999995</v>
      </c>
      <c r="C24383">
        <v>86.379270000000005</v>
      </c>
      <c r="E24383">
        <v>521.95000000000005</v>
      </c>
      <c r="F24383">
        <v>0.92059000000000002</v>
      </c>
    </row>
    <row r="24384" spans="2:6" x14ac:dyDescent="0.45">
      <c r="B24384">
        <v>520.34</v>
      </c>
      <c r="C24384">
        <v>86.379270000000005</v>
      </c>
      <c r="E24384">
        <v>521.97</v>
      </c>
      <c r="F24384">
        <v>0.92059000000000002</v>
      </c>
    </row>
    <row r="24385" spans="2:6" x14ac:dyDescent="0.45">
      <c r="B24385">
        <v>520.35</v>
      </c>
      <c r="C24385">
        <v>86.386589999999998</v>
      </c>
      <c r="E24385">
        <v>521.99</v>
      </c>
      <c r="F24385">
        <v>0.92059000000000002</v>
      </c>
    </row>
    <row r="24386" spans="2:6" x14ac:dyDescent="0.45">
      <c r="B24386">
        <v>520.37</v>
      </c>
      <c r="C24386">
        <v>86.379270000000005</v>
      </c>
      <c r="E24386">
        <v>522.01</v>
      </c>
      <c r="F24386">
        <v>0.92369000000000001</v>
      </c>
    </row>
    <row r="24387" spans="2:6" x14ac:dyDescent="0.45">
      <c r="B24387">
        <v>520.4</v>
      </c>
      <c r="C24387">
        <v>86.379270000000005</v>
      </c>
      <c r="E24387">
        <v>522.04</v>
      </c>
      <c r="F24387">
        <v>0.92059000000000002</v>
      </c>
    </row>
    <row r="24388" spans="2:6" x14ac:dyDescent="0.45">
      <c r="B24388">
        <v>520.41999999999996</v>
      </c>
      <c r="C24388">
        <v>86.386589999999998</v>
      </c>
      <c r="E24388">
        <v>522.04999999999995</v>
      </c>
      <c r="F24388">
        <v>0.92059000000000002</v>
      </c>
    </row>
    <row r="24389" spans="2:6" x14ac:dyDescent="0.45">
      <c r="B24389">
        <v>520.45000000000005</v>
      </c>
      <c r="C24389">
        <v>86.386589999999998</v>
      </c>
      <c r="E24389">
        <v>522.08000000000004</v>
      </c>
      <c r="F24389">
        <v>0.92369000000000001</v>
      </c>
    </row>
    <row r="24390" spans="2:6" x14ac:dyDescent="0.45">
      <c r="B24390">
        <v>520.46</v>
      </c>
      <c r="C24390">
        <v>86.386589999999998</v>
      </c>
      <c r="E24390">
        <v>522.1</v>
      </c>
      <c r="F24390">
        <v>0.92059000000000002</v>
      </c>
    </row>
    <row r="24391" spans="2:6" x14ac:dyDescent="0.45">
      <c r="B24391">
        <v>520.48</v>
      </c>
      <c r="C24391">
        <v>86.379270000000005</v>
      </c>
      <c r="E24391">
        <v>522.12</v>
      </c>
      <c r="F24391">
        <v>0.92059000000000002</v>
      </c>
    </row>
    <row r="24392" spans="2:6" x14ac:dyDescent="0.45">
      <c r="B24392">
        <v>520.51</v>
      </c>
      <c r="C24392">
        <v>86.386589999999998</v>
      </c>
      <c r="E24392">
        <v>522.14</v>
      </c>
      <c r="F24392">
        <v>0.92059000000000002</v>
      </c>
    </row>
    <row r="24393" spans="2:6" x14ac:dyDescent="0.45">
      <c r="B24393">
        <v>520.52</v>
      </c>
      <c r="C24393">
        <v>86.386589999999998</v>
      </c>
      <c r="E24393">
        <v>522.16</v>
      </c>
      <c r="F24393">
        <v>0.92059000000000002</v>
      </c>
    </row>
    <row r="24394" spans="2:6" x14ac:dyDescent="0.45">
      <c r="B24394">
        <v>520.54</v>
      </c>
      <c r="C24394">
        <v>86.379270000000005</v>
      </c>
      <c r="E24394">
        <v>522.17999999999995</v>
      </c>
      <c r="F24394">
        <v>0.92059000000000002</v>
      </c>
    </row>
    <row r="24395" spans="2:6" x14ac:dyDescent="0.45">
      <c r="B24395">
        <v>520.55999999999995</v>
      </c>
      <c r="C24395">
        <v>86.379270000000005</v>
      </c>
      <c r="E24395">
        <v>522.20000000000005</v>
      </c>
      <c r="F24395">
        <v>0.92059000000000002</v>
      </c>
    </row>
    <row r="24396" spans="2:6" x14ac:dyDescent="0.45">
      <c r="B24396">
        <v>520.59</v>
      </c>
      <c r="C24396">
        <v>86.379270000000005</v>
      </c>
      <c r="E24396">
        <v>522.22</v>
      </c>
      <c r="F24396">
        <v>0.92369000000000001</v>
      </c>
    </row>
    <row r="24397" spans="2:6" x14ac:dyDescent="0.45">
      <c r="B24397">
        <v>520.61</v>
      </c>
      <c r="C24397">
        <v>86.371949999999998</v>
      </c>
      <c r="E24397">
        <v>522.25</v>
      </c>
      <c r="F24397">
        <v>0.92059000000000002</v>
      </c>
    </row>
    <row r="24398" spans="2:6" x14ac:dyDescent="0.45">
      <c r="B24398">
        <v>520.62</v>
      </c>
      <c r="C24398">
        <v>86.379270000000005</v>
      </c>
      <c r="E24398">
        <v>522.27</v>
      </c>
      <c r="F24398">
        <v>0.92059000000000002</v>
      </c>
    </row>
    <row r="24399" spans="2:6" x14ac:dyDescent="0.45">
      <c r="B24399">
        <v>520.65</v>
      </c>
      <c r="C24399">
        <v>86.379270000000005</v>
      </c>
      <c r="E24399">
        <v>522.29</v>
      </c>
      <c r="F24399">
        <v>0.92059000000000002</v>
      </c>
    </row>
    <row r="24400" spans="2:6" x14ac:dyDescent="0.45">
      <c r="B24400">
        <v>520.66999999999996</v>
      </c>
      <c r="C24400">
        <v>86.379270000000005</v>
      </c>
      <c r="E24400">
        <v>522.29999999999995</v>
      </c>
      <c r="F24400">
        <v>0.92059000000000002</v>
      </c>
    </row>
    <row r="24401" spans="2:6" x14ac:dyDescent="0.45">
      <c r="B24401">
        <v>520.70000000000005</v>
      </c>
      <c r="C24401">
        <v>86.371949999999998</v>
      </c>
      <c r="E24401">
        <v>522.32000000000005</v>
      </c>
      <c r="F24401">
        <v>0.91749000000000003</v>
      </c>
    </row>
    <row r="24402" spans="2:6" x14ac:dyDescent="0.45">
      <c r="B24402">
        <v>520.72</v>
      </c>
      <c r="C24402">
        <v>86.371949999999998</v>
      </c>
      <c r="E24402">
        <v>522.35</v>
      </c>
      <c r="F24402">
        <v>0.91749000000000003</v>
      </c>
    </row>
    <row r="24403" spans="2:6" x14ac:dyDescent="0.45">
      <c r="B24403">
        <v>520.74</v>
      </c>
      <c r="C24403">
        <v>86.371949999999998</v>
      </c>
      <c r="E24403">
        <v>522.37</v>
      </c>
      <c r="F24403">
        <v>0.92059000000000002</v>
      </c>
    </row>
    <row r="24404" spans="2:6" x14ac:dyDescent="0.45">
      <c r="B24404">
        <v>520.77</v>
      </c>
      <c r="C24404">
        <v>86.364630000000005</v>
      </c>
      <c r="E24404">
        <v>522.39</v>
      </c>
      <c r="F24404">
        <v>0.92059000000000002</v>
      </c>
    </row>
    <row r="24405" spans="2:6" x14ac:dyDescent="0.45">
      <c r="B24405">
        <v>520.78</v>
      </c>
      <c r="C24405">
        <v>86.364630000000005</v>
      </c>
      <c r="E24405">
        <v>522.41</v>
      </c>
      <c r="F24405">
        <v>0.91749000000000003</v>
      </c>
    </row>
    <row r="24406" spans="2:6" x14ac:dyDescent="0.45">
      <c r="B24406">
        <v>520.79</v>
      </c>
      <c r="C24406">
        <v>86.364630000000005</v>
      </c>
      <c r="E24406">
        <v>522.44000000000005</v>
      </c>
      <c r="F24406">
        <v>0.92059000000000002</v>
      </c>
    </row>
    <row r="24407" spans="2:6" x14ac:dyDescent="0.45">
      <c r="B24407">
        <v>520.82000000000005</v>
      </c>
      <c r="C24407">
        <v>86.357320000000001</v>
      </c>
      <c r="E24407">
        <v>522.46</v>
      </c>
      <c r="F24407">
        <v>0.92059000000000002</v>
      </c>
    </row>
    <row r="24408" spans="2:6" x14ac:dyDescent="0.45">
      <c r="B24408">
        <v>520.84</v>
      </c>
      <c r="C24408">
        <v>86.357320000000001</v>
      </c>
      <c r="E24408">
        <v>522.48</v>
      </c>
      <c r="F24408">
        <v>0.92059000000000002</v>
      </c>
    </row>
    <row r="24409" spans="2:6" x14ac:dyDescent="0.45">
      <c r="B24409">
        <v>520.87</v>
      </c>
      <c r="C24409">
        <v>86.35</v>
      </c>
      <c r="E24409">
        <v>522.5</v>
      </c>
      <c r="F24409">
        <v>0.91749000000000003</v>
      </c>
    </row>
    <row r="24410" spans="2:6" x14ac:dyDescent="0.45">
      <c r="B24410">
        <v>520.88</v>
      </c>
      <c r="C24410">
        <v>86.35</v>
      </c>
      <c r="E24410">
        <v>522.53</v>
      </c>
      <c r="F24410">
        <v>0.91749000000000003</v>
      </c>
    </row>
    <row r="24411" spans="2:6" x14ac:dyDescent="0.45">
      <c r="B24411">
        <v>520.9</v>
      </c>
      <c r="C24411">
        <v>86.35</v>
      </c>
      <c r="E24411">
        <v>522.54</v>
      </c>
      <c r="F24411">
        <v>0.92059000000000002</v>
      </c>
    </row>
    <row r="24412" spans="2:6" x14ac:dyDescent="0.45">
      <c r="B24412">
        <v>520.91999999999996</v>
      </c>
      <c r="C24412">
        <v>86.342680000000001</v>
      </c>
      <c r="E24412">
        <v>522.54999999999995</v>
      </c>
      <c r="F24412">
        <v>0.92059000000000002</v>
      </c>
    </row>
    <row r="24413" spans="2:6" x14ac:dyDescent="0.45">
      <c r="B24413">
        <v>520.95000000000005</v>
      </c>
      <c r="C24413">
        <v>86.342680000000001</v>
      </c>
      <c r="E24413">
        <v>522.58000000000004</v>
      </c>
      <c r="F24413">
        <v>0.91749000000000003</v>
      </c>
    </row>
    <row r="24414" spans="2:6" x14ac:dyDescent="0.45">
      <c r="B24414">
        <v>520.97</v>
      </c>
      <c r="C24414">
        <v>86.342680000000001</v>
      </c>
      <c r="E24414">
        <v>522.6</v>
      </c>
      <c r="F24414">
        <v>0.92059000000000002</v>
      </c>
    </row>
    <row r="24415" spans="2:6" x14ac:dyDescent="0.45">
      <c r="B24415">
        <v>520.99</v>
      </c>
      <c r="C24415">
        <v>86.342680000000001</v>
      </c>
      <c r="E24415">
        <v>522.63</v>
      </c>
      <c r="F24415">
        <v>0.92059000000000002</v>
      </c>
    </row>
    <row r="24416" spans="2:6" x14ac:dyDescent="0.45">
      <c r="B24416">
        <v>521.01</v>
      </c>
      <c r="C24416">
        <v>86.342680000000001</v>
      </c>
      <c r="E24416">
        <v>522.64</v>
      </c>
      <c r="F24416">
        <v>0.92059000000000002</v>
      </c>
    </row>
    <row r="24417" spans="2:6" x14ac:dyDescent="0.45">
      <c r="B24417">
        <v>521.04</v>
      </c>
      <c r="C24417">
        <v>86.335359999999994</v>
      </c>
      <c r="E24417">
        <v>522.66</v>
      </c>
      <c r="F24417">
        <v>0.92059000000000002</v>
      </c>
    </row>
    <row r="24418" spans="2:6" x14ac:dyDescent="0.45">
      <c r="B24418">
        <v>521.04999999999995</v>
      </c>
      <c r="C24418">
        <v>86.335359999999994</v>
      </c>
      <c r="E24418">
        <v>522.69000000000005</v>
      </c>
      <c r="F24418">
        <v>0.92059000000000002</v>
      </c>
    </row>
    <row r="24419" spans="2:6" x14ac:dyDescent="0.45">
      <c r="B24419">
        <v>521.08000000000004</v>
      </c>
      <c r="C24419">
        <v>86.342680000000001</v>
      </c>
      <c r="E24419">
        <v>522.71</v>
      </c>
      <c r="F24419">
        <v>0.92059000000000002</v>
      </c>
    </row>
    <row r="24420" spans="2:6" x14ac:dyDescent="0.45">
      <c r="B24420">
        <v>521.1</v>
      </c>
      <c r="C24420">
        <v>86.328040000000001</v>
      </c>
      <c r="E24420">
        <v>522.72</v>
      </c>
      <c r="F24420">
        <v>0.92059000000000002</v>
      </c>
    </row>
    <row r="24421" spans="2:6" x14ac:dyDescent="0.45">
      <c r="B24421">
        <v>521.12</v>
      </c>
      <c r="C24421">
        <v>86.335359999999994</v>
      </c>
      <c r="E24421">
        <v>522.75</v>
      </c>
      <c r="F24421">
        <v>0.92369000000000001</v>
      </c>
    </row>
    <row r="24422" spans="2:6" x14ac:dyDescent="0.45">
      <c r="B24422">
        <v>521.14</v>
      </c>
      <c r="C24422">
        <v>86.335359999999994</v>
      </c>
      <c r="E24422">
        <v>522.78</v>
      </c>
      <c r="F24422">
        <v>0.92059000000000002</v>
      </c>
    </row>
    <row r="24423" spans="2:6" x14ac:dyDescent="0.45">
      <c r="B24423">
        <v>521.16</v>
      </c>
      <c r="C24423">
        <v>86.335359999999994</v>
      </c>
      <c r="E24423">
        <v>522.79</v>
      </c>
      <c r="F24423">
        <v>0.92059000000000002</v>
      </c>
    </row>
    <row r="24424" spans="2:6" x14ac:dyDescent="0.45">
      <c r="B24424">
        <v>521.17999999999995</v>
      </c>
      <c r="C24424">
        <v>86.328040000000001</v>
      </c>
      <c r="E24424">
        <v>522.79999999999995</v>
      </c>
      <c r="F24424">
        <v>0.92059000000000002</v>
      </c>
    </row>
    <row r="24425" spans="2:6" x14ac:dyDescent="0.45">
      <c r="B24425">
        <v>521.20000000000005</v>
      </c>
      <c r="C24425">
        <v>86.328040000000001</v>
      </c>
      <c r="E24425">
        <v>522.82000000000005</v>
      </c>
      <c r="F24425">
        <v>0.92369000000000001</v>
      </c>
    </row>
    <row r="24426" spans="2:6" x14ac:dyDescent="0.45">
      <c r="B24426">
        <v>521.21</v>
      </c>
      <c r="C24426">
        <v>86.328040000000001</v>
      </c>
      <c r="E24426">
        <v>522.86</v>
      </c>
      <c r="F24426">
        <v>0.92369000000000001</v>
      </c>
    </row>
    <row r="24427" spans="2:6" x14ac:dyDescent="0.45">
      <c r="B24427">
        <v>521.24</v>
      </c>
      <c r="C24427">
        <v>86.328040000000001</v>
      </c>
      <c r="E24427">
        <v>522.88</v>
      </c>
      <c r="F24427">
        <v>0.92369000000000001</v>
      </c>
    </row>
    <row r="24428" spans="2:6" x14ac:dyDescent="0.45">
      <c r="B24428">
        <v>521.27</v>
      </c>
      <c r="C24428">
        <v>86.335359999999994</v>
      </c>
      <c r="E24428">
        <v>522.89</v>
      </c>
      <c r="F24428">
        <v>0.92369000000000001</v>
      </c>
    </row>
    <row r="24429" spans="2:6" x14ac:dyDescent="0.45">
      <c r="B24429">
        <v>521.29</v>
      </c>
      <c r="C24429">
        <v>86.335359999999994</v>
      </c>
      <c r="E24429">
        <v>522.91999999999996</v>
      </c>
      <c r="F24429">
        <v>0.92369000000000001</v>
      </c>
    </row>
    <row r="24430" spans="2:6" x14ac:dyDescent="0.45">
      <c r="B24430">
        <v>521.29999999999995</v>
      </c>
      <c r="C24430">
        <v>86.328040000000001</v>
      </c>
      <c r="E24430">
        <v>522.94000000000005</v>
      </c>
      <c r="F24430">
        <v>0.92369000000000001</v>
      </c>
    </row>
    <row r="24431" spans="2:6" x14ac:dyDescent="0.45">
      <c r="B24431">
        <v>521.33000000000004</v>
      </c>
      <c r="C24431">
        <v>86.342680000000001</v>
      </c>
      <c r="E24431">
        <v>522.96</v>
      </c>
      <c r="F24431">
        <v>0.92679</v>
      </c>
    </row>
    <row r="24432" spans="2:6" x14ac:dyDescent="0.45">
      <c r="B24432">
        <v>521.35</v>
      </c>
      <c r="C24432">
        <v>86.335359999999994</v>
      </c>
      <c r="E24432">
        <v>522.98</v>
      </c>
      <c r="F24432">
        <v>0.92369000000000001</v>
      </c>
    </row>
    <row r="24433" spans="2:6" x14ac:dyDescent="0.45">
      <c r="B24433">
        <v>521.38</v>
      </c>
      <c r="C24433">
        <v>86.328040000000001</v>
      </c>
      <c r="E24433">
        <v>523</v>
      </c>
      <c r="F24433">
        <v>0.92369000000000001</v>
      </c>
    </row>
    <row r="24434" spans="2:6" x14ac:dyDescent="0.45">
      <c r="B24434">
        <v>521.39</v>
      </c>
      <c r="C24434">
        <v>86.328040000000001</v>
      </c>
      <c r="E24434">
        <v>523.03</v>
      </c>
      <c r="F24434">
        <v>0.92369000000000001</v>
      </c>
    </row>
    <row r="24435" spans="2:6" x14ac:dyDescent="0.45">
      <c r="B24435">
        <v>521.41</v>
      </c>
      <c r="C24435">
        <v>86.328040000000001</v>
      </c>
      <c r="E24435">
        <v>523.04</v>
      </c>
      <c r="F24435">
        <v>0.92369000000000001</v>
      </c>
    </row>
    <row r="24436" spans="2:6" x14ac:dyDescent="0.45">
      <c r="B24436">
        <v>521.44000000000005</v>
      </c>
      <c r="C24436">
        <v>86.328040000000001</v>
      </c>
      <c r="E24436">
        <v>523.05999999999995</v>
      </c>
      <c r="F24436">
        <v>0.92369000000000001</v>
      </c>
    </row>
    <row r="24437" spans="2:6" x14ac:dyDescent="0.45">
      <c r="B24437">
        <v>521.47</v>
      </c>
      <c r="C24437">
        <v>86.320719999999994</v>
      </c>
      <c r="E24437">
        <v>523.08000000000004</v>
      </c>
      <c r="F24437">
        <v>0.92369000000000001</v>
      </c>
    </row>
    <row r="24438" spans="2:6" x14ac:dyDescent="0.45">
      <c r="B24438">
        <v>521.47</v>
      </c>
      <c r="C24438">
        <v>86.320719999999994</v>
      </c>
      <c r="E24438">
        <v>523.11</v>
      </c>
      <c r="F24438">
        <v>0.92369000000000001</v>
      </c>
    </row>
    <row r="24439" spans="2:6" x14ac:dyDescent="0.45">
      <c r="B24439">
        <v>521.48</v>
      </c>
      <c r="C24439">
        <v>86.320719999999994</v>
      </c>
      <c r="E24439">
        <v>523.13</v>
      </c>
      <c r="F24439">
        <v>0.92369000000000001</v>
      </c>
    </row>
    <row r="24440" spans="2:6" x14ac:dyDescent="0.45">
      <c r="B24440">
        <v>521.52</v>
      </c>
      <c r="C24440">
        <v>86.320719999999994</v>
      </c>
      <c r="E24440">
        <v>523.14</v>
      </c>
      <c r="F24440">
        <v>0.92369000000000001</v>
      </c>
    </row>
    <row r="24441" spans="2:6" x14ac:dyDescent="0.45">
      <c r="B24441">
        <v>521.54</v>
      </c>
      <c r="C24441">
        <v>86.320719999999994</v>
      </c>
      <c r="E24441">
        <v>523.16999999999996</v>
      </c>
      <c r="F24441">
        <v>0.92369000000000001</v>
      </c>
    </row>
    <row r="24442" spans="2:6" x14ac:dyDescent="0.45">
      <c r="B24442">
        <v>521.55999999999995</v>
      </c>
      <c r="C24442">
        <v>86.320719999999994</v>
      </c>
      <c r="E24442">
        <v>523.20000000000005</v>
      </c>
      <c r="F24442">
        <v>0.92369000000000001</v>
      </c>
    </row>
    <row r="24443" spans="2:6" x14ac:dyDescent="0.45">
      <c r="B24443">
        <v>521.58000000000004</v>
      </c>
      <c r="C24443">
        <v>86.320719999999994</v>
      </c>
      <c r="E24443">
        <v>523.22</v>
      </c>
      <c r="F24443">
        <v>0.92369000000000001</v>
      </c>
    </row>
    <row r="24444" spans="2:6" x14ac:dyDescent="0.45">
      <c r="B24444">
        <v>521.61</v>
      </c>
      <c r="C24444">
        <v>86.313400000000001</v>
      </c>
      <c r="E24444">
        <v>523.23</v>
      </c>
      <c r="F24444">
        <v>0.92369000000000001</v>
      </c>
    </row>
    <row r="24445" spans="2:6" x14ac:dyDescent="0.45">
      <c r="B24445">
        <v>521.63</v>
      </c>
      <c r="C24445">
        <v>86.313400000000001</v>
      </c>
      <c r="E24445">
        <v>523.25</v>
      </c>
      <c r="F24445">
        <v>0.92369000000000001</v>
      </c>
    </row>
    <row r="24446" spans="2:6" x14ac:dyDescent="0.45">
      <c r="B24446">
        <v>521.64</v>
      </c>
      <c r="C24446">
        <v>86.313400000000001</v>
      </c>
      <c r="E24446">
        <v>523.28</v>
      </c>
      <c r="F24446">
        <v>0.92369000000000001</v>
      </c>
    </row>
    <row r="24447" spans="2:6" x14ac:dyDescent="0.45">
      <c r="B24447">
        <v>521.65</v>
      </c>
      <c r="C24447">
        <v>86.313400000000001</v>
      </c>
      <c r="E24447">
        <v>523.29999999999995</v>
      </c>
      <c r="F24447">
        <v>0.92679</v>
      </c>
    </row>
    <row r="24448" spans="2:6" x14ac:dyDescent="0.45">
      <c r="B24448">
        <v>521.69000000000005</v>
      </c>
      <c r="C24448">
        <v>86.313400000000001</v>
      </c>
      <c r="E24448">
        <v>523.30999999999995</v>
      </c>
      <c r="F24448">
        <v>0.92369000000000001</v>
      </c>
    </row>
    <row r="24449" spans="2:6" x14ac:dyDescent="0.45">
      <c r="B24449">
        <v>521.71</v>
      </c>
      <c r="C24449">
        <v>86.313400000000001</v>
      </c>
      <c r="E24449">
        <v>523.32000000000005</v>
      </c>
      <c r="F24449">
        <v>0.92679</v>
      </c>
    </row>
    <row r="24450" spans="2:6" x14ac:dyDescent="0.45">
      <c r="B24450">
        <v>521.74</v>
      </c>
      <c r="C24450">
        <v>86.313400000000001</v>
      </c>
      <c r="E24450">
        <v>523.36</v>
      </c>
      <c r="F24450">
        <v>0.92679</v>
      </c>
    </row>
    <row r="24451" spans="2:6" x14ac:dyDescent="0.45">
      <c r="B24451">
        <v>521.75</v>
      </c>
      <c r="C24451">
        <v>86.313400000000001</v>
      </c>
      <c r="E24451">
        <v>523.37</v>
      </c>
      <c r="F24451">
        <v>0.92369000000000001</v>
      </c>
    </row>
    <row r="24452" spans="2:6" x14ac:dyDescent="0.45">
      <c r="B24452">
        <v>521.77</v>
      </c>
      <c r="C24452">
        <v>86.313400000000001</v>
      </c>
      <c r="E24452">
        <v>523.4</v>
      </c>
      <c r="F24452">
        <v>0.92369000000000001</v>
      </c>
    </row>
    <row r="24453" spans="2:6" x14ac:dyDescent="0.45">
      <c r="B24453">
        <v>521.79999999999995</v>
      </c>
      <c r="C24453">
        <v>86.306079999999994</v>
      </c>
      <c r="E24453">
        <v>523.41999999999996</v>
      </c>
      <c r="F24453">
        <v>0.92679</v>
      </c>
    </row>
    <row r="24454" spans="2:6" x14ac:dyDescent="0.45">
      <c r="B24454">
        <v>521.80999999999995</v>
      </c>
      <c r="C24454">
        <v>86.306079999999994</v>
      </c>
      <c r="E24454">
        <v>523.44000000000005</v>
      </c>
      <c r="F24454">
        <v>0.92369000000000001</v>
      </c>
    </row>
    <row r="24455" spans="2:6" x14ac:dyDescent="0.45">
      <c r="B24455">
        <v>521.83000000000004</v>
      </c>
      <c r="C24455">
        <v>86.306079999999994</v>
      </c>
      <c r="E24455">
        <v>523.46</v>
      </c>
      <c r="F24455">
        <v>0.92679</v>
      </c>
    </row>
    <row r="24456" spans="2:6" x14ac:dyDescent="0.45">
      <c r="B24456">
        <v>521.86</v>
      </c>
      <c r="C24456">
        <v>86.298760000000001</v>
      </c>
      <c r="E24456">
        <v>523.48</v>
      </c>
      <c r="F24456">
        <v>0.92369000000000001</v>
      </c>
    </row>
    <row r="24457" spans="2:6" x14ac:dyDescent="0.45">
      <c r="B24457">
        <v>521.89</v>
      </c>
      <c r="C24457">
        <v>86.298760000000001</v>
      </c>
      <c r="E24457">
        <v>523.5</v>
      </c>
      <c r="F24457">
        <v>0.92369000000000001</v>
      </c>
    </row>
    <row r="24458" spans="2:6" x14ac:dyDescent="0.45">
      <c r="B24458">
        <v>521.9</v>
      </c>
      <c r="C24458">
        <v>86.298760000000001</v>
      </c>
      <c r="E24458">
        <v>523.53</v>
      </c>
      <c r="F24458">
        <v>0.92059000000000002</v>
      </c>
    </row>
    <row r="24459" spans="2:6" x14ac:dyDescent="0.45">
      <c r="B24459">
        <v>521.91</v>
      </c>
      <c r="C24459">
        <v>86.298760000000001</v>
      </c>
      <c r="E24459">
        <v>523.54999999999995</v>
      </c>
      <c r="F24459">
        <v>0.92369000000000001</v>
      </c>
    </row>
    <row r="24460" spans="2:6" x14ac:dyDescent="0.45">
      <c r="B24460">
        <v>521.95000000000005</v>
      </c>
      <c r="C24460">
        <v>86.298760000000001</v>
      </c>
      <c r="E24460">
        <v>523.57000000000005</v>
      </c>
      <c r="F24460">
        <v>0.92059000000000002</v>
      </c>
    </row>
    <row r="24461" spans="2:6" x14ac:dyDescent="0.45">
      <c r="B24461">
        <v>521.97</v>
      </c>
      <c r="C24461">
        <v>86.298760000000001</v>
      </c>
      <c r="E24461">
        <v>523.59</v>
      </c>
      <c r="F24461">
        <v>0.92059000000000002</v>
      </c>
    </row>
    <row r="24462" spans="2:6" x14ac:dyDescent="0.45">
      <c r="B24462">
        <v>521.98</v>
      </c>
      <c r="C24462">
        <v>86.298760000000001</v>
      </c>
      <c r="E24462">
        <v>523.61</v>
      </c>
      <c r="F24462">
        <v>0.92059000000000002</v>
      </c>
    </row>
    <row r="24463" spans="2:6" x14ac:dyDescent="0.45">
      <c r="B24463">
        <v>522</v>
      </c>
      <c r="C24463">
        <v>86.298760000000001</v>
      </c>
      <c r="E24463">
        <v>523.63</v>
      </c>
      <c r="F24463">
        <v>0.92059000000000002</v>
      </c>
    </row>
    <row r="24464" spans="2:6" x14ac:dyDescent="0.45">
      <c r="B24464">
        <v>522.02</v>
      </c>
      <c r="C24464">
        <v>86.298760000000001</v>
      </c>
      <c r="E24464">
        <v>523.65</v>
      </c>
      <c r="F24464">
        <v>0.92059000000000002</v>
      </c>
    </row>
    <row r="24465" spans="2:6" x14ac:dyDescent="0.45">
      <c r="B24465">
        <v>522.04</v>
      </c>
      <c r="C24465">
        <v>86.291439999999994</v>
      </c>
      <c r="E24465">
        <v>523.66</v>
      </c>
      <c r="F24465">
        <v>0.92059000000000002</v>
      </c>
    </row>
    <row r="24466" spans="2:6" x14ac:dyDescent="0.45">
      <c r="B24466">
        <v>522.07000000000005</v>
      </c>
      <c r="C24466">
        <v>86.291439999999994</v>
      </c>
      <c r="E24466">
        <v>523.69000000000005</v>
      </c>
      <c r="F24466">
        <v>0.92059000000000002</v>
      </c>
    </row>
    <row r="24467" spans="2:6" x14ac:dyDescent="0.45">
      <c r="B24467">
        <v>522.09</v>
      </c>
      <c r="C24467">
        <v>86.291439999999994</v>
      </c>
      <c r="E24467">
        <v>523.71</v>
      </c>
      <c r="F24467">
        <v>0.92059000000000002</v>
      </c>
    </row>
    <row r="24468" spans="2:6" x14ac:dyDescent="0.45">
      <c r="B24468">
        <v>522.12</v>
      </c>
      <c r="C24468">
        <v>86.291439999999994</v>
      </c>
      <c r="E24468">
        <v>523.72</v>
      </c>
      <c r="F24468">
        <v>0.92059000000000002</v>
      </c>
    </row>
    <row r="24469" spans="2:6" x14ac:dyDescent="0.45">
      <c r="B24469">
        <v>522.14</v>
      </c>
      <c r="C24469">
        <v>86.291439999999994</v>
      </c>
      <c r="E24469">
        <v>523.74</v>
      </c>
      <c r="F24469">
        <v>0.92059000000000002</v>
      </c>
    </row>
    <row r="24470" spans="2:6" x14ac:dyDescent="0.45">
      <c r="B24470">
        <v>522.14</v>
      </c>
      <c r="C24470">
        <v>86.291439999999994</v>
      </c>
      <c r="E24470">
        <v>523.78</v>
      </c>
      <c r="F24470">
        <v>0.92059000000000002</v>
      </c>
    </row>
    <row r="24471" spans="2:6" x14ac:dyDescent="0.45">
      <c r="B24471">
        <v>522.16999999999996</v>
      </c>
      <c r="C24471">
        <v>86.291439999999994</v>
      </c>
      <c r="E24471">
        <v>523.79999999999995</v>
      </c>
      <c r="F24471">
        <v>0.92059000000000002</v>
      </c>
    </row>
    <row r="24472" spans="2:6" x14ac:dyDescent="0.45">
      <c r="B24472">
        <v>522.19000000000005</v>
      </c>
      <c r="C24472">
        <v>86.291439999999994</v>
      </c>
      <c r="E24472">
        <v>523.82000000000005</v>
      </c>
      <c r="F24472">
        <v>0.92059000000000002</v>
      </c>
    </row>
    <row r="24473" spans="2:6" x14ac:dyDescent="0.45">
      <c r="B24473">
        <v>522.22</v>
      </c>
      <c r="C24473">
        <v>86.291439999999994</v>
      </c>
      <c r="E24473">
        <v>523.83000000000004</v>
      </c>
      <c r="F24473">
        <v>0.91749000000000003</v>
      </c>
    </row>
    <row r="24474" spans="2:6" x14ac:dyDescent="0.45">
      <c r="B24474">
        <v>522.23</v>
      </c>
      <c r="C24474">
        <v>86.291439999999994</v>
      </c>
      <c r="E24474">
        <v>523.86</v>
      </c>
      <c r="F24474">
        <v>0.91749000000000003</v>
      </c>
    </row>
    <row r="24475" spans="2:6" x14ac:dyDescent="0.45">
      <c r="B24475">
        <v>522.26</v>
      </c>
      <c r="C24475">
        <v>86.291439999999994</v>
      </c>
      <c r="E24475">
        <v>523.88</v>
      </c>
      <c r="F24475">
        <v>0.91749000000000003</v>
      </c>
    </row>
    <row r="24476" spans="2:6" x14ac:dyDescent="0.45">
      <c r="B24476">
        <v>522.29</v>
      </c>
      <c r="C24476">
        <v>86.284130000000005</v>
      </c>
      <c r="E24476">
        <v>523.9</v>
      </c>
      <c r="F24476">
        <v>0.91749000000000003</v>
      </c>
    </row>
    <row r="24477" spans="2:6" x14ac:dyDescent="0.45">
      <c r="B24477">
        <v>522.29999999999995</v>
      </c>
      <c r="C24477">
        <v>86.284130000000005</v>
      </c>
      <c r="E24477">
        <v>523.91999999999996</v>
      </c>
      <c r="F24477">
        <v>0.91749000000000003</v>
      </c>
    </row>
    <row r="24478" spans="2:6" x14ac:dyDescent="0.45">
      <c r="B24478">
        <v>522.30999999999995</v>
      </c>
      <c r="C24478">
        <v>86.284130000000005</v>
      </c>
      <c r="E24478">
        <v>523.94000000000005</v>
      </c>
      <c r="F24478">
        <v>0.91749000000000003</v>
      </c>
    </row>
    <row r="24479" spans="2:6" x14ac:dyDescent="0.45">
      <c r="B24479">
        <v>522.34</v>
      </c>
      <c r="C24479">
        <v>86.284130000000005</v>
      </c>
      <c r="E24479">
        <v>523.96</v>
      </c>
      <c r="F24479">
        <v>0.91749000000000003</v>
      </c>
    </row>
    <row r="24480" spans="2:6" x14ac:dyDescent="0.45">
      <c r="B24480">
        <v>522.37</v>
      </c>
      <c r="C24480">
        <v>86.284130000000005</v>
      </c>
      <c r="E24480">
        <v>523.97</v>
      </c>
      <c r="F24480">
        <v>0.91749000000000003</v>
      </c>
    </row>
    <row r="24481" spans="2:6" x14ac:dyDescent="0.45">
      <c r="B24481">
        <v>522.39</v>
      </c>
      <c r="C24481">
        <v>86.284130000000005</v>
      </c>
      <c r="E24481">
        <v>524.01</v>
      </c>
      <c r="F24481">
        <v>0.91749000000000003</v>
      </c>
    </row>
    <row r="24482" spans="2:6" x14ac:dyDescent="0.45">
      <c r="B24482">
        <v>522.4</v>
      </c>
      <c r="C24482">
        <v>86.276809999999998</v>
      </c>
      <c r="E24482">
        <v>524.03</v>
      </c>
      <c r="F24482">
        <v>0.91749000000000003</v>
      </c>
    </row>
    <row r="24483" spans="2:6" x14ac:dyDescent="0.45">
      <c r="B24483">
        <v>522.41999999999996</v>
      </c>
      <c r="C24483">
        <v>86.276809999999998</v>
      </c>
      <c r="E24483">
        <v>524.05999999999995</v>
      </c>
      <c r="F24483">
        <v>0.91749000000000003</v>
      </c>
    </row>
    <row r="24484" spans="2:6" x14ac:dyDescent="0.45">
      <c r="B24484">
        <v>522.46</v>
      </c>
      <c r="C24484">
        <v>86.276809999999998</v>
      </c>
      <c r="E24484">
        <v>524.05999999999995</v>
      </c>
      <c r="F24484">
        <v>0.91749000000000003</v>
      </c>
    </row>
    <row r="24485" spans="2:6" x14ac:dyDescent="0.45">
      <c r="B24485">
        <v>522.48</v>
      </c>
      <c r="C24485">
        <v>86.276809999999998</v>
      </c>
      <c r="E24485">
        <v>524.09</v>
      </c>
      <c r="F24485">
        <v>0.91749000000000003</v>
      </c>
    </row>
    <row r="24486" spans="2:6" x14ac:dyDescent="0.45">
      <c r="B24486">
        <v>522.49</v>
      </c>
      <c r="C24486">
        <v>86.276809999999998</v>
      </c>
      <c r="E24486">
        <v>524.11</v>
      </c>
      <c r="F24486">
        <v>0.91749000000000003</v>
      </c>
    </row>
    <row r="24487" spans="2:6" x14ac:dyDescent="0.45">
      <c r="B24487">
        <v>522.5</v>
      </c>
      <c r="C24487">
        <v>86.276809999999998</v>
      </c>
      <c r="E24487">
        <v>524.13</v>
      </c>
      <c r="F24487">
        <v>0.91749000000000003</v>
      </c>
    </row>
    <row r="24488" spans="2:6" x14ac:dyDescent="0.45">
      <c r="B24488">
        <v>522.53</v>
      </c>
      <c r="C24488">
        <v>86.276809999999998</v>
      </c>
      <c r="E24488">
        <v>524.15</v>
      </c>
      <c r="F24488">
        <v>0.91749000000000003</v>
      </c>
    </row>
    <row r="24489" spans="2:6" x14ac:dyDescent="0.45">
      <c r="B24489">
        <v>522.55999999999995</v>
      </c>
      <c r="C24489">
        <v>86.276809999999998</v>
      </c>
      <c r="E24489">
        <v>524.16999999999996</v>
      </c>
      <c r="F24489">
        <v>0.91749000000000003</v>
      </c>
    </row>
    <row r="24490" spans="2:6" x14ac:dyDescent="0.45">
      <c r="B24490">
        <v>522.57000000000005</v>
      </c>
      <c r="C24490">
        <v>86.276809999999998</v>
      </c>
      <c r="E24490">
        <v>524.19000000000005</v>
      </c>
      <c r="F24490">
        <v>0.92059000000000002</v>
      </c>
    </row>
    <row r="24491" spans="2:6" x14ac:dyDescent="0.45">
      <c r="B24491">
        <v>522.6</v>
      </c>
      <c r="C24491">
        <v>86.276809999999998</v>
      </c>
      <c r="E24491">
        <v>524.21</v>
      </c>
      <c r="F24491">
        <v>0.91749000000000003</v>
      </c>
    </row>
    <row r="24492" spans="2:6" x14ac:dyDescent="0.45">
      <c r="B24492">
        <v>522.63</v>
      </c>
      <c r="C24492">
        <v>86.276809999999998</v>
      </c>
      <c r="E24492">
        <v>524.23</v>
      </c>
      <c r="F24492">
        <v>0.91749000000000003</v>
      </c>
    </row>
    <row r="24493" spans="2:6" x14ac:dyDescent="0.45">
      <c r="B24493">
        <v>522.64</v>
      </c>
      <c r="C24493">
        <v>86.276809999999998</v>
      </c>
      <c r="E24493">
        <v>524.26</v>
      </c>
      <c r="F24493">
        <v>0.91749000000000003</v>
      </c>
    </row>
    <row r="24494" spans="2:6" x14ac:dyDescent="0.45">
      <c r="B24494">
        <v>522.66999999999996</v>
      </c>
      <c r="C24494">
        <v>86.269490000000005</v>
      </c>
      <c r="E24494">
        <v>524.28</v>
      </c>
      <c r="F24494">
        <v>0.91749000000000003</v>
      </c>
    </row>
    <row r="24495" spans="2:6" x14ac:dyDescent="0.45">
      <c r="B24495">
        <v>522.67999999999995</v>
      </c>
      <c r="C24495">
        <v>86.269490000000005</v>
      </c>
      <c r="E24495">
        <v>524.29999999999995</v>
      </c>
      <c r="F24495">
        <v>0.91749000000000003</v>
      </c>
    </row>
    <row r="24496" spans="2:6" x14ac:dyDescent="0.45">
      <c r="B24496">
        <v>522.71</v>
      </c>
      <c r="C24496">
        <v>86.276809999999998</v>
      </c>
      <c r="E24496">
        <v>524.30999999999995</v>
      </c>
      <c r="F24496">
        <v>0.91749000000000003</v>
      </c>
    </row>
    <row r="24497" spans="2:6" x14ac:dyDescent="0.45">
      <c r="B24497">
        <v>522.73</v>
      </c>
      <c r="C24497">
        <v>86.269490000000005</v>
      </c>
      <c r="E24497">
        <v>524.34</v>
      </c>
      <c r="F24497">
        <v>0.91749000000000003</v>
      </c>
    </row>
    <row r="24498" spans="2:6" x14ac:dyDescent="0.45">
      <c r="B24498">
        <v>522.74</v>
      </c>
      <c r="C24498">
        <v>86.269490000000005</v>
      </c>
      <c r="E24498">
        <v>524.36</v>
      </c>
      <c r="F24498">
        <v>0.91749000000000003</v>
      </c>
    </row>
    <row r="24499" spans="2:6" x14ac:dyDescent="0.45">
      <c r="B24499">
        <v>522.76</v>
      </c>
      <c r="C24499">
        <v>86.269490000000005</v>
      </c>
      <c r="E24499">
        <v>524.37</v>
      </c>
      <c r="F24499">
        <v>0.91749000000000003</v>
      </c>
    </row>
    <row r="24500" spans="2:6" x14ac:dyDescent="0.45">
      <c r="B24500">
        <v>522.79</v>
      </c>
      <c r="C24500">
        <v>86.262169999999998</v>
      </c>
      <c r="E24500">
        <v>524.4</v>
      </c>
      <c r="F24500">
        <v>0.91749000000000003</v>
      </c>
    </row>
    <row r="24501" spans="2:6" x14ac:dyDescent="0.45">
      <c r="B24501">
        <v>522.79999999999995</v>
      </c>
      <c r="C24501">
        <v>86.262169999999998</v>
      </c>
      <c r="E24501">
        <v>524.42999999999995</v>
      </c>
      <c r="F24501">
        <v>0.91749000000000003</v>
      </c>
    </row>
    <row r="24502" spans="2:6" x14ac:dyDescent="0.45">
      <c r="B24502">
        <v>522.83000000000004</v>
      </c>
      <c r="C24502">
        <v>86.262169999999998</v>
      </c>
      <c r="E24502">
        <v>524.45000000000005</v>
      </c>
      <c r="F24502">
        <v>0.91749000000000003</v>
      </c>
    </row>
    <row r="24503" spans="2:6" x14ac:dyDescent="0.45">
      <c r="B24503">
        <v>522.85</v>
      </c>
      <c r="C24503">
        <v>86.262169999999998</v>
      </c>
      <c r="E24503">
        <v>524.46</v>
      </c>
      <c r="F24503">
        <v>0.91749000000000003</v>
      </c>
    </row>
    <row r="24504" spans="2:6" x14ac:dyDescent="0.45">
      <c r="B24504">
        <v>522.87</v>
      </c>
      <c r="C24504">
        <v>86.262169999999998</v>
      </c>
      <c r="E24504">
        <v>524.49</v>
      </c>
      <c r="F24504">
        <v>0.92059000000000002</v>
      </c>
    </row>
    <row r="24505" spans="2:6" x14ac:dyDescent="0.45">
      <c r="B24505">
        <v>522.89</v>
      </c>
      <c r="C24505">
        <v>86.262169999999998</v>
      </c>
      <c r="E24505">
        <v>524.51</v>
      </c>
      <c r="F24505">
        <v>0.91749000000000003</v>
      </c>
    </row>
    <row r="24506" spans="2:6" x14ac:dyDescent="0.45">
      <c r="B24506">
        <v>522.91999999999996</v>
      </c>
      <c r="C24506">
        <v>86.254850000000005</v>
      </c>
      <c r="E24506">
        <v>524.53</v>
      </c>
      <c r="F24506">
        <v>0.91749000000000003</v>
      </c>
    </row>
    <row r="24507" spans="2:6" x14ac:dyDescent="0.45">
      <c r="B24507">
        <v>522.92999999999995</v>
      </c>
      <c r="C24507">
        <v>86.254850000000005</v>
      </c>
      <c r="E24507">
        <v>524.54999999999995</v>
      </c>
      <c r="F24507">
        <v>0.91749000000000003</v>
      </c>
    </row>
    <row r="24508" spans="2:6" x14ac:dyDescent="0.45">
      <c r="B24508">
        <v>522.96</v>
      </c>
      <c r="C24508">
        <v>86.254850000000005</v>
      </c>
      <c r="E24508">
        <v>524.57000000000005</v>
      </c>
      <c r="F24508">
        <v>0.91749000000000003</v>
      </c>
    </row>
    <row r="24509" spans="2:6" x14ac:dyDescent="0.45">
      <c r="B24509">
        <v>522.98</v>
      </c>
      <c r="C24509">
        <v>86.262169999999998</v>
      </c>
      <c r="E24509">
        <v>524.59</v>
      </c>
      <c r="F24509">
        <v>0.91749000000000003</v>
      </c>
    </row>
    <row r="24510" spans="2:6" x14ac:dyDescent="0.45">
      <c r="B24510">
        <v>523</v>
      </c>
      <c r="C24510">
        <v>86.262169999999998</v>
      </c>
      <c r="E24510">
        <v>524.61</v>
      </c>
      <c r="F24510">
        <v>0.91749000000000003</v>
      </c>
    </row>
    <row r="24511" spans="2:6" x14ac:dyDescent="0.45">
      <c r="B24511">
        <v>523.03</v>
      </c>
      <c r="C24511">
        <v>86.262169999999998</v>
      </c>
      <c r="E24511">
        <v>524.63</v>
      </c>
      <c r="F24511">
        <v>0.91749000000000003</v>
      </c>
    </row>
    <row r="24512" spans="2:6" x14ac:dyDescent="0.45">
      <c r="B24512">
        <v>523.04</v>
      </c>
      <c r="C24512">
        <v>86.254850000000005</v>
      </c>
      <c r="E24512">
        <v>524.65</v>
      </c>
      <c r="F24512">
        <v>0.91749000000000003</v>
      </c>
    </row>
    <row r="24513" spans="2:6" x14ac:dyDescent="0.45">
      <c r="B24513">
        <v>523.05999999999995</v>
      </c>
      <c r="C24513">
        <v>86.262169999999998</v>
      </c>
      <c r="E24513">
        <v>524.67999999999995</v>
      </c>
      <c r="F24513">
        <v>0.91749000000000003</v>
      </c>
    </row>
    <row r="24514" spans="2:6" x14ac:dyDescent="0.45">
      <c r="B24514">
        <v>523.08000000000004</v>
      </c>
      <c r="C24514">
        <v>86.254850000000005</v>
      </c>
      <c r="E24514">
        <v>524.70000000000005</v>
      </c>
      <c r="F24514">
        <v>0.91749000000000003</v>
      </c>
    </row>
    <row r="24515" spans="2:6" x14ac:dyDescent="0.45">
      <c r="B24515">
        <v>523.11</v>
      </c>
      <c r="C24515">
        <v>86.254850000000005</v>
      </c>
      <c r="E24515">
        <v>524.72</v>
      </c>
      <c r="F24515">
        <v>0.91749000000000003</v>
      </c>
    </row>
    <row r="24516" spans="2:6" x14ac:dyDescent="0.45">
      <c r="B24516">
        <v>523.13</v>
      </c>
      <c r="C24516">
        <v>86.254850000000005</v>
      </c>
      <c r="E24516">
        <v>524.73</v>
      </c>
      <c r="F24516">
        <v>0.91749000000000003</v>
      </c>
    </row>
    <row r="24517" spans="2:6" x14ac:dyDescent="0.45">
      <c r="B24517">
        <v>523.15</v>
      </c>
      <c r="C24517">
        <v>86.254850000000005</v>
      </c>
      <c r="E24517">
        <v>524.77</v>
      </c>
      <c r="F24517">
        <v>0.91749000000000003</v>
      </c>
    </row>
    <row r="24518" spans="2:6" x14ac:dyDescent="0.45">
      <c r="B24518">
        <v>523.16999999999996</v>
      </c>
      <c r="C24518">
        <v>86.254850000000005</v>
      </c>
      <c r="E24518">
        <v>524.78</v>
      </c>
      <c r="F24518">
        <v>0.91749000000000003</v>
      </c>
    </row>
    <row r="24519" spans="2:6" x14ac:dyDescent="0.45">
      <c r="B24519">
        <v>523.20000000000005</v>
      </c>
      <c r="C24519">
        <v>86.254850000000005</v>
      </c>
      <c r="E24519">
        <v>524.79999999999995</v>
      </c>
      <c r="F24519">
        <v>0.91749000000000003</v>
      </c>
    </row>
    <row r="24520" spans="2:6" x14ac:dyDescent="0.45">
      <c r="B24520">
        <v>523.22</v>
      </c>
      <c r="C24520">
        <v>86.254850000000005</v>
      </c>
      <c r="E24520">
        <v>524.82000000000005</v>
      </c>
      <c r="F24520">
        <v>0.91749000000000003</v>
      </c>
    </row>
    <row r="24521" spans="2:6" x14ac:dyDescent="0.45">
      <c r="B24521">
        <v>523.23</v>
      </c>
      <c r="C24521">
        <v>86.254850000000005</v>
      </c>
      <c r="E24521">
        <v>524.84</v>
      </c>
      <c r="F24521">
        <v>0.91749000000000003</v>
      </c>
    </row>
    <row r="24522" spans="2:6" x14ac:dyDescent="0.45">
      <c r="B24522">
        <v>523.25</v>
      </c>
      <c r="C24522">
        <v>86.254850000000005</v>
      </c>
      <c r="E24522">
        <v>524.86</v>
      </c>
      <c r="F24522">
        <v>0.91749000000000003</v>
      </c>
    </row>
    <row r="24523" spans="2:6" x14ac:dyDescent="0.45">
      <c r="B24523">
        <v>523.27</v>
      </c>
      <c r="C24523">
        <v>86.254850000000005</v>
      </c>
      <c r="E24523">
        <v>524.88</v>
      </c>
      <c r="F24523">
        <v>0.91749000000000003</v>
      </c>
    </row>
    <row r="24524" spans="2:6" x14ac:dyDescent="0.45">
      <c r="B24524">
        <v>523.29</v>
      </c>
      <c r="C24524">
        <v>86.247529999999998</v>
      </c>
      <c r="E24524">
        <v>524.9</v>
      </c>
      <c r="F24524">
        <v>0.91749000000000003</v>
      </c>
    </row>
    <row r="24525" spans="2:6" x14ac:dyDescent="0.45">
      <c r="B24525">
        <v>523.32000000000005</v>
      </c>
      <c r="C24525">
        <v>86.247529999999998</v>
      </c>
      <c r="E24525">
        <v>524.92999999999995</v>
      </c>
      <c r="F24525">
        <v>0.91749000000000003</v>
      </c>
    </row>
    <row r="24526" spans="2:6" x14ac:dyDescent="0.45">
      <c r="B24526">
        <v>523.33000000000004</v>
      </c>
      <c r="C24526">
        <v>86.247529999999998</v>
      </c>
      <c r="E24526">
        <v>524.94000000000005</v>
      </c>
      <c r="F24526">
        <v>0.91749000000000003</v>
      </c>
    </row>
    <row r="24527" spans="2:6" x14ac:dyDescent="0.45">
      <c r="B24527">
        <v>523.36</v>
      </c>
      <c r="C24527">
        <v>86.240210000000005</v>
      </c>
      <c r="E24527">
        <v>524.97</v>
      </c>
      <c r="F24527">
        <v>0.91749000000000003</v>
      </c>
    </row>
    <row r="24528" spans="2:6" x14ac:dyDescent="0.45">
      <c r="B24528">
        <v>523.38</v>
      </c>
      <c r="C24528">
        <v>86.247529999999998</v>
      </c>
      <c r="E24528">
        <v>524.99</v>
      </c>
      <c r="F24528">
        <v>0.91749000000000003</v>
      </c>
    </row>
    <row r="24529" spans="2:6" x14ac:dyDescent="0.45">
      <c r="B24529">
        <v>523.4</v>
      </c>
      <c r="C24529">
        <v>86.247529999999998</v>
      </c>
      <c r="E24529">
        <v>525.01</v>
      </c>
      <c r="F24529">
        <v>0.91749000000000003</v>
      </c>
    </row>
    <row r="24530" spans="2:6" x14ac:dyDescent="0.45">
      <c r="B24530">
        <v>523.42999999999995</v>
      </c>
      <c r="C24530">
        <v>86.247529999999998</v>
      </c>
      <c r="E24530">
        <v>525.04</v>
      </c>
      <c r="F24530">
        <v>0.91439000000000004</v>
      </c>
    </row>
    <row r="24531" spans="2:6" x14ac:dyDescent="0.45">
      <c r="B24531">
        <v>523.44000000000005</v>
      </c>
      <c r="C24531">
        <v>86.240210000000005</v>
      </c>
      <c r="E24531">
        <v>525.04999999999995</v>
      </c>
      <c r="F24531">
        <v>0.91749000000000003</v>
      </c>
    </row>
    <row r="24532" spans="2:6" x14ac:dyDescent="0.45">
      <c r="B24532">
        <v>523.46</v>
      </c>
      <c r="C24532">
        <v>86.232889999999998</v>
      </c>
      <c r="E24532">
        <v>525.08000000000004</v>
      </c>
      <c r="F24532">
        <v>0.91749000000000003</v>
      </c>
    </row>
    <row r="24533" spans="2:6" x14ac:dyDescent="0.45">
      <c r="B24533">
        <v>523.49</v>
      </c>
      <c r="C24533">
        <v>86.232889999999998</v>
      </c>
      <c r="E24533">
        <v>525.1</v>
      </c>
      <c r="F24533">
        <v>0.91439000000000004</v>
      </c>
    </row>
    <row r="24534" spans="2:6" x14ac:dyDescent="0.45">
      <c r="B24534">
        <v>523.5</v>
      </c>
      <c r="C24534">
        <v>86.240210000000005</v>
      </c>
      <c r="E24534">
        <v>525.11</v>
      </c>
      <c r="F24534">
        <v>0.91439000000000004</v>
      </c>
    </row>
    <row r="24535" spans="2:6" x14ac:dyDescent="0.45">
      <c r="B24535">
        <v>523.53</v>
      </c>
      <c r="C24535">
        <v>86.240210000000005</v>
      </c>
      <c r="E24535">
        <v>525.14</v>
      </c>
      <c r="F24535">
        <v>0.91439000000000004</v>
      </c>
    </row>
    <row r="24536" spans="2:6" x14ac:dyDescent="0.45">
      <c r="B24536">
        <v>523.54</v>
      </c>
      <c r="C24536">
        <v>86.232889999999998</v>
      </c>
      <c r="E24536">
        <v>525.16</v>
      </c>
      <c r="F24536">
        <v>0.91439000000000004</v>
      </c>
    </row>
    <row r="24537" spans="2:6" x14ac:dyDescent="0.45">
      <c r="B24537">
        <v>523.55999999999995</v>
      </c>
      <c r="C24537">
        <v>86.232889999999998</v>
      </c>
      <c r="E24537">
        <v>525.17999999999995</v>
      </c>
      <c r="F24537">
        <v>0.91749000000000003</v>
      </c>
    </row>
    <row r="24538" spans="2:6" x14ac:dyDescent="0.45">
      <c r="B24538">
        <v>523.59</v>
      </c>
      <c r="C24538">
        <v>86.232889999999998</v>
      </c>
      <c r="E24538">
        <v>525.21</v>
      </c>
      <c r="F24538">
        <v>0.91749000000000003</v>
      </c>
    </row>
    <row r="24539" spans="2:6" x14ac:dyDescent="0.45">
      <c r="B24539">
        <v>523.61</v>
      </c>
      <c r="C24539">
        <v>86.232889999999998</v>
      </c>
      <c r="E24539">
        <v>525.23</v>
      </c>
      <c r="F24539">
        <v>0.91439000000000004</v>
      </c>
    </row>
    <row r="24540" spans="2:6" x14ac:dyDescent="0.45">
      <c r="B24540">
        <v>523.64</v>
      </c>
      <c r="C24540">
        <v>86.232889999999998</v>
      </c>
      <c r="E24540">
        <v>525.24</v>
      </c>
      <c r="F24540">
        <v>0.91439000000000004</v>
      </c>
    </row>
    <row r="24541" spans="2:6" x14ac:dyDescent="0.45">
      <c r="B24541">
        <v>523.65</v>
      </c>
      <c r="C24541">
        <v>86.232889999999998</v>
      </c>
      <c r="E24541">
        <v>525.27</v>
      </c>
      <c r="F24541">
        <v>0.91439000000000004</v>
      </c>
    </row>
    <row r="24542" spans="2:6" x14ac:dyDescent="0.45">
      <c r="B24542">
        <v>523.66</v>
      </c>
      <c r="C24542">
        <v>86.232889999999998</v>
      </c>
      <c r="E24542">
        <v>525.29</v>
      </c>
      <c r="F24542">
        <v>0.91749000000000003</v>
      </c>
    </row>
    <row r="24543" spans="2:6" x14ac:dyDescent="0.45">
      <c r="B24543">
        <v>523.70000000000005</v>
      </c>
      <c r="C24543">
        <v>86.232889999999998</v>
      </c>
      <c r="E24543">
        <v>525.30999999999995</v>
      </c>
      <c r="F24543">
        <v>0.91439000000000004</v>
      </c>
    </row>
    <row r="24544" spans="2:6" x14ac:dyDescent="0.45">
      <c r="B24544">
        <v>523.72</v>
      </c>
      <c r="C24544">
        <v>86.232889999999998</v>
      </c>
      <c r="E24544">
        <v>525.32000000000005</v>
      </c>
      <c r="F24544">
        <v>0.91749000000000003</v>
      </c>
    </row>
    <row r="24545" spans="2:6" x14ac:dyDescent="0.45">
      <c r="B24545">
        <v>523.74</v>
      </c>
      <c r="C24545">
        <v>86.232889999999998</v>
      </c>
      <c r="E24545">
        <v>525.35</v>
      </c>
      <c r="F24545">
        <v>0.91439000000000004</v>
      </c>
    </row>
    <row r="24546" spans="2:6" x14ac:dyDescent="0.45">
      <c r="B24546">
        <v>523.75</v>
      </c>
      <c r="C24546">
        <v>86.225570000000005</v>
      </c>
      <c r="E24546">
        <v>525.37</v>
      </c>
      <c r="F24546">
        <v>0.91749000000000003</v>
      </c>
    </row>
    <row r="24547" spans="2:6" x14ac:dyDescent="0.45">
      <c r="B24547">
        <v>523.78</v>
      </c>
      <c r="C24547">
        <v>86.225570000000005</v>
      </c>
      <c r="E24547">
        <v>525.38</v>
      </c>
      <c r="F24547">
        <v>0.91749000000000003</v>
      </c>
    </row>
    <row r="24548" spans="2:6" x14ac:dyDescent="0.45">
      <c r="B24548">
        <v>523.79999999999995</v>
      </c>
      <c r="C24548">
        <v>86.225570000000005</v>
      </c>
      <c r="E24548">
        <v>525.41</v>
      </c>
      <c r="F24548">
        <v>0.91749000000000003</v>
      </c>
    </row>
    <row r="24549" spans="2:6" x14ac:dyDescent="0.45">
      <c r="B24549">
        <v>523.80999999999995</v>
      </c>
      <c r="C24549">
        <v>86.225570000000005</v>
      </c>
      <c r="E24549">
        <v>525.42999999999995</v>
      </c>
      <c r="F24549">
        <v>0.91439000000000004</v>
      </c>
    </row>
    <row r="24550" spans="2:6" x14ac:dyDescent="0.45">
      <c r="B24550">
        <v>523.84</v>
      </c>
      <c r="C24550">
        <v>86.225570000000005</v>
      </c>
      <c r="E24550">
        <v>525.46</v>
      </c>
      <c r="F24550">
        <v>0.91749000000000003</v>
      </c>
    </row>
    <row r="24551" spans="2:6" x14ac:dyDescent="0.45">
      <c r="B24551">
        <v>523.86</v>
      </c>
      <c r="C24551">
        <v>86.225570000000005</v>
      </c>
      <c r="E24551">
        <v>525.47</v>
      </c>
      <c r="F24551">
        <v>0.91439000000000004</v>
      </c>
    </row>
    <row r="24552" spans="2:6" x14ac:dyDescent="0.45">
      <c r="B24552">
        <v>523.9</v>
      </c>
      <c r="C24552">
        <v>86.225570000000005</v>
      </c>
      <c r="E24552">
        <v>525.5</v>
      </c>
      <c r="F24552">
        <v>0.91749000000000003</v>
      </c>
    </row>
    <row r="24553" spans="2:6" x14ac:dyDescent="0.45">
      <c r="B24553">
        <v>523.91</v>
      </c>
      <c r="C24553">
        <v>86.225570000000005</v>
      </c>
      <c r="E24553">
        <v>525.52</v>
      </c>
      <c r="F24553">
        <v>0.91749000000000003</v>
      </c>
    </row>
    <row r="24554" spans="2:6" x14ac:dyDescent="0.45">
      <c r="B24554">
        <v>523.92999999999995</v>
      </c>
      <c r="C24554">
        <v>86.225570000000005</v>
      </c>
      <c r="E24554">
        <v>525.54</v>
      </c>
      <c r="F24554">
        <v>0.91749000000000003</v>
      </c>
    </row>
    <row r="24555" spans="2:6" x14ac:dyDescent="0.45">
      <c r="B24555">
        <v>523.95000000000005</v>
      </c>
      <c r="C24555">
        <v>86.225570000000005</v>
      </c>
      <c r="E24555">
        <v>525.55999999999995</v>
      </c>
      <c r="F24555">
        <v>0.91749000000000003</v>
      </c>
    </row>
    <row r="24556" spans="2:6" x14ac:dyDescent="0.45">
      <c r="B24556">
        <v>523.97</v>
      </c>
      <c r="C24556">
        <v>86.225570000000005</v>
      </c>
      <c r="E24556">
        <v>525.57000000000005</v>
      </c>
      <c r="F24556">
        <v>0.91749000000000003</v>
      </c>
    </row>
    <row r="24557" spans="2:6" x14ac:dyDescent="0.45">
      <c r="B24557">
        <v>523.99</v>
      </c>
      <c r="C24557">
        <v>86.225570000000005</v>
      </c>
      <c r="E24557">
        <v>525.61</v>
      </c>
      <c r="F24557">
        <v>0.92059000000000002</v>
      </c>
    </row>
    <row r="24558" spans="2:6" x14ac:dyDescent="0.45">
      <c r="B24558">
        <v>524.01</v>
      </c>
      <c r="C24558">
        <v>86.232889999999998</v>
      </c>
      <c r="E24558">
        <v>525.63</v>
      </c>
      <c r="F24558">
        <v>0.91749000000000003</v>
      </c>
    </row>
    <row r="24559" spans="2:6" x14ac:dyDescent="0.45">
      <c r="B24559">
        <v>524.04</v>
      </c>
      <c r="C24559">
        <v>86.225570000000005</v>
      </c>
      <c r="E24559">
        <v>525.64</v>
      </c>
      <c r="F24559">
        <v>0.91749000000000003</v>
      </c>
    </row>
    <row r="24560" spans="2:6" x14ac:dyDescent="0.45">
      <c r="B24560">
        <v>524.05999999999995</v>
      </c>
      <c r="C24560">
        <v>86.218249999999998</v>
      </c>
      <c r="E24560">
        <v>525.66999999999996</v>
      </c>
      <c r="F24560">
        <v>0.91749000000000003</v>
      </c>
    </row>
    <row r="24561" spans="2:6" x14ac:dyDescent="0.45">
      <c r="B24561">
        <v>524.08000000000004</v>
      </c>
      <c r="C24561">
        <v>86.218249999999998</v>
      </c>
      <c r="E24561">
        <v>525.69000000000005</v>
      </c>
      <c r="F24561">
        <v>0.92059000000000002</v>
      </c>
    </row>
    <row r="24562" spans="2:6" x14ac:dyDescent="0.45">
      <c r="B24562">
        <v>524.09</v>
      </c>
      <c r="C24562">
        <v>86.225570000000005</v>
      </c>
      <c r="E24562">
        <v>525.71</v>
      </c>
      <c r="F24562">
        <v>0.92059000000000002</v>
      </c>
    </row>
    <row r="24563" spans="2:6" x14ac:dyDescent="0.45">
      <c r="B24563">
        <v>524.12</v>
      </c>
      <c r="C24563">
        <v>86.225570000000005</v>
      </c>
      <c r="E24563">
        <v>525.73</v>
      </c>
      <c r="F24563">
        <v>0.92059000000000002</v>
      </c>
    </row>
    <row r="24564" spans="2:6" x14ac:dyDescent="0.45">
      <c r="B24564">
        <v>524.15</v>
      </c>
      <c r="C24564">
        <v>86.225570000000005</v>
      </c>
      <c r="E24564">
        <v>525.74</v>
      </c>
      <c r="F24564">
        <v>0.92059000000000002</v>
      </c>
    </row>
    <row r="24565" spans="2:6" x14ac:dyDescent="0.45">
      <c r="B24565">
        <v>524.16</v>
      </c>
      <c r="C24565">
        <v>86.225570000000005</v>
      </c>
      <c r="E24565">
        <v>525.77</v>
      </c>
      <c r="F24565">
        <v>0.91749000000000003</v>
      </c>
    </row>
    <row r="24566" spans="2:6" x14ac:dyDescent="0.45">
      <c r="B24566">
        <v>524.19000000000005</v>
      </c>
      <c r="C24566">
        <v>86.218249999999998</v>
      </c>
      <c r="E24566">
        <v>525.79</v>
      </c>
      <c r="F24566">
        <v>0.91749000000000003</v>
      </c>
    </row>
    <row r="24567" spans="2:6" x14ac:dyDescent="0.45">
      <c r="B24567">
        <v>524.20000000000005</v>
      </c>
      <c r="C24567">
        <v>86.225570000000005</v>
      </c>
      <c r="E24567">
        <v>525.82000000000005</v>
      </c>
      <c r="F24567">
        <v>0.91749000000000003</v>
      </c>
    </row>
    <row r="24568" spans="2:6" x14ac:dyDescent="0.45">
      <c r="B24568">
        <v>524.22</v>
      </c>
      <c r="C24568">
        <v>86.218249999999998</v>
      </c>
      <c r="E24568">
        <v>525.84</v>
      </c>
      <c r="F24568">
        <v>0.91749000000000003</v>
      </c>
    </row>
    <row r="24569" spans="2:6" x14ac:dyDescent="0.45">
      <c r="B24569">
        <v>524.25</v>
      </c>
      <c r="C24569">
        <v>86.210930000000005</v>
      </c>
      <c r="E24569">
        <v>525.85</v>
      </c>
      <c r="F24569">
        <v>0.91749000000000003</v>
      </c>
    </row>
    <row r="24570" spans="2:6" x14ac:dyDescent="0.45">
      <c r="B24570">
        <v>524.27</v>
      </c>
      <c r="C24570">
        <v>86.210930000000005</v>
      </c>
      <c r="E24570">
        <v>525.87</v>
      </c>
      <c r="F24570">
        <v>0.91749000000000003</v>
      </c>
    </row>
    <row r="24571" spans="2:6" x14ac:dyDescent="0.45">
      <c r="B24571">
        <v>524.28</v>
      </c>
      <c r="C24571">
        <v>86.218249999999998</v>
      </c>
      <c r="E24571">
        <v>525.88</v>
      </c>
      <c r="F24571">
        <v>0.91749000000000003</v>
      </c>
    </row>
    <row r="24572" spans="2:6" x14ac:dyDescent="0.45">
      <c r="B24572">
        <v>524.30999999999995</v>
      </c>
      <c r="C24572">
        <v>86.210930000000005</v>
      </c>
      <c r="E24572">
        <v>525.91999999999996</v>
      </c>
      <c r="F24572">
        <v>0.91749000000000003</v>
      </c>
    </row>
    <row r="24573" spans="2:6" x14ac:dyDescent="0.45">
      <c r="B24573">
        <v>524.33000000000004</v>
      </c>
      <c r="C24573">
        <v>86.218249999999998</v>
      </c>
      <c r="E24573">
        <v>525.92999999999995</v>
      </c>
      <c r="F24573">
        <v>0.91749000000000003</v>
      </c>
    </row>
    <row r="24574" spans="2:6" x14ac:dyDescent="0.45">
      <c r="B24574">
        <v>524.36</v>
      </c>
      <c r="C24574">
        <v>86.218249999999998</v>
      </c>
      <c r="E24574">
        <v>525.95000000000005</v>
      </c>
      <c r="F24574">
        <v>0.91749000000000003</v>
      </c>
    </row>
    <row r="24575" spans="2:6" x14ac:dyDescent="0.45">
      <c r="B24575">
        <v>524.37</v>
      </c>
      <c r="C24575">
        <v>86.218249999999998</v>
      </c>
      <c r="E24575">
        <v>525.97</v>
      </c>
      <c r="F24575">
        <v>0.91749000000000003</v>
      </c>
    </row>
    <row r="24576" spans="2:6" x14ac:dyDescent="0.45">
      <c r="B24576">
        <v>524.4</v>
      </c>
      <c r="C24576">
        <v>86.218249999999998</v>
      </c>
      <c r="E24576">
        <v>526</v>
      </c>
      <c r="F24576">
        <v>0.91439000000000004</v>
      </c>
    </row>
    <row r="24577" spans="2:6" x14ac:dyDescent="0.45">
      <c r="B24577">
        <v>524.41</v>
      </c>
      <c r="C24577">
        <v>86.210930000000005</v>
      </c>
      <c r="E24577">
        <v>526.02</v>
      </c>
      <c r="F24577">
        <v>0.91439000000000004</v>
      </c>
    </row>
    <row r="24578" spans="2:6" x14ac:dyDescent="0.45">
      <c r="B24578">
        <v>524.44000000000005</v>
      </c>
      <c r="C24578">
        <v>86.210930000000005</v>
      </c>
      <c r="E24578">
        <v>526.03</v>
      </c>
      <c r="F24578">
        <v>0.91749000000000003</v>
      </c>
    </row>
    <row r="24579" spans="2:6" x14ac:dyDescent="0.45">
      <c r="B24579">
        <v>524.45000000000005</v>
      </c>
      <c r="C24579">
        <v>86.218249999999998</v>
      </c>
      <c r="E24579">
        <v>526.04999999999995</v>
      </c>
      <c r="F24579">
        <v>0.91749000000000003</v>
      </c>
    </row>
    <row r="24580" spans="2:6" x14ac:dyDescent="0.45">
      <c r="B24580">
        <v>524.48</v>
      </c>
      <c r="C24580">
        <v>86.218249999999998</v>
      </c>
      <c r="E24580">
        <v>526.08000000000004</v>
      </c>
      <c r="F24580">
        <v>0.91749000000000003</v>
      </c>
    </row>
    <row r="24581" spans="2:6" x14ac:dyDescent="0.45">
      <c r="B24581">
        <v>524.5</v>
      </c>
      <c r="C24581">
        <v>86.210930000000005</v>
      </c>
      <c r="E24581">
        <v>526.11</v>
      </c>
      <c r="F24581">
        <v>0.91439000000000004</v>
      </c>
    </row>
    <row r="24582" spans="2:6" x14ac:dyDescent="0.45">
      <c r="B24582">
        <v>524.51</v>
      </c>
      <c r="C24582">
        <v>86.210930000000005</v>
      </c>
      <c r="E24582">
        <v>526.12</v>
      </c>
      <c r="F24582">
        <v>0.91439000000000004</v>
      </c>
    </row>
    <row r="24583" spans="2:6" x14ac:dyDescent="0.45">
      <c r="B24583">
        <v>524.54999999999995</v>
      </c>
      <c r="C24583">
        <v>86.210930000000005</v>
      </c>
      <c r="E24583">
        <v>526.14</v>
      </c>
      <c r="F24583">
        <v>0.91439000000000004</v>
      </c>
    </row>
    <row r="24584" spans="2:6" x14ac:dyDescent="0.45">
      <c r="B24584">
        <v>524.55999999999995</v>
      </c>
      <c r="C24584">
        <v>86.210930000000005</v>
      </c>
      <c r="E24584">
        <v>526.16</v>
      </c>
      <c r="F24584">
        <v>0.91439000000000004</v>
      </c>
    </row>
    <row r="24585" spans="2:6" x14ac:dyDescent="0.45">
      <c r="B24585">
        <v>524.59</v>
      </c>
      <c r="C24585">
        <v>86.210930000000005</v>
      </c>
      <c r="E24585">
        <v>526.19000000000005</v>
      </c>
      <c r="F24585">
        <v>0.91439000000000004</v>
      </c>
    </row>
    <row r="24586" spans="2:6" x14ac:dyDescent="0.45">
      <c r="B24586">
        <v>524.6</v>
      </c>
      <c r="C24586">
        <v>86.210930000000005</v>
      </c>
      <c r="E24586">
        <v>526.21</v>
      </c>
      <c r="F24586">
        <v>0.91439000000000004</v>
      </c>
    </row>
    <row r="24587" spans="2:6" x14ac:dyDescent="0.45">
      <c r="B24587">
        <v>524.63</v>
      </c>
      <c r="C24587">
        <v>86.210930000000005</v>
      </c>
      <c r="E24587">
        <v>526.22</v>
      </c>
      <c r="F24587">
        <v>0.91439000000000004</v>
      </c>
    </row>
    <row r="24588" spans="2:6" x14ac:dyDescent="0.45">
      <c r="B24588">
        <v>524.64</v>
      </c>
      <c r="C24588">
        <v>86.210930000000005</v>
      </c>
      <c r="E24588">
        <v>526.25</v>
      </c>
      <c r="F24588">
        <v>0.91439000000000004</v>
      </c>
    </row>
    <row r="24589" spans="2:6" x14ac:dyDescent="0.45">
      <c r="B24589">
        <v>524.66999999999996</v>
      </c>
      <c r="C24589">
        <v>86.203620000000001</v>
      </c>
      <c r="E24589">
        <v>526.27</v>
      </c>
      <c r="F24589">
        <v>0.91129000000000004</v>
      </c>
    </row>
    <row r="24590" spans="2:6" x14ac:dyDescent="0.45">
      <c r="B24590">
        <v>524.69000000000005</v>
      </c>
      <c r="C24590">
        <v>86.203620000000001</v>
      </c>
      <c r="E24590">
        <v>526.29</v>
      </c>
      <c r="F24590">
        <v>0.91439000000000004</v>
      </c>
    </row>
    <row r="24591" spans="2:6" x14ac:dyDescent="0.45">
      <c r="B24591">
        <v>524.71</v>
      </c>
      <c r="C24591">
        <v>86.203620000000001</v>
      </c>
      <c r="E24591">
        <v>526.32000000000005</v>
      </c>
      <c r="F24591">
        <v>0.91439000000000004</v>
      </c>
    </row>
    <row r="24592" spans="2:6" x14ac:dyDescent="0.45">
      <c r="B24592">
        <v>524.73</v>
      </c>
      <c r="C24592">
        <v>86.203620000000001</v>
      </c>
      <c r="E24592">
        <v>526.34</v>
      </c>
      <c r="F24592">
        <v>0.91439000000000004</v>
      </c>
    </row>
    <row r="24593" spans="2:6" x14ac:dyDescent="0.45">
      <c r="B24593">
        <v>524.76</v>
      </c>
      <c r="C24593">
        <v>86.203620000000001</v>
      </c>
      <c r="E24593">
        <v>526.36</v>
      </c>
      <c r="F24593">
        <v>0.91129000000000004</v>
      </c>
    </row>
    <row r="24594" spans="2:6" x14ac:dyDescent="0.45">
      <c r="B24594">
        <v>524.78</v>
      </c>
      <c r="C24594">
        <v>86.203620000000001</v>
      </c>
      <c r="E24594">
        <v>526.37</v>
      </c>
      <c r="F24594">
        <v>0.91129000000000004</v>
      </c>
    </row>
    <row r="24595" spans="2:6" x14ac:dyDescent="0.45">
      <c r="B24595">
        <v>524.79999999999995</v>
      </c>
      <c r="C24595">
        <v>86.203620000000001</v>
      </c>
      <c r="E24595">
        <v>526.39</v>
      </c>
      <c r="F24595">
        <v>0.91129000000000004</v>
      </c>
    </row>
    <row r="24596" spans="2:6" x14ac:dyDescent="0.45">
      <c r="B24596">
        <v>524.80999999999995</v>
      </c>
      <c r="C24596">
        <v>86.203620000000001</v>
      </c>
      <c r="E24596">
        <v>526.41</v>
      </c>
      <c r="F24596">
        <v>0.91129000000000004</v>
      </c>
    </row>
    <row r="24597" spans="2:6" x14ac:dyDescent="0.45">
      <c r="B24597">
        <v>524.84</v>
      </c>
      <c r="C24597">
        <v>86.203620000000001</v>
      </c>
      <c r="E24597">
        <v>526.44000000000005</v>
      </c>
      <c r="F24597">
        <v>0.91439000000000004</v>
      </c>
    </row>
    <row r="24598" spans="2:6" x14ac:dyDescent="0.45">
      <c r="B24598">
        <v>524.87</v>
      </c>
      <c r="C24598">
        <v>86.203620000000001</v>
      </c>
      <c r="E24598">
        <v>526.46</v>
      </c>
      <c r="F24598">
        <v>0.91439000000000004</v>
      </c>
    </row>
    <row r="24599" spans="2:6" x14ac:dyDescent="0.45">
      <c r="B24599">
        <v>524.88</v>
      </c>
      <c r="C24599">
        <v>86.203620000000001</v>
      </c>
      <c r="E24599">
        <v>526.47</v>
      </c>
      <c r="F24599">
        <v>0.91129000000000004</v>
      </c>
    </row>
    <row r="24600" spans="2:6" x14ac:dyDescent="0.45">
      <c r="B24600">
        <v>524.89</v>
      </c>
      <c r="C24600">
        <v>86.203620000000001</v>
      </c>
      <c r="E24600">
        <v>526.5</v>
      </c>
      <c r="F24600">
        <v>0.91129000000000004</v>
      </c>
    </row>
    <row r="24601" spans="2:6" x14ac:dyDescent="0.45">
      <c r="B24601">
        <v>524.91999999999996</v>
      </c>
      <c r="C24601">
        <v>86.203620000000001</v>
      </c>
      <c r="E24601">
        <v>526.53</v>
      </c>
      <c r="F24601">
        <v>0.91439000000000004</v>
      </c>
    </row>
    <row r="24602" spans="2:6" x14ac:dyDescent="0.45">
      <c r="B24602">
        <v>524.94000000000005</v>
      </c>
      <c r="C24602">
        <v>86.203620000000001</v>
      </c>
      <c r="E24602">
        <v>526.54</v>
      </c>
      <c r="F24602">
        <v>0.91129000000000004</v>
      </c>
    </row>
    <row r="24603" spans="2:6" x14ac:dyDescent="0.45">
      <c r="B24603">
        <v>524.96</v>
      </c>
      <c r="C24603">
        <v>86.203620000000001</v>
      </c>
      <c r="E24603">
        <v>526.55999999999995</v>
      </c>
      <c r="F24603">
        <v>0.91129000000000004</v>
      </c>
    </row>
    <row r="24604" spans="2:6" x14ac:dyDescent="0.45">
      <c r="B24604">
        <v>524.99</v>
      </c>
      <c r="C24604">
        <v>86.196299999999994</v>
      </c>
      <c r="E24604">
        <v>526.58000000000004</v>
      </c>
      <c r="F24604">
        <v>0.91129000000000004</v>
      </c>
    </row>
    <row r="24605" spans="2:6" x14ac:dyDescent="0.45">
      <c r="B24605">
        <v>525</v>
      </c>
      <c r="C24605">
        <v>86.196299999999994</v>
      </c>
      <c r="E24605">
        <v>526.6</v>
      </c>
      <c r="F24605">
        <v>0.91129000000000004</v>
      </c>
    </row>
    <row r="24606" spans="2:6" x14ac:dyDescent="0.45">
      <c r="B24606">
        <v>525.02</v>
      </c>
      <c r="C24606">
        <v>86.196299999999994</v>
      </c>
      <c r="E24606">
        <v>526.63</v>
      </c>
      <c r="F24606">
        <v>0.91129000000000004</v>
      </c>
    </row>
    <row r="24607" spans="2:6" x14ac:dyDescent="0.45">
      <c r="B24607">
        <v>525.04999999999995</v>
      </c>
      <c r="C24607">
        <v>86.196299999999994</v>
      </c>
      <c r="E24607">
        <v>526.65</v>
      </c>
      <c r="F24607">
        <v>0.90819000000000005</v>
      </c>
    </row>
    <row r="24608" spans="2:6" x14ac:dyDescent="0.45">
      <c r="B24608">
        <v>525.07000000000005</v>
      </c>
      <c r="C24608">
        <v>86.196299999999994</v>
      </c>
      <c r="E24608">
        <v>526.67999999999995</v>
      </c>
      <c r="F24608">
        <v>0.91129000000000004</v>
      </c>
    </row>
    <row r="24609" spans="2:6" x14ac:dyDescent="0.45">
      <c r="B24609">
        <v>525.1</v>
      </c>
      <c r="C24609">
        <v>86.188980000000001</v>
      </c>
      <c r="E24609">
        <v>526.70000000000005</v>
      </c>
      <c r="F24609">
        <v>0.90819000000000005</v>
      </c>
    </row>
    <row r="24610" spans="2:6" x14ac:dyDescent="0.45">
      <c r="B24610">
        <v>525.11</v>
      </c>
      <c r="C24610">
        <v>86.188980000000001</v>
      </c>
      <c r="E24610">
        <v>526.71</v>
      </c>
      <c r="F24610">
        <v>0.90819000000000005</v>
      </c>
    </row>
    <row r="24611" spans="2:6" x14ac:dyDescent="0.45">
      <c r="B24611">
        <v>525.13</v>
      </c>
      <c r="C24611">
        <v>86.188980000000001</v>
      </c>
      <c r="E24611">
        <v>526.73</v>
      </c>
      <c r="F24611">
        <v>0.90819000000000005</v>
      </c>
    </row>
    <row r="24612" spans="2:6" x14ac:dyDescent="0.45">
      <c r="B24612">
        <v>525.15</v>
      </c>
      <c r="C24612">
        <v>86.196299999999994</v>
      </c>
      <c r="E24612">
        <v>526.75</v>
      </c>
      <c r="F24612">
        <v>0.90819000000000005</v>
      </c>
    </row>
    <row r="24613" spans="2:6" x14ac:dyDescent="0.45">
      <c r="B24613">
        <v>525.17999999999995</v>
      </c>
      <c r="C24613">
        <v>86.188980000000001</v>
      </c>
      <c r="E24613">
        <v>526.78</v>
      </c>
      <c r="F24613">
        <v>0.90819000000000005</v>
      </c>
    </row>
    <row r="24614" spans="2:6" x14ac:dyDescent="0.45">
      <c r="B24614">
        <v>525.20000000000005</v>
      </c>
      <c r="C24614">
        <v>86.188980000000001</v>
      </c>
      <c r="E24614">
        <v>526.79</v>
      </c>
      <c r="F24614">
        <v>0.90819000000000005</v>
      </c>
    </row>
    <row r="24615" spans="2:6" x14ac:dyDescent="0.45">
      <c r="B24615">
        <v>525.22</v>
      </c>
      <c r="C24615">
        <v>86.188980000000001</v>
      </c>
      <c r="E24615">
        <v>526.80999999999995</v>
      </c>
      <c r="F24615">
        <v>0.90819000000000005</v>
      </c>
    </row>
    <row r="24616" spans="2:6" x14ac:dyDescent="0.45">
      <c r="B24616">
        <v>525.23</v>
      </c>
      <c r="C24616">
        <v>86.188980000000001</v>
      </c>
      <c r="E24616">
        <v>526.84</v>
      </c>
      <c r="F24616">
        <v>0.90819000000000005</v>
      </c>
    </row>
    <row r="24617" spans="2:6" x14ac:dyDescent="0.45">
      <c r="B24617">
        <v>525.26</v>
      </c>
      <c r="C24617">
        <v>86.188980000000001</v>
      </c>
      <c r="E24617">
        <v>526.85</v>
      </c>
      <c r="F24617">
        <v>0.90819000000000005</v>
      </c>
    </row>
    <row r="24618" spans="2:6" x14ac:dyDescent="0.45">
      <c r="B24618">
        <v>525.28</v>
      </c>
      <c r="C24618">
        <v>86.188980000000001</v>
      </c>
      <c r="E24618">
        <v>526.87</v>
      </c>
      <c r="F24618">
        <v>0.90819000000000005</v>
      </c>
    </row>
    <row r="24619" spans="2:6" x14ac:dyDescent="0.45">
      <c r="B24619">
        <v>525.29999999999995</v>
      </c>
      <c r="C24619">
        <v>86.188980000000001</v>
      </c>
      <c r="E24619">
        <v>526.9</v>
      </c>
      <c r="F24619">
        <v>0.90819000000000005</v>
      </c>
    </row>
    <row r="24620" spans="2:6" x14ac:dyDescent="0.45">
      <c r="B24620">
        <v>525.33000000000004</v>
      </c>
      <c r="C24620">
        <v>86.188980000000001</v>
      </c>
      <c r="E24620">
        <v>526.91999999999996</v>
      </c>
      <c r="F24620">
        <v>0.90819000000000005</v>
      </c>
    </row>
    <row r="24621" spans="2:6" x14ac:dyDescent="0.45">
      <c r="B24621">
        <v>525.35</v>
      </c>
      <c r="C24621">
        <v>86.188980000000001</v>
      </c>
      <c r="E24621">
        <v>526.94000000000005</v>
      </c>
      <c r="F24621">
        <v>0.90819000000000005</v>
      </c>
    </row>
    <row r="24622" spans="2:6" x14ac:dyDescent="0.45">
      <c r="B24622">
        <v>525.37</v>
      </c>
      <c r="C24622">
        <v>86.188980000000001</v>
      </c>
      <c r="E24622">
        <v>526.95000000000005</v>
      </c>
      <c r="F24622">
        <v>0.90819000000000005</v>
      </c>
    </row>
    <row r="24623" spans="2:6" x14ac:dyDescent="0.45">
      <c r="B24623">
        <v>525.39</v>
      </c>
      <c r="C24623">
        <v>86.181659999999994</v>
      </c>
      <c r="E24623">
        <v>526.98</v>
      </c>
      <c r="F24623">
        <v>0.90819000000000005</v>
      </c>
    </row>
    <row r="24624" spans="2:6" x14ac:dyDescent="0.45">
      <c r="B24624">
        <v>525.41</v>
      </c>
      <c r="C24624">
        <v>86.188980000000001</v>
      </c>
      <c r="E24624">
        <v>527.01</v>
      </c>
      <c r="F24624">
        <v>0.90508999999999995</v>
      </c>
    </row>
    <row r="24625" spans="2:6" x14ac:dyDescent="0.45">
      <c r="B24625">
        <v>525.42999999999995</v>
      </c>
      <c r="C24625">
        <v>86.188980000000001</v>
      </c>
      <c r="E24625">
        <v>527.03</v>
      </c>
      <c r="F24625">
        <v>0.90508999999999995</v>
      </c>
    </row>
    <row r="24626" spans="2:6" x14ac:dyDescent="0.45">
      <c r="B24626">
        <v>525.45000000000005</v>
      </c>
      <c r="C24626">
        <v>86.188980000000001</v>
      </c>
      <c r="E24626">
        <v>527.04999999999995</v>
      </c>
      <c r="F24626">
        <v>0.90819000000000005</v>
      </c>
    </row>
    <row r="24627" spans="2:6" x14ac:dyDescent="0.45">
      <c r="B24627">
        <v>525.46</v>
      </c>
      <c r="C24627">
        <v>86.181659999999994</v>
      </c>
      <c r="E24627">
        <v>527.05999999999995</v>
      </c>
      <c r="F24627">
        <v>0.90508999999999995</v>
      </c>
    </row>
    <row r="24628" spans="2:6" x14ac:dyDescent="0.45">
      <c r="B24628">
        <v>525.49</v>
      </c>
      <c r="C24628">
        <v>86.188980000000001</v>
      </c>
      <c r="E24628">
        <v>527.08000000000004</v>
      </c>
      <c r="F24628">
        <v>0.90508999999999995</v>
      </c>
    </row>
    <row r="24629" spans="2:6" x14ac:dyDescent="0.45">
      <c r="B24629">
        <v>525.52</v>
      </c>
      <c r="C24629">
        <v>86.188980000000001</v>
      </c>
      <c r="E24629">
        <v>527.11</v>
      </c>
      <c r="F24629">
        <v>0.90508999999999995</v>
      </c>
    </row>
    <row r="24630" spans="2:6" x14ac:dyDescent="0.45">
      <c r="B24630">
        <v>525.53</v>
      </c>
      <c r="C24630">
        <v>86.188980000000001</v>
      </c>
      <c r="E24630">
        <v>527.13</v>
      </c>
      <c r="F24630">
        <v>0.90508999999999995</v>
      </c>
    </row>
    <row r="24631" spans="2:6" x14ac:dyDescent="0.45">
      <c r="B24631">
        <v>525.55999999999995</v>
      </c>
      <c r="C24631">
        <v>86.181659999999994</v>
      </c>
      <c r="E24631">
        <v>527.15</v>
      </c>
      <c r="F24631">
        <v>0.90508999999999995</v>
      </c>
    </row>
    <row r="24632" spans="2:6" x14ac:dyDescent="0.45">
      <c r="B24632">
        <v>525.58000000000004</v>
      </c>
      <c r="C24632">
        <v>86.188980000000001</v>
      </c>
      <c r="E24632">
        <v>527.16999999999996</v>
      </c>
      <c r="F24632">
        <v>0.90508999999999995</v>
      </c>
    </row>
    <row r="24633" spans="2:6" x14ac:dyDescent="0.45">
      <c r="B24633">
        <v>525.6</v>
      </c>
      <c r="C24633">
        <v>86.188980000000001</v>
      </c>
      <c r="E24633">
        <v>527.20000000000005</v>
      </c>
      <c r="F24633">
        <v>0.90508999999999995</v>
      </c>
    </row>
    <row r="24634" spans="2:6" x14ac:dyDescent="0.45">
      <c r="B24634">
        <v>525.61</v>
      </c>
      <c r="C24634">
        <v>86.188980000000001</v>
      </c>
      <c r="E24634">
        <v>527.21</v>
      </c>
      <c r="F24634">
        <v>0.90508999999999995</v>
      </c>
    </row>
    <row r="24635" spans="2:6" x14ac:dyDescent="0.45">
      <c r="B24635">
        <v>525.64</v>
      </c>
      <c r="C24635">
        <v>86.188980000000001</v>
      </c>
      <c r="E24635">
        <v>527.23</v>
      </c>
      <c r="F24635">
        <v>0.90508999999999995</v>
      </c>
    </row>
    <row r="24636" spans="2:6" x14ac:dyDescent="0.45">
      <c r="B24636">
        <v>525.66999999999996</v>
      </c>
      <c r="C24636">
        <v>86.188980000000001</v>
      </c>
      <c r="E24636">
        <v>527.25</v>
      </c>
      <c r="F24636">
        <v>0.90508999999999995</v>
      </c>
    </row>
    <row r="24637" spans="2:6" x14ac:dyDescent="0.45">
      <c r="B24637">
        <v>525.67999999999995</v>
      </c>
      <c r="C24637">
        <v>86.181659999999994</v>
      </c>
      <c r="E24637">
        <v>527.27</v>
      </c>
      <c r="F24637">
        <v>0.90508999999999995</v>
      </c>
    </row>
    <row r="24638" spans="2:6" x14ac:dyDescent="0.45">
      <c r="B24638">
        <v>525.70000000000005</v>
      </c>
      <c r="C24638">
        <v>86.181659999999994</v>
      </c>
      <c r="E24638">
        <v>527.29</v>
      </c>
      <c r="F24638">
        <v>0.90508999999999995</v>
      </c>
    </row>
    <row r="24639" spans="2:6" x14ac:dyDescent="0.45">
      <c r="B24639">
        <v>525.72</v>
      </c>
      <c r="C24639">
        <v>86.181659999999994</v>
      </c>
      <c r="E24639">
        <v>527.30999999999995</v>
      </c>
      <c r="F24639">
        <v>0.90508999999999995</v>
      </c>
    </row>
    <row r="24640" spans="2:6" x14ac:dyDescent="0.45">
      <c r="B24640">
        <v>525.74</v>
      </c>
      <c r="C24640">
        <v>86.181659999999994</v>
      </c>
      <c r="E24640">
        <v>527.34</v>
      </c>
      <c r="F24640">
        <v>0.90508999999999995</v>
      </c>
    </row>
    <row r="24641" spans="2:6" x14ac:dyDescent="0.45">
      <c r="B24641">
        <v>525.77</v>
      </c>
      <c r="C24641">
        <v>86.181659999999994</v>
      </c>
      <c r="E24641">
        <v>527.35</v>
      </c>
      <c r="F24641">
        <v>0.90508999999999995</v>
      </c>
    </row>
    <row r="24642" spans="2:6" x14ac:dyDescent="0.45">
      <c r="B24642">
        <v>525.79999999999995</v>
      </c>
      <c r="C24642">
        <v>86.181659999999994</v>
      </c>
      <c r="E24642">
        <v>527.38</v>
      </c>
      <c r="F24642">
        <v>0.90508999999999995</v>
      </c>
    </row>
    <row r="24643" spans="2:6" x14ac:dyDescent="0.45">
      <c r="B24643">
        <v>525.80999999999995</v>
      </c>
      <c r="C24643">
        <v>86.181659999999994</v>
      </c>
      <c r="E24643">
        <v>527.4</v>
      </c>
      <c r="F24643">
        <v>0.90508999999999995</v>
      </c>
    </row>
    <row r="24644" spans="2:6" x14ac:dyDescent="0.45">
      <c r="B24644">
        <v>525.83000000000004</v>
      </c>
      <c r="C24644">
        <v>86.181659999999994</v>
      </c>
      <c r="E24644">
        <v>527.42999999999995</v>
      </c>
      <c r="F24644">
        <v>0.90508999999999995</v>
      </c>
    </row>
    <row r="24645" spans="2:6" x14ac:dyDescent="0.45">
      <c r="B24645">
        <v>525.85</v>
      </c>
      <c r="C24645">
        <v>86.181659999999994</v>
      </c>
      <c r="E24645">
        <v>527.44000000000005</v>
      </c>
      <c r="F24645">
        <v>0.90508999999999995</v>
      </c>
    </row>
    <row r="24646" spans="2:6" x14ac:dyDescent="0.45">
      <c r="B24646">
        <v>525.88</v>
      </c>
      <c r="C24646">
        <v>86.181659999999994</v>
      </c>
      <c r="E24646">
        <v>527.46</v>
      </c>
      <c r="F24646">
        <v>0.90508999999999995</v>
      </c>
    </row>
    <row r="24647" spans="2:6" x14ac:dyDescent="0.45">
      <c r="B24647">
        <v>525.89</v>
      </c>
      <c r="C24647">
        <v>86.181659999999994</v>
      </c>
      <c r="E24647">
        <v>527.48</v>
      </c>
      <c r="F24647">
        <v>0.90198999999999996</v>
      </c>
    </row>
    <row r="24648" spans="2:6" x14ac:dyDescent="0.45">
      <c r="B24648">
        <v>525.91999999999996</v>
      </c>
      <c r="C24648">
        <v>86.174340000000001</v>
      </c>
      <c r="E24648">
        <v>527.51</v>
      </c>
      <c r="F24648">
        <v>0.90198999999999996</v>
      </c>
    </row>
    <row r="24649" spans="2:6" x14ac:dyDescent="0.45">
      <c r="B24649">
        <v>525.92999999999995</v>
      </c>
      <c r="C24649">
        <v>86.181659999999994</v>
      </c>
      <c r="E24649">
        <v>527.52</v>
      </c>
      <c r="F24649">
        <v>0.90198999999999996</v>
      </c>
    </row>
    <row r="24650" spans="2:6" x14ac:dyDescent="0.45">
      <c r="B24650">
        <v>525.96</v>
      </c>
      <c r="C24650">
        <v>86.181659999999994</v>
      </c>
      <c r="E24650">
        <v>527.54999999999995</v>
      </c>
      <c r="F24650">
        <v>0.90198999999999996</v>
      </c>
    </row>
    <row r="24651" spans="2:6" x14ac:dyDescent="0.45">
      <c r="B24651">
        <v>525.98</v>
      </c>
      <c r="C24651">
        <v>86.174340000000001</v>
      </c>
      <c r="E24651">
        <v>527.55999999999995</v>
      </c>
      <c r="F24651">
        <v>0.90198999999999996</v>
      </c>
    </row>
    <row r="24652" spans="2:6" x14ac:dyDescent="0.45">
      <c r="B24652">
        <v>526</v>
      </c>
      <c r="C24652">
        <v>86.174340000000001</v>
      </c>
      <c r="E24652">
        <v>527.59</v>
      </c>
      <c r="F24652">
        <v>0.90198999999999996</v>
      </c>
    </row>
    <row r="24653" spans="2:6" x14ac:dyDescent="0.45">
      <c r="B24653">
        <v>526.01</v>
      </c>
      <c r="C24653">
        <v>86.174340000000001</v>
      </c>
      <c r="E24653">
        <v>527.6</v>
      </c>
      <c r="F24653">
        <v>0.90198999999999996</v>
      </c>
    </row>
    <row r="24654" spans="2:6" x14ac:dyDescent="0.45">
      <c r="B24654">
        <v>526.04999999999995</v>
      </c>
      <c r="C24654">
        <v>86.181659999999994</v>
      </c>
      <c r="E24654">
        <v>527.63</v>
      </c>
      <c r="F24654">
        <v>0.90198999999999996</v>
      </c>
    </row>
    <row r="24655" spans="2:6" x14ac:dyDescent="0.45">
      <c r="B24655">
        <v>526.07000000000005</v>
      </c>
      <c r="C24655">
        <v>86.181659999999994</v>
      </c>
      <c r="E24655">
        <v>527.65</v>
      </c>
      <c r="F24655">
        <v>0.90198999999999996</v>
      </c>
    </row>
    <row r="24656" spans="2:6" x14ac:dyDescent="0.45">
      <c r="B24656">
        <v>526.08000000000004</v>
      </c>
      <c r="C24656">
        <v>86.167019999999994</v>
      </c>
      <c r="E24656">
        <v>527.66999999999996</v>
      </c>
      <c r="F24656">
        <v>0.90198999999999996</v>
      </c>
    </row>
    <row r="24657" spans="2:6" x14ac:dyDescent="0.45">
      <c r="B24657">
        <v>526.1</v>
      </c>
      <c r="C24657">
        <v>86.167019999999994</v>
      </c>
      <c r="E24657">
        <v>527.70000000000005</v>
      </c>
      <c r="F24657">
        <v>0.90198999999999996</v>
      </c>
    </row>
    <row r="24658" spans="2:6" x14ac:dyDescent="0.45">
      <c r="B24658">
        <v>526.13</v>
      </c>
      <c r="C24658">
        <v>86.167019999999994</v>
      </c>
      <c r="E24658">
        <v>527.72</v>
      </c>
      <c r="F24658">
        <v>0.90198999999999996</v>
      </c>
    </row>
    <row r="24659" spans="2:6" x14ac:dyDescent="0.45">
      <c r="B24659">
        <v>526.15</v>
      </c>
      <c r="C24659">
        <v>86.167019999999994</v>
      </c>
      <c r="E24659">
        <v>527.74</v>
      </c>
      <c r="F24659">
        <v>0.90198999999999996</v>
      </c>
    </row>
    <row r="24660" spans="2:6" x14ac:dyDescent="0.45">
      <c r="B24660">
        <v>526.17999999999995</v>
      </c>
      <c r="C24660">
        <v>86.167019999999994</v>
      </c>
      <c r="E24660">
        <v>527.76</v>
      </c>
      <c r="F24660">
        <v>0.90198999999999996</v>
      </c>
    </row>
    <row r="24661" spans="2:6" x14ac:dyDescent="0.45">
      <c r="B24661">
        <v>526.20000000000005</v>
      </c>
      <c r="C24661">
        <v>86.167019999999994</v>
      </c>
      <c r="E24661">
        <v>527.77</v>
      </c>
      <c r="F24661">
        <v>0.90198999999999996</v>
      </c>
    </row>
    <row r="24662" spans="2:6" x14ac:dyDescent="0.45">
      <c r="B24662">
        <v>526.22</v>
      </c>
      <c r="C24662">
        <v>86.167019999999994</v>
      </c>
      <c r="E24662">
        <v>527.79999999999995</v>
      </c>
      <c r="F24662">
        <v>0.89888999999999997</v>
      </c>
    </row>
    <row r="24663" spans="2:6" x14ac:dyDescent="0.45">
      <c r="B24663">
        <v>526.24</v>
      </c>
      <c r="C24663">
        <v>86.167019999999994</v>
      </c>
      <c r="E24663">
        <v>527.82000000000005</v>
      </c>
      <c r="F24663">
        <v>0.90198999999999996</v>
      </c>
    </row>
    <row r="24664" spans="2:6" x14ac:dyDescent="0.45">
      <c r="B24664">
        <v>526.25</v>
      </c>
      <c r="C24664">
        <v>86.167019999999994</v>
      </c>
      <c r="E24664">
        <v>527.84</v>
      </c>
      <c r="F24664">
        <v>0.90198999999999996</v>
      </c>
    </row>
    <row r="24665" spans="2:6" x14ac:dyDescent="0.45">
      <c r="B24665">
        <v>526.27</v>
      </c>
      <c r="C24665">
        <v>86.167019999999994</v>
      </c>
      <c r="E24665">
        <v>527.86</v>
      </c>
      <c r="F24665">
        <v>0.90198999999999996</v>
      </c>
    </row>
    <row r="24666" spans="2:6" x14ac:dyDescent="0.45">
      <c r="B24666">
        <v>526.29</v>
      </c>
      <c r="C24666">
        <v>86.167019999999994</v>
      </c>
      <c r="E24666">
        <v>527.89</v>
      </c>
      <c r="F24666">
        <v>0.90198999999999996</v>
      </c>
    </row>
    <row r="24667" spans="2:6" x14ac:dyDescent="0.45">
      <c r="B24667">
        <v>526.32000000000005</v>
      </c>
      <c r="C24667">
        <v>86.167019999999994</v>
      </c>
      <c r="E24667">
        <v>527.9</v>
      </c>
      <c r="F24667">
        <v>0.90198999999999996</v>
      </c>
    </row>
    <row r="24668" spans="2:6" x14ac:dyDescent="0.45">
      <c r="B24668">
        <v>526.34</v>
      </c>
      <c r="C24668">
        <v>86.167019999999994</v>
      </c>
      <c r="E24668">
        <v>527.91999999999996</v>
      </c>
      <c r="F24668">
        <v>0.90198999999999996</v>
      </c>
    </row>
    <row r="24669" spans="2:6" x14ac:dyDescent="0.45">
      <c r="B24669">
        <v>526.36</v>
      </c>
      <c r="C24669">
        <v>86.167019999999994</v>
      </c>
      <c r="E24669">
        <v>527.95000000000005</v>
      </c>
      <c r="F24669">
        <v>0.90198999999999996</v>
      </c>
    </row>
    <row r="24670" spans="2:6" x14ac:dyDescent="0.45">
      <c r="B24670">
        <v>526.38</v>
      </c>
      <c r="C24670">
        <v>86.167019999999994</v>
      </c>
      <c r="E24670">
        <v>527.97</v>
      </c>
      <c r="F24670">
        <v>0.90198999999999996</v>
      </c>
    </row>
    <row r="24671" spans="2:6" x14ac:dyDescent="0.45">
      <c r="B24671">
        <v>526.41</v>
      </c>
      <c r="C24671">
        <v>86.167019999999994</v>
      </c>
      <c r="E24671">
        <v>527.99</v>
      </c>
      <c r="F24671">
        <v>0.90198999999999996</v>
      </c>
    </row>
    <row r="24672" spans="2:6" x14ac:dyDescent="0.45">
      <c r="B24672">
        <v>526.41999999999996</v>
      </c>
      <c r="C24672">
        <v>86.159700000000001</v>
      </c>
      <c r="E24672">
        <v>528</v>
      </c>
      <c r="F24672">
        <v>0.90198999999999996</v>
      </c>
    </row>
    <row r="24673" spans="2:6" x14ac:dyDescent="0.45">
      <c r="B24673">
        <v>526.42999999999995</v>
      </c>
      <c r="C24673">
        <v>86.159700000000001</v>
      </c>
      <c r="E24673">
        <v>528.03</v>
      </c>
      <c r="F24673">
        <v>0.89888999999999997</v>
      </c>
    </row>
    <row r="24674" spans="2:6" x14ac:dyDescent="0.45">
      <c r="B24674">
        <v>526.46</v>
      </c>
      <c r="C24674">
        <v>86.159700000000001</v>
      </c>
      <c r="E24674">
        <v>528.04999999999995</v>
      </c>
      <c r="F24674">
        <v>0.89888999999999997</v>
      </c>
    </row>
    <row r="24675" spans="2:6" x14ac:dyDescent="0.45">
      <c r="B24675">
        <v>526.49</v>
      </c>
      <c r="C24675">
        <v>86.159700000000001</v>
      </c>
      <c r="E24675">
        <v>528.08000000000004</v>
      </c>
      <c r="F24675">
        <v>0.90198999999999996</v>
      </c>
    </row>
    <row r="24676" spans="2:6" x14ac:dyDescent="0.45">
      <c r="B24676">
        <v>526.5</v>
      </c>
      <c r="C24676">
        <v>86.159700000000001</v>
      </c>
      <c r="E24676">
        <v>528.09</v>
      </c>
      <c r="F24676">
        <v>0.90198999999999996</v>
      </c>
    </row>
    <row r="24677" spans="2:6" x14ac:dyDescent="0.45">
      <c r="B24677">
        <v>526.52</v>
      </c>
      <c r="C24677">
        <v>86.159700000000001</v>
      </c>
      <c r="E24677">
        <v>528.11</v>
      </c>
      <c r="F24677">
        <v>0.90198999999999996</v>
      </c>
    </row>
    <row r="24678" spans="2:6" x14ac:dyDescent="0.45">
      <c r="B24678">
        <v>526.54999999999995</v>
      </c>
      <c r="C24678">
        <v>86.152379999999994</v>
      </c>
      <c r="E24678">
        <v>528.14</v>
      </c>
      <c r="F24678">
        <v>0.90198999999999996</v>
      </c>
    </row>
    <row r="24679" spans="2:6" x14ac:dyDescent="0.45">
      <c r="B24679">
        <v>526.58000000000004</v>
      </c>
      <c r="C24679">
        <v>86.152379999999994</v>
      </c>
      <c r="E24679">
        <v>528.15</v>
      </c>
      <c r="F24679">
        <v>0.90198999999999996</v>
      </c>
    </row>
    <row r="24680" spans="2:6" x14ac:dyDescent="0.45">
      <c r="B24680">
        <v>526.6</v>
      </c>
      <c r="C24680">
        <v>86.152379999999994</v>
      </c>
      <c r="E24680">
        <v>528.17999999999995</v>
      </c>
      <c r="F24680">
        <v>0.90198999999999996</v>
      </c>
    </row>
    <row r="24681" spans="2:6" x14ac:dyDescent="0.45">
      <c r="B24681">
        <v>526.61</v>
      </c>
      <c r="C24681">
        <v>86.159700000000001</v>
      </c>
      <c r="E24681">
        <v>528.20000000000005</v>
      </c>
      <c r="F24681">
        <v>0.90198999999999996</v>
      </c>
    </row>
    <row r="24682" spans="2:6" x14ac:dyDescent="0.45">
      <c r="B24682">
        <v>526.63</v>
      </c>
      <c r="C24682">
        <v>86.152379999999994</v>
      </c>
      <c r="E24682">
        <v>528.21</v>
      </c>
      <c r="F24682">
        <v>0.90198999999999996</v>
      </c>
    </row>
    <row r="24683" spans="2:6" x14ac:dyDescent="0.45">
      <c r="B24683">
        <v>526.66</v>
      </c>
      <c r="C24683">
        <v>86.152379999999994</v>
      </c>
      <c r="E24683">
        <v>528.24</v>
      </c>
      <c r="F24683">
        <v>0.90198999999999996</v>
      </c>
    </row>
    <row r="24684" spans="2:6" x14ac:dyDescent="0.45">
      <c r="B24684">
        <v>526.66999999999996</v>
      </c>
      <c r="C24684">
        <v>86.159700000000001</v>
      </c>
      <c r="E24684">
        <v>528.25</v>
      </c>
      <c r="F24684">
        <v>0.90198999999999996</v>
      </c>
    </row>
    <row r="24685" spans="2:6" x14ac:dyDescent="0.45">
      <c r="B24685">
        <v>526.70000000000005</v>
      </c>
      <c r="C24685">
        <v>86.152379999999994</v>
      </c>
      <c r="E24685">
        <v>528.28</v>
      </c>
      <c r="F24685">
        <v>0.90198999999999996</v>
      </c>
    </row>
    <row r="24686" spans="2:6" x14ac:dyDescent="0.45">
      <c r="B24686">
        <v>526.73</v>
      </c>
      <c r="C24686">
        <v>86.152379999999994</v>
      </c>
      <c r="E24686">
        <v>528.29999999999995</v>
      </c>
      <c r="F24686">
        <v>0.89888999999999997</v>
      </c>
    </row>
    <row r="24687" spans="2:6" x14ac:dyDescent="0.45">
      <c r="B24687">
        <v>526.74</v>
      </c>
      <c r="C24687">
        <v>86.152379999999994</v>
      </c>
      <c r="E24687">
        <v>528.33000000000004</v>
      </c>
      <c r="F24687">
        <v>0.90198999999999996</v>
      </c>
    </row>
    <row r="24688" spans="2:6" x14ac:dyDescent="0.45">
      <c r="B24688">
        <v>526.76</v>
      </c>
      <c r="C24688">
        <v>86.152379999999994</v>
      </c>
      <c r="E24688">
        <v>528.35</v>
      </c>
      <c r="F24688">
        <v>0.90198999999999996</v>
      </c>
    </row>
    <row r="24689" spans="2:6" x14ac:dyDescent="0.45">
      <c r="B24689">
        <v>526.78</v>
      </c>
      <c r="C24689">
        <v>86.152379999999994</v>
      </c>
      <c r="E24689">
        <v>528.36</v>
      </c>
      <c r="F24689">
        <v>0.90198999999999996</v>
      </c>
    </row>
    <row r="24690" spans="2:6" x14ac:dyDescent="0.45">
      <c r="B24690">
        <v>526.79</v>
      </c>
      <c r="C24690">
        <v>86.152379999999994</v>
      </c>
      <c r="E24690">
        <v>528.39</v>
      </c>
      <c r="F24690">
        <v>0.90198999999999996</v>
      </c>
    </row>
    <row r="24691" spans="2:6" x14ac:dyDescent="0.45">
      <c r="B24691">
        <v>526.83000000000004</v>
      </c>
      <c r="C24691">
        <v>86.145060000000001</v>
      </c>
      <c r="E24691">
        <v>528.41</v>
      </c>
      <c r="F24691">
        <v>0.90198999999999996</v>
      </c>
    </row>
    <row r="24692" spans="2:6" x14ac:dyDescent="0.45">
      <c r="B24692">
        <v>526.84</v>
      </c>
      <c r="C24692">
        <v>86.145060000000001</v>
      </c>
      <c r="E24692">
        <v>528.42999999999995</v>
      </c>
      <c r="F24692">
        <v>0.89888999999999997</v>
      </c>
    </row>
    <row r="24693" spans="2:6" x14ac:dyDescent="0.45">
      <c r="B24693">
        <v>526.86</v>
      </c>
      <c r="C24693">
        <v>86.152379999999994</v>
      </c>
      <c r="E24693">
        <v>528.45000000000005</v>
      </c>
      <c r="F24693">
        <v>0.89888999999999997</v>
      </c>
    </row>
    <row r="24694" spans="2:6" x14ac:dyDescent="0.45">
      <c r="B24694">
        <v>526.88</v>
      </c>
      <c r="C24694">
        <v>86.152379999999994</v>
      </c>
      <c r="E24694">
        <v>528.47</v>
      </c>
      <c r="F24694">
        <v>0.89888999999999997</v>
      </c>
    </row>
    <row r="24695" spans="2:6" x14ac:dyDescent="0.45">
      <c r="B24695">
        <v>526.9</v>
      </c>
      <c r="C24695">
        <v>86.145060000000001</v>
      </c>
      <c r="E24695">
        <v>528.48</v>
      </c>
      <c r="F24695">
        <v>0.90198999999999996</v>
      </c>
    </row>
    <row r="24696" spans="2:6" x14ac:dyDescent="0.45">
      <c r="B24696">
        <v>526.91999999999996</v>
      </c>
      <c r="C24696">
        <v>86.145060000000001</v>
      </c>
      <c r="E24696">
        <v>528.51</v>
      </c>
      <c r="F24696">
        <v>0.89888999999999997</v>
      </c>
    </row>
    <row r="24697" spans="2:6" x14ac:dyDescent="0.45">
      <c r="B24697">
        <v>526.94000000000005</v>
      </c>
      <c r="C24697">
        <v>86.152379999999994</v>
      </c>
      <c r="E24697">
        <v>528.54</v>
      </c>
      <c r="F24697">
        <v>0.89888999999999997</v>
      </c>
    </row>
    <row r="24698" spans="2:6" x14ac:dyDescent="0.45">
      <c r="B24698">
        <v>526.98</v>
      </c>
      <c r="C24698">
        <v>86.152379999999994</v>
      </c>
      <c r="E24698">
        <v>528.55999999999995</v>
      </c>
      <c r="F24698">
        <v>0.89888999999999997</v>
      </c>
    </row>
    <row r="24699" spans="2:6" x14ac:dyDescent="0.45">
      <c r="B24699">
        <v>526.99</v>
      </c>
      <c r="C24699">
        <v>86.145060000000001</v>
      </c>
      <c r="E24699">
        <v>528.58000000000004</v>
      </c>
      <c r="F24699">
        <v>0.89888999999999997</v>
      </c>
    </row>
    <row r="24700" spans="2:6" x14ac:dyDescent="0.45">
      <c r="B24700">
        <v>527.01</v>
      </c>
      <c r="C24700">
        <v>86.145060000000001</v>
      </c>
      <c r="E24700">
        <v>528.6</v>
      </c>
      <c r="F24700">
        <v>0.89888999999999997</v>
      </c>
    </row>
    <row r="24701" spans="2:6" x14ac:dyDescent="0.45">
      <c r="B24701">
        <v>527.04</v>
      </c>
      <c r="C24701">
        <v>86.145060000000001</v>
      </c>
      <c r="E24701">
        <v>528.62</v>
      </c>
      <c r="F24701">
        <v>0.89888999999999997</v>
      </c>
    </row>
    <row r="24702" spans="2:6" x14ac:dyDescent="0.45">
      <c r="B24702">
        <v>527.05999999999995</v>
      </c>
      <c r="C24702">
        <v>86.145060000000001</v>
      </c>
      <c r="E24702">
        <v>528.63</v>
      </c>
      <c r="F24702">
        <v>0.89888999999999997</v>
      </c>
    </row>
    <row r="24703" spans="2:6" x14ac:dyDescent="0.45">
      <c r="B24703">
        <v>527.08000000000004</v>
      </c>
      <c r="C24703">
        <v>86.145060000000001</v>
      </c>
      <c r="E24703">
        <v>528.66</v>
      </c>
      <c r="F24703">
        <v>0.89888999999999997</v>
      </c>
    </row>
    <row r="24704" spans="2:6" x14ac:dyDescent="0.45">
      <c r="B24704">
        <v>527.1</v>
      </c>
      <c r="C24704">
        <v>86.137739999999994</v>
      </c>
      <c r="E24704">
        <v>528.69000000000005</v>
      </c>
      <c r="F24704">
        <v>0.89888999999999997</v>
      </c>
    </row>
    <row r="24705" spans="2:6" x14ac:dyDescent="0.45">
      <c r="B24705">
        <v>527.12</v>
      </c>
      <c r="C24705">
        <v>86.145060000000001</v>
      </c>
      <c r="E24705">
        <v>528.70000000000005</v>
      </c>
      <c r="F24705">
        <v>0.89888999999999997</v>
      </c>
    </row>
    <row r="24706" spans="2:6" x14ac:dyDescent="0.45">
      <c r="B24706">
        <v>527.14</v>
      </c>
      <c r="C24706">
        <v>86.145060000000001</v>
      </c>
      <c r="E24706">
        <v>528.72</v>
      </c>
      <c r="F24706">
        <v>0.89888999999999997</v>
      </c>
    </row>
    <row r="24707" spans="2:6" x14ac:dyDescent="0.45">
      <c r="B24707">
        <v>527.16</v>
      </c>
      <c r="C24707">
        <v>86.145060000000001</v>
      </c>
      <c r="E24707">
        <v>528.74</v>
      </c>
      <c r="F24707">
        <v>0.89888999999999997</v>
      </c>
    </row>
    <row r="24708" spans="2:6" x14ac:dyDescent="0.45">
      <c r="B24708">
        <v>527.17999999999995</v>
      </c>
      <c r="C24708">
        <v>86.145060000000001</v>
      </c>
      <c r="E24708">
        <v>528.77</v>
      </c>
      <c r="F24708">
        <v>0.89888999999999997</v>
      </c>
    </row>
    <row r="24709" spans="2:6" x14ac:dyDescent="0.45">
      <c r="B24709">
        <v>527.21</v>
      </c>
      <c r="C24709">
        <v>86.145060000000001</v>
      </c>
      <c r="E24709">
        <v>528.79</v>
      </c>
      <c r="F24709">
        <v>0.89888999999999997</v>
      </c>
    </row>
    <row r="24710" spans="2:6" x14ac:dyDescent="0.45">
      <c r="B24710">
        <v>527.23</v>
      </c>
      <c r="C24710">
        <v>86.145060000000001</v>
      </c>
      <c r="E24710">
        <v>528.80999999999995</v>
      </c>
      <c r="F24710">
        <v>0.89888999999999997</v>
      </c>
    </row>
    <row r="24711" spans="2:6" x14ac:dyDescent="0.45">
      <c r="B24711">
        <v>527.24</v>
      </c>
      <c r="C24711">
        <v>86.137739999999994</v>
      </c>
      <c r="E24711">
        <v>528.82000000000005</v>
      </c>
      <c r="F24711">
        <v>0.89888999999999997</v>
      </c>
    </row>
    <row r="24712" spans="2:6" x14ac:dyDescent="0.45">
      <c r="B24712">
        <v>527.26</v>
      </c>
      <c r="C24712">
        <v>86.137739999999994</v>
      </c>
      <c r="E24712">
        <v>528.85</v>
      </c>
      <c r="F24712">
        <v>0.89888999999999997</v>
      </c>
    </row>
    <row r="24713" spans="2:6" x14ac:dyDescent="0.45">
      <c r="B24713">
        <v>527.28</v>
      </c>
      <c r="C24713">
        <v>86.137739999999994</v>
      </c>
      <c r="E24713">
        <v>528.87</v>
      </c>
      <c r="F24713">
        <v>0.89888999999999997</v>
      </c>
    </row>
    <row r="24714" spans="2:6" x14ac:dyDescent="0.45">
      <c r="B24714">
        <v>527.30999999999995</v>
      </c>
      <c r="C24714">
        <v>86.145060000000001</v>
      </c>
      <c r="E24714">
        <v>528.88</v>
      </c>
      <c r="F24714">
        <v>0.89888999999999997</v>
      </c>
    </row>
    <row r="24715" spans="2:6" x14ac:dyDescent="0.45">
      <c r="B24715">
        <v>527.32000000000005</v>
      </c>
      <c r="C24715">
        <v>86.137739999999994</v>
      </c>
      <c r="E24715">
        <v>528.91</v>
      </c>
      <c r="F24715">
        <v>0.89888999999999997</v>
      </c>
    </row>
    <row r="24716" spans="2:6" x14ac:dyDescent="0.45">
      <c r="B24716">
        <v>527.35</v>
      </c>
      <c r="C24716">
        <v>86.137739999999994</v>
      </c>
      <c r="E24716">
        <v>528.92999999999995</v>
      </c>
      <c r="F24716">
        <v>0.89888999999999997</v>
      </c>
    </row>
    <row r="24717" spans="2:6" x14ac:dyDescent="0.45">
      <c r="B24717">
        <v>527.38</v>
      </c>
      <c r="C24717">
        <v>86.145060000000001</v>
      </c>
      <c r="E24717">
        <v>528.96</v>
      </c>
      <c r="F24717">
        <v>0.89888999999999997</v>
      </c>
    </row>
    <row r="24718" spans="2:6" x14ac:dyDescent="0.45">
      <c r="B24718">
        <v>527.41</v>
      </c>
      <c r="C24718">
        <v>86.130430000000004</v>
      </c>
      <c r="E24718">
        <v>528.98</v>
      </c>
      <c r="F24718">
        <v>0.89888999999999997</v>
      </c>
    </row>
    <row r="24719" spans="2:6" x14ac:dyDescent="0.45">
      <c r="B24719">
        <v>527.41999999999996</v>
      </c>
      <c r="C24719">
        <v>86.137739999999994</v>
      </c>
      <c r="E24719">
        <v>528.99</v>
      </c>
      <c r="F24719">
        <v>0.89888999999999997</v>
      </c>
    </row>
    <row r="24720" spans="2:6" x14ac:dyDescent="0.45">
      <c r="B24720">
        <v>527.42999999999995</v>
      </c>
      <c r="C24720">
        <v>86.130430000000004</v>
      </c>
      <c r="E24720">
        <v>529.02</v>
      </c>
      <c r="F24720">
        <v>0.89888999999999997</v>
      </c>
    </row>
    <row r="24721" spans="2:6" x14ac:dyDescent="0.45">
      <c r="B24721">
        <v>527.47</v>
      </c>
      <c r="C24721">
        <v>86.137739999999994</v>
      </c>
      <c r="E24721">
        <v>529.04</v>
      </c>
      <c r="F24721">
        <v>0.89888999999999997</v>
      </c>
    </row>
    <row r="24722" spans="2:6" x14ac:dyDescent="0.45">
      <c r="B24722">
        <v>527.48</v>
      </c>
      <c r="C24722">
        <v>86.130430000000004</v>
      </c>
      <c r="E24722">
        <v>529.04999999999995</v>
      </c>
      <c r="F24722">
        <v>0.90198999999999996</v>
      </c>
    </row>
    <row r="24723" spans="2:6" x14ac:dyDescent="0.45">
      <c r="B24723">
        <v>527.5</v>
      </c>
      <c r="C24723">
        <v>86.130430000000004</v>
      </c>
      <c r="E24723">
        <v>529.07000000000005</v>
      </c>
      <c r="F24723">
        <v>0.89888999999999997</v>
      </c>
    </row>
    <row r="24724" spans="2:6" x14ac:dyDescent="0.45">
      <c r="B24724">
        <v>527.52</v>
      </c>
      <c r="C24724">
        <v>86.123109999999997</v>
      </c>
      <c r="E24724">
        <v>529.1</v>
      </c>
      <c r="F24724">
        <v>0.89888999999999997</v>
      </c>
    </row>
    <row r="24725" spans="2:6" x14ac:dyDescent="0.45">
      <c r="B24725">
        <v>527.54999999999995</v>
      </c>
      <c r="C24725">
        <v>86.123109999999997</v>
      </c>
      <c r="E24725">
        <v>529.12</v>
      </c>
      <c r="F24725">
        <v>0.89888999999999997</v>
      </c>
    </row>
    <row r="24726" spans="2:6" x14ac:dyDescent="0.45">
      <c r="B24726">
        <v>527.55999999999995</v>
      </c>
      <c r="C24726">
        <v>86.115790000000004</v>
      </c>
      <c r="E24726">
        <v>529.13</v>
      </c>
      <c r="F24726">
        <v>0.89888999999999997</v>
      </c>
    </row>
    <row r="24727" spans="2:6" x14ac:dyDescent="0.45">
      <c r="B24727">
        <v>527.58000000000004</v>
      </c>
      <c r="C24727">
        <v>86.115790000000004</v>
      </c>
      <c r="E24727">
        <v>529.15</v>
      </c>
      <c r="F24727">
        <v>0.89888999999999997</v>
      </c>
    </row>
    <row r="24728" spans="2:6" x14ac:dyDescent="0.45">
      <c r="B24728">
        <v>527.61</v>
      </c>
      <c r="C24728">
        <v>86.115790000000004</v>
      </c>
      <c r="E24728">
        <v>529.17999999999995</v>
      </c>
      <c r="F24728">
        <v>0.89888999999999997</v>
      </c>
    </row>
    <row r="24729" spans="2:6" x14ac:dyDescent="0.45">
      <c r="B24729">
        <v>527.63</v>
      </c>
      <c r="C24729">
        <v>86.115790000000004</v>
      </c>
      <c r="E24729">
        <v>529.20000000000005</v>
      </c>
      <c r="F24729">
        <v>0.89888999999999997</v>
      </c>
    </row>
    <row r="24730" spans="2:6" x14ac:dyDescent="0.45">
      <c r="B24730">
        <v>527.66</v>
      </c>
      <c r="C24730">
        <v>86.123109999999997</v>
      </c>
      <c r="E24730">
        <v>529.23</v>
      </c>
      <c r="F24730">
        <v>0.89888999999999997</v>
      </c>
    </row>
    <row r="24731" spans="2:6" x14ac:dyDescent="0.45">
      <c r="B24731">
        <v>527.66999999999996</v>
      </c>
      <c r="C24731">
        <v>86.123109999999997</v>
      </c>
      <c r="E24731">
        <v>529.24</v>
      </c>
      <c r="F24731">
        <v>0.89888999999999997</v>
      </c>
    </row>
    <row r="24732" spans="2:6" x14ac:dyDescent="0.45">
      <c r="B24732">
        <v>527.69000000000005</v>
      </c>
      <c r="C24732">
        <v>86.115790000000004</v>
      </c>
      <c r="E24732">
        <v>529.27</v>
      </c>
      <c r="F24732">
        <v>0.89888999999999997</v>
      </c>
    </row>
    <row r="24733" spans="2:6" x14ac:dyDescent="0.45">
      <c r="B24733">
        <v>527.72</v>
      </c>
      <c r="C24733">
        <v>86.115790000000004</v>
      </c>
      <c r="E24733">
        <v>529.28</v>
      </c>
      <c r="F24733">
        <v>0.89888999999999997</v>
      </c>
    </row>
    <row r="24734" spans="2:6" x14ac:dyDescent="0.45">
      <c r="B24734">
        <v>527.74</v>
      </c>
      <c r="C24734">
        <v>86.115790000000004</v>
      </c>
      <c r="E24734">
        <v>529.29999999999995</v>
      </c>
      <c r="F24734">
        <v>0.89888999999999997</v>
      </c>
    </row>
    <row r="24735" spans="2:6" x14ac:dyDescent="0.45">
      <c r="B24735">
        <v>527.75</v>
      </c>
      <c r="C24735">
        <v>86.115790000000004</v>
      </c>
      <c r="E24735">
        <v>529.33000000000004</v>
      </c>
      <c r="F24735">
        <v>0.89888999999999997</v>
      </c>
    </row>
    <row r="24736" spans="2:6" x14ac:dyDescent="0.45">
      <c r="B24736">
        <v>527.78</v>
      </c>
      <c r="C24736">
        <v>86.115790000000004</v>
      </c>
      <c r="E24736">
        <v>529.35</v>
      </c>
      <c r="F24736">
        <v>0.89578999999999998</v>
      </c>
    </row>
    <row r="24737" spans="2:6" x14ac:dyDescent="0.45">
      <c r="B24737">
        <v>527.79999999999995</v>
      </c>
      <c r="C24737">
        <v>86.115790000000004</v>
      </c>
      <c r="E24737">
        <v>529.37</v>
      </c>
      <c r="F24737">
        <v>0.89578999999999998</v>
      </c>
    </row>
    <row r="24738" spans="2:6" x14ac:dyDescent="0.45">
      <c r="B24738">
        <v>527.80999999999995</v>
      </c>
      <c r="C24738">
        <v>86.115790000000004</v>
      </c>
      <c r="E24738">
        <v>529.39</v>
      </c>
      <c r="F24738">
        <v>0.89578999999999998</v>
      </c>
    </row>
    <row r="24739" spans="2:6" x14ac:dyDescent="0.45">
      <c r="B24739">
        <v>527.83000000000004</v>
      </c>
      <c r="C24739">
        <v>86.115790000000004</v>
      </c>
      <c r="E24739">
        <v>529.41999999999996</v>
      </c>
      <c r="F24739">
        <v>0.89578999999999998</v>
      </c>
    </row>
    <row r="24740" spans="2:6" x14ac:dyDescent="0.45">
      <c r="B24740">
        <v>527.86</v>
      </c>
      <c r="C24740">
        <v>86.108469999999997</v>
      </c>
      <c r="E24740">
        <v>529.44000000000005</v>
      </c>
      <c r="F24740">
        <v>0.89578999999999998</v>
      </c>
    </row>
    <row r="24741" spans="2:6" x14ac:dyDescent="0.45">
      <c r="B24741">
        <v>527.88</v>
      </c>
      <c r="C24741">
        <v>86.115790000000004</v>
      </c>
      <c r="E24741">
        <v>529.46</v>
      </c>
      <c r="F24741">
        <v>0.89268999999999998</v>
      </c>
    </row>
    <row r="24742" spans="2:6" x14ac:dyDescent="0.45">
      <c r="B24742">
        <v>527.91</v>
      </c>
      <c r="C24742">
        <v>86.115790000000004</v>
      </c>
      <c r="E24742">
        <v>529.47</v>
      </c>
      <c r="F24742">
        <v>0.89578999999999998</v>
      </c>
    </row>
    <row r="24743" spans="2:6" x14ac:dyDescent="0.45">
      <c r="B24743">
        <v>527.91999999999996</v>
      </c>
      <c r="C24743">
        <v>86.115790000000004</v>
      </c>
      <c r="E24743">
        <v>529.49</v>
      </c>
      <c r="F24743">
        <v>0.89578999999999998</v>
      </c>
    </row>
    <row r="24744" spans="2:6" x14ac:dyDescent="0.45">
      <c r="B24744">
        <v>527.94000000000005</v>
      </c>
      <c r="C24744">
        <v>86.115790000000004</v>
      </c>
      <c r="E24744">
        <v>529.52</v>
      </c>
      <c r="F24744">
        <v>0.89578999999999998</v>
      </c>
    </row>
    <row r="24745" spans="2:6" x14ac:dyDescent="0.45">
      <c r="B24745">
        <v>527.97</v>
      </c>
      <c r="C24745">
        <v>86.115790000000004</v>
      </c>
      <c r="E24745">
        <v>529.54</v>
      </c>
      <c r="F24745">
        <v>0.89578999999999998</v>
      </c>
    </row>
    <row r="24746" spans="2:6" x14ac:dyDescent="0.45">
      <c r="B24746">
        <v>527.99</v>
      </c>
      <c r="C24746">
        <v>86.115790000000004</v>
      </c>
      <c r="E24746">
        <v>529.55999999999995</v>
      </c>
      <c r="F24746">
        <v>0.89578999999999998</v>
      </c>
    </row>
    <row r="24747" spans="2:6" x14ac:dyDescent="0.45">
      <c r="B24747">
        <v>528.01</v>
      </c>
      <c r="C24747">
        <v>86.108469999999997</v>
      </c>
      <c r="E24747">
        <v>529.55999999999995</v>
      </c>
      <c r="F24747">
        <v>0.89578999999999998</v>
      </c>
    </row>
    <row r="24748" spans="2:6" x14ac:dyDescent="0.45">
      <c r="B24748">
        <v>528.03</v>
      </c>
      <c r="C24748">
        <v>86.108469999999997</v>
      </c>
      <c r="E24748">
        <v>529.6</v>
      </c>
      <c r="F24748">
        <v>0.89268999999999998</v>
      </c>
    </row>
    <row r="24749" spans="2:6" x14ac:dyDescent="0.45">
      <c r="B24749">
        <v>528.04999999999995</v>
      </c>
      <c r="C24749">
        <v>86.108469999999997</v>
      </c>
      <c r="E24749">
        <v>529.62</v>
      </c>
      <c r="F24749">
        <v>0.89268999999999998</v>
      </c>
    </row>
    <row r="24750" spans="2:6" x14ac:dyDescent="0.45">
      <c r="B24750">
        <v>528.07000000000005</v>
      </c>
      <c r="C24750">
        <v>86.108469999999997</v>
      </c>
      <c r="E24750">
        <v>529.64</v>
      </c>
      <c r="F24750">
        <v>0.89268999999999998</v>
      </c>
    </row>
    <row r="24751" spans="2:6" x14ac:dyDescent="0.45">
      <c r="B24751">
        <v>528.09</v>
      </c>
      <c r="C24751">
        <v>86.108469999999997</v>
      </c>
      <c r="E24751">
        <v>529.66</v>
      </c>
      <c r="F24751">
        <v>0.89268999999999998</v>
      </c>
    </row>
    <row r="24752" spans="2:6" x14ac:dyDescent="0.45">
      <c r="B24752">
        <v>528.1</v>
      </c>
      <c r="C24752">
        <v>86.101150000000004</v>
      </c>
      <c r="E24752">
        <v>529.67999999999995</v>
      </c>
      <c r="F24752">
        <v>0.89268999999999998</v>
      </c>
    </row>
    <row r="24753" spans="2:6" x14ac:dyDescent="0.45">
      <c r="B24753">
        <v>528.14</v>
      </c>
      <c r="C24753">
        <v>86.108469999999997</v>
      </c>
      <c r="E24753">
        <v>529.70000000000005</v>
      </c>
      <c r="F24753">
        <v>0.88959999999999995</v>
      </c>
    </row>
    <row r="24754" spans="2:6" x14ac:dyDescent="0.45">
      <c r="B24754">
        <v>528.16</v>
      </c>
      <c r="C24754">
        <v>86.108469999999997</v>
      </c>
      <c r="E24754">
        <v>529.73</v>
      </c>
      <c r="F24754">
        <v>0.89268999999999998</v>
      </c>
    </row>
    <row r="24755" spans="2:6" x14ac:dyDescent="0.45">
      <c r="B24755">
        <v>528.17999999999995</v>
      </c>
      <c r="C24755">
        <v>86.108469999999997</v>
      </c>
      <c r="E24755">
        <v>529.74</v>
      </c>
      <c r="F24755">
        <v>0.89268999999999998</v>
      </c>
    </row>
    <row r="24756" spans="2:6" x14ac:dyDescent="0.45">
      <c r="B24756">
        <v>528.19000000000005</v>
      </c>
      <c r="C24756">
        <v>86.108469999999997</v>
      </c>
      <c r="E24756">
        <v>529.76</v>
      </c>
      <c r="F24756">
        <v>0.89268999999999998</v>
      </c>
    </row>
    <row r="24757" spans="2:6" x14ac:dyDescent="0.45">
      <c r="B24757">
        <v>528.22</v>
      </c>
      <c r="C24757">
        <v>86.108469999999997</v>
      </c>
      <c r="E24757">
        <v>529.79</v>
      </c>
      <c r="F24757">
        <v>0.89268999999999998</v>
      </c>
    </row>
    <row r="24758" spans="2:6" x14ac:dyDescent="0.45">
      <c r="B24758">
        <v>528.24</v>
      </c>
      <c r="C24758">
        <v>86.108469999999997</v>
      </c>
      <c r="E24758">
        <v>529.82000000000005</v>
      </c>
      <c r="F24758">
        <v>0.89268999999999998</v>
      </c>
    </row>
    <row r="24759" spans="2:6" x14ac:dyDescent="0.45">
      <c r="B24759">
        <v>528.26</v>
      </c>
      <c r="C24759">
        <v>86.108469999999997</v>
      </c>
      <c r="E24759">
        <v>529.83000000000004</v>
      </c>
      <c r="F24759">
        <v>0.89268999999999998</v>
      </c>
    </row>
    <row r="24760" spans="2:6" x14ac:dyDescent="0.45">
      <c r="B24760">
        <v>528.28</v>
      </c>
      <c r="C24760">
        <v>86.101150000000004</v>
      </c>
      <c r="E24760">
        <v>529.85</v>
      </c>
      <c r="F24760">
        <v>0.89268999999999998</v>
      </c>
    </row>
    <row r="24761" spans="2:6" x14ac:dyDescent="0.45">
      <c r="B24761">
        <v>528.30999999999995</v>
      </c>
      <c r="C24761">
        <v>86.101150000000004</v>
      </c>
      <c r="E24761">
        <v>529.88</v>
      </c>
      <c r="F24761">
        <v>0.89268999999999998</v>
      </c>
    </row>
    <row r="24762" spans="2:6" x14ac:dyDescent="0.45">
      <c r="B24762">
        <v>528.33000000000004</v>
      </c>
      <c r="C24762">
        <v>86.101150000000004</v>
      </c>
      <c r="E24762">
        <v>529.9</v>
      </c>
      <c r="F24762">
        <v>0.89268999999999998</v>
      </c>
    </row>
    <row r="24763" spans="2:6" x14ac:dyDescent="0.45">
      <c r="B24763">
        <v>528.34</v>
      </c>
      <c r="C24763">
        <v>86.101150000000004</v>
      </c>
      <c r="E24763">
        <v>529.91999999999996</v>
      </c>
      <c r="F24763">
        <v>0.89268999999999998</v>
      </c>
    </row>
    <row r="24764" spans="2:6" x14ac:dyDescent="0.45">
      <c r="B24764">
        <v>528.36</v>
      </c>
      <c r="C24764">
        <v>86.101150000000004</v>
      </c>
      <c r="E24764">
        <v>529.94000000000005</v>
      </c>
      <c r="F24764">
        <v>0.89268999999999998</v>
      </c>
    </row>
    <row r="24765" spans="2:6" x14ac:dyDescent="0.45">
      <c r="B24765">
        <v>528.38</v>
      </c>
      <c r="C24765">
        <v>86.101150000000004</v>
      </c>
      <c r="E24765">
        <v>529.95000000000005</v>
      </c>
      <c r="F24765">
        <v>0.88959999999999995</v>
      </c>
    </row>
    <row r="24766" spans="2:6" x14ac:dyDescent="0.45">
      <c r="B24766">
        <v>528.41</v>
      </c>
      <c r="C24766">
        <v>86.101150000000004</v>
      </c>
      <c r="E24766">
        <v>529.98</v>
      </c>
      <c r="F24766">
        <v>0.88959999999999995</v>
      </c>
    </row>
    <row r="24767" spans="2:6" x14ac:dyDescent="0.45">
      <c r="B24767">
        <v>528.42999999999995</v>
      </c>
      <c r="C24767">
        <v>86.101150000000004</v>
      </c>
      <c r="E24767">
        <v>530</v>
      </c>
      <c r="F24767">
        <v>0.89268999999999998</v>
      </c>
    </row>
    <row r="24768" spans="2:6" x14ac:dyDescent="0.45">
      <c r="B24768">
        <v>528.44000000000005</v>
      </c>
      <c r="C24768">
        <v>86.093829999999997</v>
      </c>
      <c r="E24768">
        <v>530.01</v>
      </c>
      <c r="F24768">
        <v>0.88959999999999995</v>
      </c>
    </row>
    <row r="24769" spans="2:6" x14ac:dyDescent="0.45">
      <c r="B24769">
        <v>528.47</v>
      </c>
      <c r="C24769">
        <v>86.093829999999997</v>
      </c>
      <c r="E24769">
        <v>530.04</v>
      </c>
      <c r="F24769">
        <v>0.88959999999999995</v>
      </c>
    </row>
    <row r="24770" spans="2:6" x14ac:dyDescent="0.45">
      <c r="B24770">
        <v>528.49</v>
      </c>
      <c r="C24770">
        <v>86.093829999999997</v>
      </c>
      <c r="E24770">
        <v>530.07000000000005</v>
      </c>
      <c r="F24770">
        <v>0.88959999999999995</v>
      </c>
    </row>
    <row r="24771" spans="2:6" x14ac:dyDescent="0.45">
      <c r="B24771">
        <v>528.51</v>
      </c>
      <c r="C24771">
        <v>86.101150000000004</v>
      </c>
      <c r="E24771">
        <v>530.08000000000004</v>
      </c>
      <c r="F24771">
        <v>0.88959999999999995</v>
      </c>
    </row>
    <row r="24772" spans="2:6" x14ac:dyDescent="0.45">
      <c r="B24772">
        <v>528.54</v>
      </c>
      <c r="C24772">
        <v>86.093829999999997</v>
      </c>
      <c r="E24772">
        <v>530.1</v>
      </c>
      <c r="F24772">
        <v>0.88959999999999995</v>
      </c>
    </row>
    <row r="24773" spans="2:6" x14ac:dyDescent="0.45">
      <c r="B24773">
        <v>528.55999999999995</v>
      </c>
      <c r="C24773">
        <v>86.093829999999997</v>
      </c>
      <c r="E24773">
        <v>530.13</v>
      </c>
      <c r="F24773">
        <v>0.88959999999999995</v>
      </c>
    </row>
    <row r="24774" spans="2:6" x14ac:dyDescent="0.45">
      <c r="B24774">
        <v>528.57000000000005</v>
      </c>
      <c r="C24774">
        <v>86.093829999999997</v>
      </c>
      <c r="E24774">
        <v>530.15</v>
      </c>
      <c r="F24774">
        <v>0.88959999999999995</v>
      </c>
    </row>
    <row r="24775" spans="2:6" x14ac:dyDescent="0.45">
      <c r="B24775">
        <v>528.59</v>
      </c>
      <c r="C24775">
        <v>86.093829999999997</v>
      </c>
      <c r="E24775">
        <v>530.16</v>
      </c>
      <c r="F24775">
        <v>0.88649999999999995</v>
      </c>
    </row>
    <row r="24776" spans="2:6" x14ac:dyDescent="0.45">
      <c r="B24776">
        <v>528.62</v>
      </c>
      <c r="C24776">
        <v>86.093829999999997</v>
      </c>
      <c r="E24776">
        <v>530.19000000000005</v>
      </c>
      <c r="F24776">
        <v>0.88649999999999995</v>
      </c>
    </row>
    <row r="24777" spans="2:6" x14ac:dyDescent="0.45">
      <c r="B24777">
        <v>528.63</v>
      </c>
      <c r="C24777">
        <v>86.086510000000004</v>
      </c>
      <c r="E24777">
        <v>530.21</v>
      </c>
      <c r="F24777">
        <v>0.88649999999999995</v>
      </c>
    </row>
    <row r="24778" spans="2:6" x14ac:dyDescent="0.45">
      <c r="B24778">
        <v>528.66999999999996</v>
      </c>
      <c r="C24778">
        <v>86.086510000000004</v>
      </c>
      <c r="E24778">
        <v>530.23</v>
      </c>
      <c r="F24778">
        <v>0.88649999999999995</v>
      </c>
    </row>
    <row r="24779" spans="2:6" x14ac:dyDescent="0.45">
      <c r="B24779">
        <v>528.69000000000005</v>
      </c>
      <c r="C24779">
        <v>86.093829999999997</v>
      </c>
      <c r="E24779">
        <v>530.25</v>
      </c>
      <c r="F24779">
        <v>0.88649999999999995</v>
      </c>
    </row>
    <row r="24780" spans="2:6" x14ac:dyDescent="0.45">
      <c r="B24780">
        <v>528.70000000000005</v>
      </c>
      <c r="C24780">
        <v>86.093829999999997</v>
      </c>
      <c r="E24780">
        <v>530.27</v>
      </c>
      <c r="F24780">
        <v>0.88649999999999995</v>
      </c>
    </row>
    <row r="24781" spans="2:6" x14ac:dyDescent="0.45">
      <c r="B24781">
        <v>528.73</v>
      </c>
      <c r="C24781">
        <v>86.086510000000004</v>
      </c>
      <c r="E24781">
        <v>530.29999999999995</v>
      </c>
      <c r="F24781">
        <v>0.88649999999999995</v>
      </c>
    </row>
    <row r="24782" spans="2:6" x14ac:dyDescent="0.45">
      <c r="B24782">
        <v>528.74</v>
      </c>
      <c r="C24782">
        <v>86.086510000000004</v>
      </c>
      <c r="E24782">
        <v>530.30999999999995</v>
      </c>
      <c r="F24782">
        <v>0.88649999999999995</v>
      </c>
    </row>
    <row r="24783" spans="2:6" x14ac:dyDescent="0.45">
      <c r="B24783">
        <v>528.76</v>
      </c>
      <c r="C24783">
        <v>86.086510000000004</v>
      </c>
      <c r="E24783">
        <v>530.33000000000004</v>
      </c>
      <c r="F24783">
        <v>0.88649999999999995</v>
      </c>
    </row>
    <row r="24784" spans="2:6" x14ac:dyDescent="0.45">
      <c r="B24784">
        <v>528.78</v>
      </c>
      <c r="C24784">
        <v>86.086510000000004</v>
      </c>
      <c r="E24784">
        <v>530.36</v>
      </c>
      <c r="F24784">
        <v>0.88649999999999995</v>
      </c>
    </row>
    <row r="24785" spans="2:6" x14ac:dyDescent="0.45">
      <c r="B24785">
        <v>528.80999999999995</v>
      </c>
      <c r="C24785">
        <v>86.086510000000004</v>
      </c>
      <c r="E24785">
        <v>530.38</v>
      </c>
      <c r="F24785">
        <v>0.88649999999999995</v>
      </c>
    </row>
    <row r="24786" spans="2:6" x14ac:dyDescent="0.45">
      <c r="B24786">
        <v>528.83000000000004</v>
      </c>
      <c r="C24786">
        <v>86.086510000000004</v>
      </c>
      <c r="E24786">
        <v>530.4</v>
      </c>
      <c r="F24786">
        <v>0.88649999999999995</v>
      </c>
    </row>
    <row r="24787" spans="2:6" x14ac:dyDescent="0.45">
      <c r="B24787">
        <v>528.85</v>
      </c>
      <c r="C24787">
        <v>86.093829999999997</v>
      </c>
      <c r="E24787">
        <v>530.41999999999996</v>
      </c>
      <c r="F24787">
        <v>0.88649999999999995</v>
      </c>
    </row>
    <row r="24788" spans="2:6" x14ac:dyDescent="0.45">
      <c r="B24788">
        <v>528.87</v>
      </c>
      <c r="C24788">
        <v>86.086510000000004</v>
      </c>
      <c r="E24788">
        <v>530.44000000000005</v>
      </c>
      <c r="F24788">
        <v>0.88649999999999995</v>
      </c>
    </row>
    <row r="24789" spans="2:6" x14ac:dyDescent="0.45">
      <c r="B24789">
        <v>528.89</v>
      </c>
      <c r="C24789">
        <v>86.086510000000004</v>
      </c>
      <c r="E24789">
        <v>530.47</v>
      </c>
      <c r="F24789">
        <v>0.88649999999999995</v>
      </c>
    </row>
    <row r="24790" spans="2:6" x14ac:dyDescent="0.45">
      <c r="B24790">
        <v>528.91999999999996</v>
      </c>
      <c r="C24790">
        <v>86.079189999999997</v>
      </c>
      <c r="E24790">
        <v>530.49</v>
      </c>
      <c r="F24790">
        <v>0.88649999999999995</v>
      </c>
    </row>
    <row r="24791" spans="2:6" x14ac:dyDescent="0.45">
      <c r="B24791">
        <v>528.94000000000005</v>
      </c>
      <c r="C24791">
        <v>86.086510000000004</v>
      </c>
      <c r="E24791">
        <v>530.5</v>
      </c>
      <c r="F24791">
        <v>0.88649999999999995</v>
      </c>
    </row>
    <row r="24792" spans="2:6" x14ac:dyDescent="0.45">
      <c r="B24792">
        <v>528.95000000000005</v>
      </c>
      <c r="C24792">
        <v>86.079189999999997</v>
      </c>
      <c r="E24792">
        <v>530.52</v>
      </c>
      <c r="F24792">
        <v>0.88649999999999995</v>
      </c>
    </row>
    <row r="24793" spans="2:6" x14ac:dyDescent="0.45">
      <c r="B24793">
        <v>528.98</v>
      </c>
      <c r="C24793">
        <v>86.079189999999997</v>
      </c>
      <c r="E24793">
        <v>530.54999999999995</v>
      </c>
      <c r="F24793">
        <v>0.88649999999999995</v>
      </c>
    </row>
    <row r="24794" spans="2:6" x14ac:dyDescent="0.45">
      <c r="B24794">
        <v>528.99</v>
      </c>
      <c r="C24794">
        <v>86.079189999999997</v>
      </c>
      <c r="E24794">
        <v>530.57000000000005</v>
      </c>
      <c r="F24794">
        <v>0.88649999999999995</v>
      </c>
    </row>
    <row r="24795" spans="2:6" x14ac:dyDescent="0.45">
      <c r="B24795">
        <v>529.02</v>
      </c>
      <c r="C24795">
        <v>86.079189999999997</v>
      </c>
      <c r="E24795">
        <v>530.58000000000004</v>
      </c>
      <c r="F24795">
        <v>0.88649999999999995</v>
      </c>
    </row>
    <row r="24796" spans="2:6" x14ac:dyDescent="0.45">
      <c r="B24796">
        <v>529.04</v>
      </c>
      <c r="C24796">
        <v>86.079189999999997</v>
      </c>
      <c r="E24796">
        <v>530.61</v>
      </c>
      <c r="F24796">
        <v>0.88649999999999995</v>
      </c>
    </row>
    <row r="24797" spans="2:6" x14ac:dyDescent="0.45">
      <c r="B24797">
        <v>529.05999999999995</v>
      </c>
      <c r="C24797">
        <v>86.079189999999997</v>
      </c>
      <c r="E24797">
        <v>530.63</v>
      </c>
      <c r="F24797">
        <v>0.88649999999999995</v>
      </c>
    </row>
    <row r="24798" spans="2:6" x14ac:dyDescent="0.45">
      <c r="B24798">
        <v>529.08000000000004</v>
      </c>
      <c r="C24798">
        <v>86.071870000000004</v>
      </c>
      <c r="E24798">
        <v>530.66</v>
      </c>
      <c r="F24798">
        <v>0.88649999999999995</v>
      </c>
    </row>
    <row r="24799" spans="2:6" x14ac:dyDescent="0.45">
      <c r="B24799">
        <v>529.1</v>
      </c>
      <c r="C24799">
        <v>86.071870000000004</v>
      </c>
      <c r="E24799">
        <v>530.66999999999996</v>
      </c>
      <c r="F24799">
        <v>0.88649999999999995</v>
      </c>
    </row>
    <row r="24800" spans="2:6" x14ac:dyDescent="0.45">
      <c r="B24800">
        <v>529.12</v>
      </c>
      <c r="C24800">
        <v>86.071870000000004</v>
      </c>
      <c r="E24800">
        <v>530.70000000000005</v>
      </c>
      <c r="F24800">
        <v>0.88649999999999995</v>
      </c>
    </row>
    <row r="24801" spans="2:6" x14ac:dyDescent="0.45">
      <c r="B24801">
        <v>529.14</v>
      </c>
      <c r="C24801">
        <v>86.071870000000004</v>
      </c>
      <c r="E24801">
        <v>530.71</v>
      </c>
      <c r="F24801">
        <v>0.88649999999999995</v>
      </c>
    </row>
    <row r="24802" spans="2:6" x14ac:dyDescent="0.45">
      <c r="B24802">
        <v>529.16</v>
      </c>
      <c r="C24802">
        <v>86.071870000000004</v>
      </c>
      <c r="E24802">
        <v>530.74</v>
      </c>
      <c r="F24802">
        <v>0.88649999999999995</v>
      </c>
    </row>
    <row r="24803" spans="2:6" x14ac:dyDescent="0.45">
      <c r="B24803">
        <v>529.19000000000005</v>
      </c>
      <c r="C24803">
        <v>86.071870000000004</v>
      </c>
      <c r="E24803">
        <v>530.75</v>
      </c>
      <c r="F24803">
        <v>0.88649999999999995</v>
      </c>
    </row>
    <row r="24804" spans="2:6" x14ac:dyDescent="0.45">
      <c r="B24804">
        <v>529.21</v>
      </c>
      <c r="C24804">
        <v>86.071870000000004</v>
      </c>
      <c r="E24804">
        <v>530.77</v>
      </c>
      <c r="F24804">
        <v>0.88649999999999995</v>
      </c>
    </row>
    <row r="24805" spans="2:6" x14ac:dyDescent="0.45">
      <c r="B24805">
        <v>529.22</v>
      </c>
      <c r="C24805">
        <v>86.071870000000004</v>
      </c>
      <c r="E24805">
        <v>530.80999999999995</v>
      </c>
      <c r="F24805">
        <v>0.88649999999999995</v>
      </c>
    </row>
    <row r="24806" spans="2:6" x14ac:dyDescent="0.45">
      <c r="B24806">
        <v>529.25</v>
      </c>
      <c r="C24806">
        <v>86.071870000000004</v>
      </c>
      <c r="E24806">
        <v>530.82000000000005</v>
      </c>
      <c r="F24806">
        <v>0.88649999999999995</v>
      </c>
    </row>
    <row r="24807" spans="2:6" x14ac:dyDescent="0.45">
      <c r="B24807">
        <v>529.28</v>
      </c>
      <c r="C24807">
        <v>86.071870000000004</v>
      </c>
      <c r="E24807">
        <v>530.84</v>
      </c>
      <c r="F24807">
        <v>0.88649999999999995</v>
      </c>
    </row>
    <row r="24808" spans="2:6" x14ac:dyDescent="0.45">
      <c r="B24808">
        <v>529.29999999999995</v>
      </c>
      <c r="C24808">
        <v>86.071870000000004</v>
      </c>
      <c r="E24808">
        <v>530.86</v>
      </c>
      <c r="F24808">
        <v>0.88649999999999995</v>
      </c>
    </row>
    <row r="24809" spans="2:6" x14ac:dyDescent="0.45">
      <c r="B24809">
        <v>529.33000000000004</v>
      </c>
      <c r="C24809">
        <v>86.071870000000004</v>
      </c>
      <c r="E24809">
        <v>530.88</v>
      </c>
      <c r="F24809">
        <v>0.88649999999999995</v>
      </c>
    </row>
    <row r="24810" spans="2:6" x14ac:dyDescent="0.45">
      <c r="B24810">
        <v>529.34</v>
      </c>
      <c r="C24810">
        <v>86.064549999999997</v>
      </c>
      <c r="E24810">
        <v>530.91</v>
      </c>
      <c r="F24810">
        <v>0.88339999999999996</v>
      </c>
    </row>
    <row r="24811" spans="2:6" x14ac:dyDescent="0.45">
      <c r="B24811">
        <v>529.35</v>
      </c>
      <c r="C24811">
        <v>86.071870000000004</v>
      </c>
      <c r="E24811">
        <v>530.91999999999996</v>
      </c>
      <c r="F24811">
        <v>0.88649999999999995</v>
      </c>
    </row>
    <row r="24812" spans="2:6" x14ac:dyDescent="0.45">
      <c r="B24812">
        <v>529.36</v>
      </c>
      <c r="C24812">
        <v>86.071870000000004</v>
      </c>
      <c r="E24812">
        <v>530.95000000000005</v>
      </c>
      <c r="F24812">
        <v>0.88339999999999996</v>
      </c>
    </row>
    <row r="24813" spans="2:6" x14ac:dyDescent="0.45">
      <c r="B24813">
        <v>529.4</v>
      </c>
      <c r="C24813">
        <v>86.071870000000004</v>
      </c>
      <c r="E24813">
        <v>530.96</v>
      </c>
      <c r="F24813">
        <v>0.88339999999999996</v>
      </c>
    </row>
    <row r="24814" spans="2:6" x14ac:dyDescent="0.45">
      <c r="B24814">
        <v>529.41999999999996</v>
      </c>
      <c r="C24814">
        <v>86.071870000000004</v>
      </c>
      <c r="E24814">
        <v>530.99</v>
      </c>
      <c r="F24814">
        <v>0.88339999999999996</v>
      </c>
    </row>
    <row r="24815" spans="2:6" x14ac:dyDescent="0.45">
      <c r="B24815">
        <v>529.44000000000005</v>
      </c>
      <c r="C24815">
        <v>86.064549999999997</v>
      </c>
      <c r="E24815">
        <v>531</v>
      </c>
      <c r="F24815">
        <v>0.88649999999999995</v>
      </c>
    </row>
    <row r="24816" spans="2:6" x14ac:dyDescent="0.45">
      <c r="B24816">
        <v>529.47</v>
      </c>
      <c r="C24816">
        <v>86.071870000000004</v>
      </c>
      <c r="E24816">
        <v>531.03</v>
      </c>
      <c r="F24816">
        <v>0.88339999999999996</v>
      </c>
    </row>
    <row r="24817" spans="2:6" x14ac:dyDescent="0.45">
      <c r="B24817">
        <v>529.48</v>
      </c>
      <c r="C24817">
        <v>86.071870000000004</v>
      </c>
      <c r="E24817">
        <v>531.05999999999995</v>
      </c>
      <c r="F24817">
        <v>0.88339999999999996</v>
      </c>
    </row>
    <row r="24818" spans="2:6" x14ac:dyDescent="0.45">
      <c r="B24818">
        <v>529.51</v>
      </c>
      <c r="C24818">
        <v>86.071870000000004</v>
      </c>
      <c r="E24818">
        <v>531.07000000000005</v>
      </c>
      <c r="F24818">
        <v>0.88339999999999996</v>
      </c>
    </row>
    <row r="24819" spans="2:6" x14ac:dyDescent="0.45">
      <c r="B24819">
        <v>529.53</v>
      </c>
      <c r="C24819">
        <v>86.071870000000004</v>
      </c>
      <c r="E24819">
        <v>531.09</v>
      </c>
      <c r="F24819">
        <v>0.88339999999999996</v>
      </c>
    </row>
    <row r="24820" spans="2:6" x14ac:dyDescent="0.45">
      <c r="B24820">
        <v>529.54</v>
      </c>
      <c r="C24820">
        <v>86.071870000000004</v>
      </c>
      <c r="E24820">
        <v>531.11</v>
      </c>
      <c r="F24820">
        <v>0.88339999999999996</v>
      </c>
    </row>
    <row r="24821" spans="2:6" x14ac:dyDescent="0.45">
      <c r="B24821">
        <v>529.55999999999995</v>
      </c>
      <c r="C24821">
        <v>86.064549999999997</v>
      </c>
      <c r="E24821">
        <v>531.14</v>
      </c>
      <c r="F24821">
        <v>0.88339999999999996</v>
      </c>
    </row>
    <row r="24822" spans="2:6" x14ac:dyDescent="0.45">
      <c r="B24822">
        <v>529.59</v>
      </c>
      <c r="C24822">
        <v>86.064549999999997</v>
      </c>
      <c r="E24822">
        <v>531.15</v>
      </c>
      <c r="F24822">
        <v>0.88339999999999996</v>
      </c>
    </row>
    <row r="24823" spans="2:6" x14ac:dyDescent="0.45">
      <c r="B24823">
        <v>529.61</v>
      </c>
      <c r="C24823">
        <v>86.064549999999997</v>
      </c>
      <c r="E24823">
        <v>531.17999999999995</v>
      </c>
      <c r="F24823">
        <v>0.88339999999999996</v>
      </c>
    </row>
    <row r="24824" spans="2:6" x14ac:dyDescent="0.45">
      <c r="B24824">
        <v>529.63</v>
      </c>
      <c r="C24824">
        <v>86.064549999999997</v>
      </c>
      <c r="E24824">
        <v>531.19000000000005</v>
      </c>
      <c r="F24824">
        <v>0.88339999999999996</v>
      </c>
    </row>
    <row r="24825" spans="2:6" x14ac:dyDescent="0.45">
      <c r="B24825">
        <v>529.65</v>
      </c>
      <c r="C24825">
        <v>86.064549999999997</v>
      </c>
      <c r="E24825">
        <v>531.22</v>
      </c>
      <c r="F24825">
        <v>0.88339999999999996</v>
      </c>
    </row>
    <row r="24826" spans="2:6" x14ac:dyDescent="0.45">
      <c r="B24826">
        <v>529.67999999999995</v>
      </c>
      <c r="C24826">
        <v>86.064549999999997</v>
      </c>
      <c r="E24826">
        <v>531.24</v>
      </c>
      <c r="F24826">
        <v>0.88339999999999996</v>
      </c>
    </row>
    <row r="24827" spans="2:6" x14ac:dyDescent="0.45">
      <c r="B24827">
        <v>529.70000000000005</v>
      </c>
      <c r="C24827">
        <v>86.064549999999997</v>
      </c>
      <c r="E24827">
        <v>531.25</v>
      </c>
      <c r="F24827">
        <v>0.88339999999999996</v>
      </c>
    </row>
    <row r="24828" spans="2:6" x14ac:dyDescent="0.45">
      <c r="B24828">
        <v>529.72</v>
      </c>
      <c r="C24828">
        <v>86.064549999999997</v>
      </c>
      <c r="E24828">
        <v>531.28</v>
      </c>
      <c r="F24828">
        <v>0.88339999999999996</v>
      </c>
    </row>
    <row r="24829" spans="2:6" x14ac:dyDescent="0.45">
      <c r="B24829">
        <v>529.73</v>
      </c>
      <c r="C24829">
        <v>86.064549999999997</v>
      </c>
      <c r="E24829">
        <v>531.29999999999995</v>
      </c>
      <c r="F24829">
        <v>0.88339999999999996</v>
      </c>
    </row>
    <row r="24830" spans="2:6" x14ac:dyDescent="0.45">
      <c r="B24830">
        <v>529.75</v>
      </c>
      <c r="C24830">
        <v>86.071870000000004</v>
      </c>
      <c r="E24830">
        <v>531.32000000000005</v>
      </c>
      <c r="F24830">
        <v>0.88339999999999996</v>
      </c>
    </row>
    <row r="24831" spans="2:6" x14ac:dyDescent="0.45">
      <c r="B24831">
        <v>529.78</v>
      </c>
      <c r="C24831">
        <v>86.071870000000004</v>
      </c>
      <c r="E24831">
        <v>531.34</v>
      </c>
      <c r="F24831">
        <v>0.88339999999999996</v>
      </c>
    </row>
    <row r="24832" spans="2:6" x14ac:dyDescent="0.45">
      <c r="B24832">
        <v>529.79999999999995</v>
      </c>
      <c r="C24832">
        <v>86.064549999999997</v>
      </c>
      <c r="E24832">
        <v>531.37</v>
      </c>
      <c r="F24832">
        <v>0.88339999999999996</v>
      </c>
    </row>
    <row r="24833" spans="2:6" x14ac:dyDescent="0.45">
      <c r="B24833">
        <v>529.82000000000005</v>
      </c>
      <c r="C24833">
        <v>86.064549999999997</v>
      </c>
      <c r="E24833">
        <v>531.39</v>
      </c>
      <c r="F24833">
        <v>0.88339999999999996</v>
      </c>
    </row>
    <row r="24834" spans="2:6" x14ac:dyDescent="0.45">
      <c r="B24834">
        <v>529.85</v>
      </c>
      <c r="C24834">
        <v>86.064549999999997</v>
      </c>
      <c r="E24834">
        <v>531.4</v>
      </c>
      <c r="F24834">
        <v>0.88029999999999997</v>
      </c>
    </row>
    <row r="24835" spans="2:6" x14ac:dyDescent="0.45">
      <c r="B24835">
        <v>529.87</v>
      </c>
      <c r="C24835">
        <v>86.064549999999997</v>
      </c>
      <c r="E24835">
        <v>531.42999999999995</v>
      </c>
      <c r="F24835">
        <v>0.88339999999999996</v>
      </c>
    </row>
    <row r="24836" spans="2:6" x14ac:dyDescent="0.45">
      <c r="B24836">
        <v>529.88</v>
      </c>
      <c r="C24836">
        <v>86.064549999999997</v>
      </c>
      <c r="E24836">
        <v>531.44000000000005</v>
      </c>
      <c r="F24836">
        <v>0.88339999999999996</v>
      </c>
    </row>
    <row r="24837" spans="2:6" x14ac:dyDescent="0.45">
      <c r="B24837">
        <v>529.91</v>
      </c>
      <c r="C24837">
        <v>86.064549999999997</v>
      </c>
      <c r="E24837">
        <v>531.47</v>
      </c>
      <c r="F24837">
        <v>0.88339999999999996</v>
      </c>
    </row>
    <row r="24838" spans="2:6" x14ac:dyDescent="0.45">
      <c r="B24838">
        <v>529.92999999999995</v>
      </c>
      <c r="C24838">
        <v>86.064549999999997</v>
      </c>
      <c r="E24838">
        <v>531.49</v>
      </c>
      <c r="F24838">
        <v>0.88339999999999996</v>
      </c>
    </row>
    <row r="24839" spans="2:6" x14ac:dyDescent="0.45">
      <c r="B24839">
        <v>529.96</v>
      </c>
      <c r="C24839">
        <v>86.064549999999997</v>
      </c>
      <c r="E24839">
        <v>531.51</v>
      </c>
      <c r="F24839">
        <v>0.88029999999999997</v>
      </c>
    </row>
    <row r="24840" spans="2:6" x14ac:dyDescent="0.45">
      <c r="B24840">
        <v>529.97</v>
      </c>
      <c r="C24840">
        <v>86.064549999999997</v>
      </c>
      <c r="E24840">
        <v>531.53</v>
      </c>
      <c r="F24840">
        <v>0.88339999999999996</v>
      </c>
    </row>
    <row r="24841" spans="2:6" x14ac:dyDescent="0.45">
      <c r="B24841">
        <v>529.99</v>
      </c>
      <c r="C24841">
        <v>86.057230000000004</v>
      </c>
      <c r="E24841">
        <v>531.54999999999995</v>
      </c>
      <c r="F24841">
        <v>0.88029999999999997</v>
      </c>
    </row>
    <row r="24842" spans="2:6" x14ac:dyDescent="0.45">
      <c r="B24842">
        <v>530.02</v>
      </c>
      <c r="C24842">
        <v>86.057230000000004</v>
      </c>
      <c r="E24842">
        <v>531.58000000000004</v>
      </c>
      <c r="F24842">
        <v>0.88029999999999997</v>
      </c>
    </row>
    <row r="24843" spans="2:6" x14ac:dyDescent="0.45">
      <c r="B24843">
        <v>530.03</v>
      </c>
      <c r="C24843">
        <v>86.057230000000004</v>
      </c>
      <c r="E24843">
        <v>531.59</v>
      </c>
      <c r="F24843">
        <v>0.88029999999999997</v>
      </c>
    </row>
    <row r="24844" spans="2:6" x14ac:dyDescent="0.45">
      <c r="B24844">
        <v>530.05999999999995</v>
      </c>
      <c r="C24844">
        <v>86.057230000000004</v>
      </c>
      <c r="E24844">
        <v>531.62</v>
      </c>
      <c r="F24844">
        <v>0.88029999999999997</v>
      </c>
    </row>
    <row r="24845" spans="2:6" x14ac:dyDescent="0.45">
      <c r="B24845">
        <v>530.08000000000004</v>
      </c>
      <c r="C24845">
        <v>86.057230000000004</v>
      </c>
      <c r="E24845">
        <v>531.63</v>
      </c>
      <c r="F24845">
        <v>0.88029999999999997</v>
      </c>
    </row>
    <row r="24846" spans="2:6" x14ac:dyDescent="0.45">
      <c r="B24846">
        <v>530.1</v>
      </c>
      <c r="C24846">
        <v>86.04992</v>
      </c>
      <c r="E24846">
        <v>531.65</v>
      </c>
      <c r="F24846">
        <v>0.88029999999999997</v>
      </c>
    </row>
    <row r="24847" spans="2:6" x14ac:dyDescent="0.45">
      <c r="B24847">
        <v>530.11</v>
      </c>
      <c r="C24847">
        <v>86.04992</v>
      </c>
      <c r="E24847">
        <v>531.67999999999995</v>
      </c>
      <c r="F24847">
        <v>0.88339999999999996</v>
      </c>
    </row>
    <row r="24848" spans="2:6" x14ac:dyDescent="0.45">
      <c r="B24848">
        <v>530.14</v>
      </c>
      <c r="C24848">
        <v>86.04992</v>
      </c>
      <c r="E24848">
        <v>531.70000000000005</v>
      </c>
      <c r="F24848">
        <v>0.88339999999999996</v>
      </c>
    </row>
    <row r="24849" spans="2:6" x14ac:dyDescent="0.45">
      <c r="B24849">
        <v>530.16</v>
      </c>
      <c r="C24849">
        <v>86.04992</v>
      </c>
      <c r="E24849">
        <v>531.71</v>
      </c>
      <c r="F24849">
        <v>0.88339999999999996</v>
      </c>
    </row>
    <row r="24850" spans="2:6" x14ac:dyDescent="0.45">
      <c r="B24850">
        <v>530.17999999999995</v>
      </c>
      <c r="C24850">
        <v>86.04992</v>
      </c>
      <c r="E24850">
        <v>531.74</v>
      </c>
      <c r="F24850">
        <v>0.88029999999999997</v>
      </c>
    </row>
    <row r="24851" spans="2:6" x14ac:dyDescent="0.45">
      <c r="B24851">
        <v>530.21</v>
      </c>
      <c r="C24851">
        <v>86.04992</v>
      </c>
      <c r="E24851">
        <v>531.77</v>
      </c>
      <c r="F24851">
        <v>0.88029999999999997</v>
      </c>
    </row>
    <row r="24852" spans="2:6" x14ac:dyDescent="0.45">
      <c r="B24852">
        <v>530.23</v>
      </c>
      <c r="C24852">
        <v>86.04992</v>
      </c>
      <c r="E24852">
        <v>531.78</v>
      </c>
      <c r="F24852">
        <v>0.88029999999999997</v>
      </c>
    </row>
    <row r="24853" spans="2:6" x14ac:dyDescent="0.45">
      <c r="B24853">
        <v>530.25</v>
      </c>
      <c r="C24853">
        <v>86.042599999999993</v>
      </c>
      <c r="E24853">
        <v>531.79999999999995</v>
      </c>
      <c r="F24853">
        <v>0.88029999999999997</v>
      </c>
    </row>
    <row r="24854" spans="2:6" x14ac:dyDescent="0.45">
      <c r="B24854">
        <v>530.28</v>
      </c>
      <c r="C24854">
        <v>86.04992</v>
      </c>
      <c r="E24854">
        <v>531.82000000000005</v>
      </c>
      <c r="F24854">
        <v>0.88339999999999996</v>
      </c>
    </row>
    <row r="24855" spans="2:6" x14ac:dyDescent="0.45">
      <c r="B24855">
        <v>530.28</v>
      </c>
      <c r="C24855">
        <v>86.042599999999993</v>
      </c>
      <c r="E24855">
        <v>531.85</v>
      </c>
      <c r="F24855">
        <v>0.88029999999999997</v>
      </c>
    </row>
    <row r="24856" spans="2:6" x14ac:dyDescent="0.45">
      <c r="B24856">
        <v>530.30999999999995</v>
      </c>
      <c r="C24856">
        <v>86.042599999999993</v>
      </c>
      <c r="E24856">
        <v>531.86</v>
      </c>
      <c r="F24856">
        <v>0.88029999999999997</v>
      </c>
    </row>
    <row r="24857" spans="2:6" x14ac:dyDescent="0.45">
      <c r="B24857">
        <v>530.33000000000004</v>
      </c>
      <c r="C24857">
        <v>86.042599999999993</v>
      </c>
      <c r="E24857">
        <v>531.89</v>
      </c>
      <c r="F24857">
        <v>0.88339999999999996</v>
      </c>
    </row>
    <row r="24858" spans="2:6" x14ac:dyDescent="0.45">
      <c r="B24858">
        <v>530.35</v>
      </c>
      <c r="C24858">
        <v>86.042599999999993</v>
      </c>
      <c r="E24858">
        <v>531.91</v>
      </c>
      <c r="F24858">
        <v>0.88029999999999997</v>
      </c>
    </row>
    <row r="24859" spans="2:6" x14ac:dyDescent="0.45">
      <c r="B24859">
        <v>530.37</v>
      </c>
      <c r="C24859">
        <v>86.042599999999993</v>
      </c>
      <c r="E24859">
        <v>531.92999999999995</v>
      </c>
      <c r="F24859">
        <v>0.88029999999999997</v>
      </c>
    </row>
    <row r="24860" spans="2:6" x14ac:dyDescent="0.45">
      <c r="B24860">
        <v>530.39</v>
      </c>
      <c r="C24860">
        <v>86.042599999999993</v>
      </c>
      <c r="E24860">
        <v>531.96</v>
      </c>
      <c r="F24860">
        <v>0.88029999999999997</v>
      </c>
    </row>
    <row r="24861" spans="2:6" x14ac:dyDescent="0.45">
      <c r="B24861">
        <v>530.41</v>
      </c>
      <c r="C24861">
        <v>86.03528</v>
      </c>
      <c r="E24861">
        <v>531.97</v>
      </c>
      <c r="F24861">
        <v>0.88339999999999996</v>
      </c>
    </row>
    <row r="24862" spans="2:6" x14ac:dyDescent="0.45">
      <c r="B24862">
        <v>530.42999999999995</v>
      </c>
      <c r="C24862">
        <v>86.03528</v>
      </c>
      <c r="E24862">
        <v>531.99</v>
      </c>
      <c r="F24862">
        <v>0.88339999999999996</v>
      </c>
    </row>
    <row r="24863" spans="2:6" x14ac:dyDescent="0.45">
      <c r="B24863">
        <v>530.46</v>
      </c>
      <c r="C24863">
        <v>86.03528</v>
      </c>
      <c r="E24863">
        <v>532.01</v>
      </c>
      <c r="F24863">
        <v>0.88029999999999997</v>
      </c>
    </row>
    <row r="24864" spans="2:6" x14ac:dyDescent="0.45">
      <c r="B24864">
        <v>530.48</v>
      </c>
      <c r="C24864">
        <v>86.03528</v>
      </c>
      <c r="E24864">
        <v>532.03</v>
      </c>
      <c r="F24864">
        <v>0.88339999999999996</v>
      </c>
    </row>
    <row r="24865" spans="2:6" x14ac:dyDescent="0.45">
      <c r="B24865">
        <v>530.5</v>
      </c>
      <c r="C24865">
        <v>86.03528</v>
      </c>
      <c r="E24865">
        <v>532.05999999999995</v>
      </c>
      <c r="F24865">
        <v>0.88339999999999996</v>
      </c>
    </row>
    <row r="24866" spans="2:6" x14ac:dyDescent="0.45">
      <c r="B24866">
        <v>530.52</v>
      </c>
      <c r="C24866">
        <v>86.03528</v>
      </c>
      <c r="E24866">
        <v>532.07000000000005</v>
      </c>
      <c r="F24866">
        <v>0.88339999999999996</v>
      </c>
    </row>
    <row r="24867" spans="2:6" x14ac:dyDescent="0.45">
      <c r="B24867">
        <v>530.54</v>
      </c>
      <c r="C24867">
        <v>86.03528</v>
      </c>
      <c r="E24867">
        <v>532.1</v>
      </c>
      <c r="F24867">
        <v>0.88339999999999996</v>
      </c>
    </row>
    <row r="24868" spans="2:6" x14ac:dyDescent="0.45">
      <c r="B24868">
        <v>530.57000000000005</v>
      </c>
      <c r="C24868">
        <v>86.03528</v>
      </c>
      <c r="E24868">
        <v>532.11</v>
      </c>
      <c r="F24868">
        <v>0.88339999999999996</v>
      </c>
    </row>
    <row r="24869" spans="2:6" x14ac:dyDescent="0.45">
      <c r="B24869">
        <v>530.58000000000004</v>
      </c>
      <c r="C24869">
        <v>86.03528</v>
      </c>
      <c r="E24869">
        <v>532.13</v>
      </c>
      <c r="F24869">
        <v>0.88339999999999996</v>
      </c>
    </row>
    <row r="24870" spans="2:6" x14ac:dyDescent="0.45">
      <c r="B24870">
        <v>530.61</v>
      </c>
      <c r="C24870">
        <v>86.03528</v>
      </c>
      <c r="E24870">
        <v>532.15</v>
      </c>
      <c r="F24870">
        <v>0.88339999999999996</v>
      </c>
    </row>
    <row r="24871" spans="2:6" x14ac:dyDescent="0.45">
      <c r="B24871">
        <v>530.63</v>
      </c>
      <c r="C24871">
        <v>86.03528</v>
      </c>
      <c r="E24871">
        <v>532.19000000000005</v>
      </c>
      <c r="F24871">
        <v>0.88339999999999996</v>
      </c>
    </row>
    <row r="24872" spans="2:6" x14ac:dyDescent="0.45">
      <c r="B24872">
        <v>530.65</v>
      </c>
      <c r="C24872">
        <v>86.03528</v>
      </c>
      <c r="E24872">
        <v>532.20000000000005</v>
      </c>
      <c r="F24872">
        <v>0.88339999999999996</v>
      </c>
    </row>
    <row r="24873" spans="2:6" x14ac:dyDescent="0.45">
      <c r="B24873">
        <v>530.66999999999996</v>
      </c>
      <c r="C24873">
        <v>86.03528</v>
      </c>
      <c r="E24873">
        <v>532.22</v>
      </c>
      <c r="F24873">
        <v>0.88649999999999995</v>
      </c>
    </row>
    <row r="24874" spans="2:6" x14ac:dyDescent="0.45">
      <c r="B24874">
        <v>530.67999999999995</v>
      </c>
      <c r="C24874">
        <v>86.03528</v>
      </c>
      <c r="E24874">
        <v>532.25</v>
      </c>
      <c r="F24874">
        <v>0.88339999999999996</v>
      </c>
    </row>
    <row r="24875" spans="2:6" x14ac:dyDescent="0.45">
      <c r="B24875">
        <v>530.71</v>
      </c>
      <c r="C24875">
        <v>86.03528</v>
      </c>
      <c r="E24875">
        <v>532.27</v>
      </c>
      <c r="F24875">
        <v>0.88649999999999995</v>
      </c>
    </row>
    <row r="24876" spans="2:6" x14ac:dyDescent="0.45">
      <c r="B24876">
        <v>530.74</v>
      </c>
      <c r="C24876">
        <v>86.03528</v>
      </c>
      <c r="E24876">
        <v>532.29</v>
      </c>
      <c r="F24876">
        <v>0.88649999999999995</v>
      </c>
    </row>
    <row r="24877" spans="2:6" x14ac:dyDescent="0.45">
      <c r="B24877">
        <v>530.76</v>
      </c>
      <c r="C24877">
        <v>86.03528</v>
      </c>
      <c r="E24877">
        <v>532.29999999999995</v>
      </c>
      <c r="F24877">
        <v>0.88649999999999995</v>
      </c>
    </row>
    <row r="24878" spans="2:6" x14ac:dyDescent="0.45">
      <c r="B24878">
        <v>530.76</v>
      </c>
      <c r="C24878">
        <v>86.03528</v>
      </c>
      <c r="E24878">
        <v>532.33000000000004</v>
      </c>
      <c r="F24878">
        <v>0.88649999999999995</v>
      </c>
    </row>
    <row r="24879" spans="2:6" x14ac:dyDescent="0.45">
      <c r="B24879">
        <v>530.79</v>
      </c>
      <c r="C24879">
        <v>86.03528</v>
      </c>
      <c r="E24879">
        <v>532.35</v>
      </c>
      <c r="F24879">
        <v>0.88649999999999995</v>
      </c>
    </row>
    <row r="24880" spans="2:6" x14ac:dyDescent="0.45">
      <c r="B24880">
        <v>530.80999999999995</v>
      </c>
      <c r="C24880">
        <v>86.03528</v>
      </c>
      <c r="E24880">
        <v>532.39</v>
      </c>
      <c r="F24880">
        <v>0.88649999999999995</v>
      </c>
    </row>
    <row r="24881" spans="2:6" x14ac:dyDescent="0.45">
      <c r="B24881">
        <v>530.84</v>
      </c>
      <c r="C24881">
        <v>86.027959999999993</v>
      </c>
      <c r="E24881">
        <v>532.39</v>
      </c>
      <c r="F24881">
        <v>0.88649999999999995</v>
      </c>
    </row>
    <row r="24882" spans="2:6" x14ac:dyDescent="0.45">
      <c r="B24882">
        <v>530.86</v>
      </c>
      <c r="C24882">
        <v>86.027959999999993</v>
      </c>
      <c r="E24882">
        <v>532.41</v>
      </c>
      <c r="F24882">
        <v>0.88649999999999995</v>
      </c>
    </row>
    <row r="24883" spans="2:6" x14ac:dyDescent="0.45">
      <c r="B24883">
        <v>530.88</v>
      </c>
      <c r="C24883">
        <v>86.03528</v>
      </c>
      <c r="E24883">
        <v>532.44000000000005</v>
      </c>
      <c r="F24883">
        <v>0.88339999999999996</v>
      </c>
    </row>
    <row r="24884" spans="2:6" x14ac:dyDescent="0.45">
      <c r="B24884">
        <v>530.9</v>
      </c>
      <c r="C24884">
        <v>86.027959999999993</v>
      </c>
      <c r="E24884">
        <v>532.45000000000005</v>
      </c>
      <c r="F24884">
        <v>0.88649999999999995</v>
      </c>
    </row>
    <row r="24885" spans="2:6" x14ac:dyDescent="0.45">
      <c r="B24885">
        <v>530.91999999999996</v>
      </c>
      <c r="C24885">
        <v>86.03528</v>
      </c>
      <c r="E24885">
        <v>532.47</v>
      </c>
      <c r="F24885">
        <v>0.88649999999999995</v>
      </c>
    </row>
    <row r="24886" spans="2:6" x14ac:dyDescent="0.45">
      <c r="B24886">
        <v>530.94000000000005</v>
      </c>
      <c r="C24886">
        <v>86.03528</v>
      </c>
      <c r="E24886">
        <v>532.49</v>
      </c>
      <c r="F24886">
        <v>0.88649999999999995</v>
      </c>
    </row>
    <row r="24887" spans="2:6" x14ac:dyDescent="0.45">
      <c r="B24887">
        <v>530.96</v>
      </c>
      <c r="C24887">
        <v>86.03528</v>
      </c>
      <c r="E24887">
        <v>532.52</v>
      </c>
      <c r="F24887">
        <v>0.88649999999999995</v>
      </c>
    </row>
    <row r="24888" spans="2:6" x14ac:dyDescent="0.45">
      <c r="B24888">
        <v>530.98</v>
      </c>
      <c r="C24888">
        <v>86.03528</v>
      </c>
      <c r="E24888">
        <v>532.54</v>
      </c>
      <c r="F24888">
        <v>0.88339999999999996</v>
      </c>
    </row>
    <row r="24889" spans="2:6" x14ac:dyDescent="0.45">
      <c r="B24889">
        <v>531.01</v>
      </c>
      <c r="C24889">
        <v>86.027959999999993</v>
      </c>
      <c r="E24889">
        <v>532.55999999999995</v>
      </c>
      <c r="F24889">
        <v>0.88649999999999995</v>
      </c>
    </row>
    <row r="24890" spans="2:6" x14ac:dyDescent="0.45">
      <c r="B24890">
        <v>531.03</v>
      </c>
      <c r="C24890">
        <v>86.027959999999993</v>
      </c>
      <c r="E24890">
        <v>532.58000000000004</v>
      </c>
      <c r="F24890">
        <v>0.88649999999999995</v>
      </c>
    </row>
    <row r="24891" spans="2:6" x14ac:dyDescent="0.45">
      <c r="B24891">
        <v>531.04</v>
      </c>
      <c r="C24891">
        <v>86.027959999999993</v>
      </c>
      <c r="E24891">
        <v>532.6</v>
      </c>
      <c r="F24891">
        <v>0.88649999999999995</v>
      </c>
    </row>
    <row r="24892" spans="2:6" x14ac:dyDescent="0.45">
      <c r="B24892">
        <v>531.07000000000005</v>
      </c>
      <c r="C24892">
        <v>86.027959999999993</v>
      </c>
      <c r="E24892">
        <v>532.63</v>
      </c>
      <c r="F24892">
        <v>0.88649999999999995</v>
      </c>
    </row>
    <row r="24893" spans="2:6" x14ac:dyDescent="0.45">
      <c r="B24893">
        <v>531.09</v>
      </c>
      <c r="C24893">
        <v>86.027959999999993</v>
      </c>
      <c r="E24893">
        <v>532.65</v>
      </c>
      <c r="F24893">
        <v>0.88649999999999995</v>
      </c>
    </row>
    <row r="24894" spans="2:6" x14ac:dyDescent="0.45">
      <c r="B24894">
        <v>531.11</v>
      </c>
      <c r="C24894">
        <v>86.02064</v>
      </c>
      <c r="E24894">
        <v>532.66999999999996</v>
      </c>
      <c r="F24894">
        <v>0.88649999999999995</v>
      </c>
    </row>
    <row r="24895" spans="2:6" x14ac:dyDescent="0.45">
      <c r="B24895">
        <v>531.13</v>
      </c>
      <c r="C24895">
        <v>86.02064</v>
      </c>
      <c r="E24895">
        <v>532.67999999999995</v>
      </c>
      <c r="F24895">
        <v>0.88649999999999995</v>
      </c>
    </row>
    <row r="24896" spans="2:6" x14ac:dyDescent="0.45">
      <c r="B24896">
        <v>531.15</v>
      </c>
      <c r="C24896">
        <v>86.02064</v>
      </c>
      <c r="E24896">
        <v>532.71</v>
      </c>
      <c r="F24896">
        <v>0.88649999999999995</v>
      </c>
    </row>
    <row r="24897" spans="2:6" x14ac:dyDescent="0.45">
      <c r="B24897">
        <v>531.17999999999995</v>
      </c>
      <c r="C24897">
        <v>86.027959999999993</v>
      </c>
      <c r="E24897">
        <v>532.72</v>
      </c>
      <c r="F24897">
        <v>0.88649999999999995</v>
      </c>
    </row>
    <row r="24898" spans="2:6" x14ac:dyDescent="0.45">
      <c r="B24898">
        <v>531.19000000000005</v>
      </c>
      <c r="C24898">
        <v>86.02064</v>
      </c>
      <c r="E24898">
        <v>532.75</v>
      </c>
      <c r="F24898">
        <v>0.88649999999999995</v>
      </c>
    </row>
    <row r="24899" spans="2:6" x14ac:dyDescent="0.45">
      <c r="B24899">
        <v>531.22</v>
      </c>
      <c r="C24899">
        <v>86.02064</v>
      </c>
      <c r="E24899">
        <v>532.77</v>
      </c>
      <c r="F24899">
        <v>0.88649999999999995</v>
      </c>
    </row>
    <row r="24900" spans="2:6" x14ac:dyDescent="0.45">
      <c r="B24900">
        <v>531.24</v>
      </c>
      <c r="C24900">
        <v>86.02064</v>
      </c>
      <c r="E24900">
        <v>532.79</v>
      </c>
      <c r="F24900">
        <v>0.88649999999999995</v>
      </c>
    </row>
    <row r="24901" spans="2:6" x14ac:dyDescent="0.45">
      <c r="B24901">
        <v>531.26</v>
      </c>
      <c r="C24901">
        <v>86.02064</v>
      </c>
      <c r="E24901">
        <v>532.80999999999995</v>
      </c>
      <c r="F24901">
        <v>0.88649999999999995</v>
      </c>
    </row>
    <row r="24902" spans="2:6" x14ac:dyDescent="0.45">
      <c r="B24902">
        <v>531.28</v>
      </c>
      <c r="C24902">
        <v>86.013319999999993</v>
      </c>
      <c r="E24902">
        <v>532.83000000000004</v>
      </c>
      <c r="F24902">
        <v>0.88649999999999995</v>
      </c>
    </row>
    <row r="24903" spans="2:6" x14ac:dyDescent="0.45">
      <c r="B24903">
        <v>531.29</v>
      </c>
      <c r="C24903">
        <v>86.013319999999993</v>
      </c>
      <c r="E24903">
        <v>532.85</v>
      </c>
      <c r="F24903">
        <v>0.88649999999999995</v>
      </c>
    </row>
    <row r="24904" spans="2:6" x14ac:dyDescent="0.45">
      <c r="B24904">
        <v>531.32000000000005</v>
      </c>
      <c r="C24904">
        <v>86.013319999999993</v>
      </c>
      <c r="E24904">
        <v>532.87</v>
      </c>
      <c r="F24904">
        <v>0.88649999999999995</v>
      </c>
    </row>
    <row r="24905" spans="2:6" x14ac:dyDescent="0.45">
      <c r="B24905">
        <v>531.35</v>
      </c>
      <c r="C24905">
        <v>86.013319999999993</v>
      </c>
      <c r="E24905">
        <v>532.89</v>
      </c>
      <c r="F24905">
        <v>0.88649999999999995</v>
      </c>
    </row>
    <row r="24906" spans="2:6" x14ac:dyDescent="0.45">
      <c r="B24906">
        <v>531.37</v>
      </c>
      <c r="C24906">
        <v>86.013319999999993</v>
      </c>
      <c r="E24906">
        <v>532.91</v>
      </c>
      <c r="F24906">
        <v>0.88649999999999995</v>
      </c>
    </row>
    <row r="24907" spans="2:6" x14ac:dyDescent="0.45">
      <c r="B24907">
        <v>531.39</v>
      </c>
      <c r="C24907">
        <v>86.013319999999993</v>
      </c>
      <c r="E24907">
        <v>532.94000000000005</v>
      </c>
      <c r="F24907">
        <v>0.88649999999999995</v>
      </c>
    </row>
    <row r="24908" spans="2:6" x14ac:dyDescent="0.45">
      <c r="B24908">
        <v>531.41</v>
      </c>
      <c r="C24908">
        <v>86.013319999999993</v>
      </c>
      <c r="E24908">
        <v>532.95000000000005</v>
      </c>
      <c r="F24908">
        <v>0.88649999999999995</v>
      </c>
    </row>
    <row r="24909" spans="2:6" x14ac:dyDescent="0.45">
      <c r="B24909">
        <v>531.42999999999995</v>
      </c>
      <c r="C24909">
        <v>86.013319999999993</v>
      </c>
      <c r="E24909">
        <v>532.99</v>
      </c>
      <c r="F24909">
        <v>0.88959999999999995</v>
      </c>
    </row>
    <row r="24910" spans="2:6" x14ac:dyDescent="0.45">
      <c r="B24910">
        <v>531.45000000000005</v>
      </c>
      <c r="C24910">
        <v>86.006</v>
      </c>
      <c r="E24910">
        <v>533</v>
      </c>
      <c r="F24910">
        <v>0.88959999999999995</v>
      </c>
    </row>
    <row r="24911" spans="2:6" x14ac:dyDescent="0.45">
      <c r="B24911">
        <v>531.47</v>
      </c>
      <c r="C24911">
        <v>86.006</v>
      </c>
      <c r="E24911">
        <v>533.02</v>
      </c>
      <c r="F24911">
        <v>0.88959999999999995</v>
      </c>
    </row>
    <row r="24912" spans="2:6" x14ac:dyDescent="0.45">
      <c r="B24912">
        <v>531.49</v>
      </c>
      <c r="C24912">
        <v>86.006</v>
      </c>
      <c r="E24912">
        <v>533.04</v>
      </c>
      <c r="F24912">
        <v>0.88649999999999995</v>
      </c>
    </row>
    <row r="24913" spans="2:6" x14ac:dyDescent="0.45">
      <c r="B24913">
        <v>531.51</v>
      </c>
      <c r="C24913">
        <v>86.006</v>
      </c>
      <c r="E24913">
        <v>533.07000000000005</v>
      </c>
      <c r="F24913">
        <v>0.88649999999999995</v>
      </c>
    </row>
    <row r="24914" spans="2:6" x14ac:dyDescent="0.45">
      <c r="B24914">
        <v>531.54</v>
      </c>
      <c r="C24914">
        <v>86.013319999999993</v>
      </c>
      <c r="E24914">
        <v>533.09</v>
      </c>
      <c r="F24914">
        <v>0.88649999999999995</v>
      </c>
    </row>
    <row r="24915" spans="2:6" x14ac:dyDescent="0.45">
      <c r="B24915">
        <v>531.55999999999995</v>
      </c>
      <c r="C24915">
        <v>86.006</v>
      </c>
      <c r="E24915">
        <v>533.1</v>
      </c>
      <c r="F24915">
        <v>0.88959999999999995</v>
      </c>
    </row>
    <row r="24916" spans="2:6" x14ac:dyDescent="0.45">
      <c r="B24916">
        <v>531.58000000000004</v>
      </c>
      <c r="C24916">
        <v>86.006</v>
      </c>
      <c r="E24916">
        <v>533.13</v>
      </c>
      <c r="F24916">
        <v>0.88959999999999995</v>
      </c>
    </row>
    <row r="24917" spans="2:6" x14ac:dyDescent="0.45">
      <c r="B24917">
        <v>531.6</v>
      </c>
      <c r="C24917">
        <v>86.006</v>
      </c>
      <c r="E24917">
        <v>533.14</v>
      </c>
      <c r="F24917">
        <v>0.88649999999999995</v>
      </c>
    </row>
    <row r="24918" spans="2:6" x14ac:dyDescent="0.45">
      <c r="B24918">
        <v>531.62</v>
      </c>
      <c r="C24918">
        <v>86.006</v>
      </c>
      <c r="E24918">
        <v>533.16999999999996</v>
      </c>
      <c r="F24918">
        <v>0.88649999999999995</v>
      </c>
    </row>
    <row r="24919" spans="2:6" x14ac:dyDescent="0.45">
      <c r="B24919">
        <v>531.64</v>
      </c>
      <c r="C24919">
        <v>86.006</v>
      </c>
      <c r="E24919">
        <v>533.20000000000005</v>
      </c>
      <c r="F24919">
        <v>0.88649999999999995</v>
      </c>
    </row>
    <row r="24920" spans="2:6" x14ac:dyDescent="0.45">
      <c r="B24920">
        <v>531.66</v>
      </c>
      <c r="C24920">
        <v>86.006</v>
      </c>
      <c r="E24920">
        <v>533.20000000000005</v>
      </c>
      <c r="F24920">
        <v>0.88649999999999995</v>
      </c>
    </row>
    <row r="24921" spans="2:6" x14ac:dyDescent="0.45">
      <c r="B24921">
        <v>531.67999999999995</v>
      </c>
      <c r="C24921">
        <v>86.006</v>
      </c>
      <c r="E24921">
        <v>533.23</v>
      </c>
      <c r="F24921">
        <v>0.88649999999999995</v>
      </c>
    </row>
    <row r="24922" spans="2:6" x14ac:dyDescent="0.45">
      <c r="B24922">
        <v>531.71</v>
      </c>
      <c r="C24922">
        <v>86.006</v>
      </c>
      <c r="E24922">
        <v>533.25</v>
      </c>
      <c r="F24922">
        <v>0.88649999999999995</v>
      </c>
    </row>
    <row r="24923" spans="2:6" x14ac:dyDescent="0.45">
      <c r="B24923">
        <v>531.73</v>
      </c>
      <c r="C24923">
        <v>85.998679999999993</v>
      </c>
      <c r="E24923">
        <v>533.27</v>
      </c>
      <c r="F24923">
        <v>0.88649999999999995</v>
      </c>
    </row>
    <row r="24924" spans="2:6" x14ac:dyDescent="0.45">
      <c r="B24924">
        <v>531.75</v>
      </c>
      <c r="C24924">
        <v>85.998679999999993</v>
      </c>
      <c r="E24924">
        <v>533.29999999999995</v>
      </c>
      <c r="F24924">
        <v>0.88649999999999995</v>
      </c>
    </row>
    <row r="24925" spans="2:6" x14ac:dyDescent="0.45">
      <c r="B24925">
        <v>531.77</v>
      </c>
      <c r="C24925">
        <v>85.998679999999993</v>
      </c>
      <c r="E24925">
        <v>533.30999999999995</v>
      </c>
      <c r="F24925">
        <v>0.88649999999999995</v>
      </c>
    </row>
    <row r="24926" spans="2:6" x14ac:dyDescent="0.45">
      <c r="B24926">
        <v>531.79</v>
      </c>
      <c r="C24926">
        <v>86.006</v>
      </c>
      <c r="E24926">
        <v>533.34</v>
      </c>
      <c r="F24926">
        <v>0.88649999999999995</v>
      </c>
    </row>
    <row r="24927" spans="2:6" x14ac:dyDescent="0.45">
      <c r="B24927">
        <v>531.80999999999995</v>
      </c>
      <c r="C24927">
        <v>86.006</v>
      </c>
      <c r="E24927">
        <v>533.36</v>
      </c>
      <c r="F24927">
        <v>0.88649999999999995</v>
      </c>
    </row>
    <row r="24928" spans="2:6" x14ac:dyDescent="0.45">
      <c r="B24928">
        <v>531.82000000000005</v>
      </c>
      <c r="C24928">
        <v>85.99136</v>
      </c>
      <c r="E24928">
        <v>533.37</v>
      </c>
      <c r="F24928">
        <v>0.88649999999999995</v>
      </c>
    </row>
    <row r="24929" spans="2:6" x14ac:dyDescent="0.45">
      <c r="B24929">
        <v>531.85</v>
      </c>
      <c r="C24929">
        <v>85.998679999999993</v>
      </c>
      <c r="E24929">
        <v>533.39</v>
      </c>
      <c r="F24929">
        <v>0.88339999999999996</v>
      </c>
    </row>
    <row r="24930" spans="2:6" x14ac:dyDescent="0.45">
      <c r="B24930">
        <v>531.88</v>
      </c>
      <c r="C24930">
        <v>85.99136</v>
      </c>
      <c r="E24930">
        <v>533.41</v>
      </c>
      <c r="F24930">
        <v>0.88649999999999995</v>
      </c>
    </row>
    <row r="24931" spans="2:6" x14ac:dyDescent="0.45">
      <c r="B24931">
        <v>531.89</v>
      </c>
      <c r="C24931">
        <v>85.99136</v>
      </c>
      <c r="E24931">
        <v>533.44000000000005</v>
      </c>
      <c r="F24931">
        <v>0.88649999999999995</v>
      </c>
    </row>
    <row r="24932" spans="2:6" x14ac:dyDescent="0.45">
      <c r="B24932">
        <v>531.91999999999996</v>
      </c>
      <c r="C24932">
        <v>85.99136</v>
      </c>
      <c r="E24932">
        <v>533.46</v>
      </c>
      <c r="F24932">
        <v>0.88649999999999995</v>
      </c>
    </row>
    <row r="24933" spans="2:6" x14ac:dyDescent="0.45">
      <c r="B24933">
        <v>531.94000000000005</v>
      </c>
      <c r="C24933">
        <v>85.984039999999993</v>
      </c>
      <c r="E24933">
        <v>533.48</v>
      </c>
      <c r="F24933">
        <v>0.88649999999999995</v>
      </c>
    </row>
    <row r="24934" spans="2:6" x14ac:dyDescent="0.45">
      <c r="B24934">
        <v>531.95000000000005</v>
      </c>
      <c r="C24934">
        <v>85.984039999999993</v>
      </c>
      <c r="E24934">
        <v>533.5</v>
      </c>
      <c r="F24934">
        <v>0.88959999999999995</v>
      </c>
    </row>
    <row r="24935" spans="2:6" x14ac:dyDescent="0.45">
      <c r="B24935">
        <v>531.97</v>
      </c>
      <c r="C24935">
        <v>85.99136</v>
      </c>
      <c r="E24935">
        <v>533.53</v>
      </c>
      <c r="F24935">
        <v>0.88649999999999995</v>
      </c>
    </row>
    <row r="24936" spans="2:6" x14ac:dyDescent="0.45">
      <c r="B24936">
        <v>532</v>
      </c>
      <c r="C24936">
        <v>85.99136</v>
      </c>
      <c r="E24936">
        <v>533.54</v>
      </c>
      <c r="F24936">
        <v>0.88649999999999995</v>
      </c>
    </row>
    <row r="24937" spans="2:6" x14ac:dyDescent="0.45">
      <c r="B24937">
        <v>532.01</v>
      </c>
      <c r="C24937">
        <v>85.984039999999993</v>
      </c>
      <c r="E24937">
        <v>533.57000000000005</v>
      </c>
      <c r="F24937">
        <v>0.88649999999999995</v>
      </c>
    </row>
    <row r="24938" spans="2:6" x14ac:dyDescent="0.45">
      <c r="B24938">
        <v>532.04</v>
      </c>
      <c r="C24938">
        <v>85.976730000000003</v>
      </c>
      <c r="E24938">
        <v>533.59</v>
      </c>
      <c r="F24938">
        <v>0.88649999999999995</v>
      </c>
    </row>
    <row r="24939" spans="2:6" x14ac:dyDescent="0.45">
      <c r="B24939">
        <v>532.07000000000005</v>
      </c>
      <c r="C24939">
        <v>85.984039999999993</v>
      </c>
      <c r="E24939">
        <v>533.6</v>
      </c>
      <c r="F24939">
        <v>0.88649999999999995</v>
      </c>
    </row>
    <row r="24940" spans="2:6" x14ac:dyDescent="0.45">
      <c r="B24940">
        <v>532.08000000000004</v>
      </c>
      <c r="C24940">
        <v>85.984039999999993</v>
      </c>
      <c r="E24940">
        <v>533.62</v>
      </c>
      <c r="F24940">
        <v>0.88649999999999995</v>
      </c>
    </row>
    <row r="24941" spans="2:6" x14ac:dyDescent="0.45">
      <c r="B24941">
        <v>532.11</v>
      </c>
      <c r="C24941">
        <v>85.984039999999993</v>
      </c>
      <c r="E24941">
        <v>533.64</v>
      </c>
      <c r="F24941">
        <v>0.88649999999999995</v>
      </c>
    </row>
    <row r="24942" spans="2:6" x14ac:dyDescent="0.45">
      <c r="B24942">
        <v>532.13</v>
      </c>
      <c r="C24942">
        <v>85.984039999999993</v>
      </c>
      <c r="E24942">
        <v>533.66999999999996</v>
      </c>
      <c r="F24942">
        <v>0.88649999999999995</v>
      </c>
    </row>
    <row r="24943" spans="2:6" x14ac:dyDescent="0.45">
      <c r="B24943">
        <v>532.14</v>
      </c>
      <c r="C24943">
        <v>85.984039999999993</v>
      </c>
      <c r="E24943">
        <v>533.70000000000005</v>
      </c>
      <c r="F24943">
        <v>0.88649999999999995</v>
      </c>
    </row>
    <row r="24944" spans="2:6" x14ac:dyDescent="0.45">
      <c r="B24944">
        <v>532.16999999999996</v>
      </c>
      <c r="C24944">
        <v>85.984039999999993</v>
      </c>
      <c r="E24944">
        <v>533.71</v>
      </c>
      <c r="F24944">
        <v>0.88649999999999995</v>
      </c>
    </row>
    <row r="24945" spans="2:6" x14ac:dyDescent="0.45">
      <c r="B24945">
        <v>532.17999999999995</v>
      </c>
      <c r="C24945">
        <v>85.984039999999993</v>
      </c>
      <c r="E24945">
        <v>533.73</v>
      </c>
      <c r="F24945">
        <v>0.88649999999999995</v>
      </c>
    </row>
    <row r="24946" spans="2:6" x14ac:dyDescent="0.45">
      <c r="B24946">
        <v>532.20000000000005</v>
      </c>
      <c r="C24946">
        <v>85.984039999999993</v>
      </c>
      <c r="E24946">
        <v>533.75</v>
      </c>
      <c r="F24946">
        <v>0.88649999999999995</v>
      </c>
    </row>
    <row r="24947" spans="2:6" x14ac:dyDescent="0.45">
      <c r="B24947">
        <v>532.22</v>
      </c>
      <c r="C24947">
        <v>85.99136</v>
      </c>
      <c r="E24947">
        <v>533.77</v>
      </c>
      <c r="F24947">
        <v>0.88649999999999995</v>
      </c>
    </row>
    <row r="24948" spans="2:6" x14ac:dyDescent="0.45">
      <c r="B24948">
        <v>532.26</v>
      </c>
      <c r="C24948">
        <v>85.984039999999993</v>
      </c>
      <c r="E24948">
        <v>533.79</v>
      </c>
      <c r="F24948">
        <v>0.88649999999999995</v>
      </c>
    </row>
    <row r="24949" spans="2:6" x14ac:dyDescent="0.45">
      <c r="B24949">
        <v>532.28</v>
      </c>
      <c r="C24949">
        <v>85.984039999999993</v>
      </c>
      <c r="E24949">
        <v>533.82000000000005</v>
      </c>
      <c r="F24949">
        <v>0.88649999999999995</v>
      </c>
    </row>
    <row r="24950" spans="2:6" x14ac:dyDescent="0.45">
      <c r="B24950">
        <v>532.29999999999995</v>
      </c>
      <c r="C24950">
        <v>85.984039999999993</v>
      </c>
      <c r="E24950">
        <v>533.84</v>
      </c>
      <c r="F24950">
        <v>0.88339999999999996</v>
      </c>
    </row>
    <row r="24951" spans="2:6" x14ac:dyDescent="0.45">
      <c r="B24951">
        <v>532.30999999999995</v>
      </c>
      <c r="C24951">
        <v>85.984039999999993</v>
      </c>
      <c r="E24951">
        <v>533.86</v>
      </c>
      <c r="F24951">
        <v>0.88649999999999995</v>
      </c>
    </row>
    <row r="24952" spans="2:6" x14ac:dyDescent="0.45">
      <c r="B24952">
        <v>532.33000000000004</v>
      </c>
      <c r="C24952">
        <v>85.976730000000003</v>
      </c>
      <c r="E24952">
        <v>533.88</v>
      </c>
      <c r="F24952">
        <v>0.88649999999999995</v>
      </c>
    </row>
    <row r="24953" spans="2:6" x14ac:dyDescent="0.45">
      <c r="B24953">
        <v>532.35</v>
      </c>
      <c r="C24953">
        <v>85.976730000000003</v>
      </c>
      <c r="E24953">
        <v>533.9</v>
      </c>
      <c r="F24953">
        <v>0.88649999999999995</v>
      </c>
    </row>
    <row r="24954" spans="2:6" x14ac:dyDescent="0.45">
      <c r="B24954">
        <v>532.38</v>
      </c>
      <c r="C24954">
        <v>85.976730000000003</v>
      </c>
      <c r="E24954">
        <v>533.91999999999996</v>
      </c>
      <c r="F24954">
        <v>0.88339999999999996</v>
      </c>
    </row>
    <row r="24955" spans="2:6" x14ac:dyDescent="0.45">
      <c r="B24955">
        <v>532.41</v>
      </c>
      <c r="C24955">
        <v>85.976730000000003</v>
      </c>
      <c r="E24955">
        <v>533.94000000000005</v>
      </c>
      <c r="F24955">
        <v>0.88649999999999995</v>
      </c>
    </row>
    <row r="24956" spans="2:6" x14ac:dyDescent="0.45">
      <c r="B24956">
        <v>532.42999999999995</v>
      </c>
      <c r="C24956">
        <v>85.976730000000003</v>
      </c>
      <c r="E24956">
        <v>533.96</v>
      </c>
      <c r="F24956">
        <v>0.88339999999999996</v>
      </c>
    </row>
    <row r="24957" spans="2:6" x14ac:dyDescent="0.45">
      <c r="B24957">
        <v>532.44000000000005</v>
      </c>
      <c r="C24957">
        <v>85.976730000000003</v>
      </c>
      <c r="E24957">
        <v>533.98</v>
      </c>
      <c r="F24957">
        <v>0.88339999999999996</v>
      </c>
    </row>
    <row r="24958" spans="2:6" x14ac:dyDescent="0.45">
      <c r="B24958">
        <v>532.45000000000005</v>
      </c>
      <c r="C24958">
        <v>85.976730000000003</v>
      </c>
      <c r="E24958">
        <v>534.01</v>
      </c>
      <c r="F24958">
        <v>0.88649999999999995</v>
      </c>
    </row>
    <row r="24959" spans="2:6" x14ac:dyDescent="0.45">
      <c r="B24959">
        <v>532.48</v>
      </c>
      <c r="C24959">
        <v>85.976730000000003</v>
      </c>
      <c r="E24959">
        <v>534.04</v>
      </c>
      <c r="F24959">
        <v>0.88339999999999996</v>
      </c>
    </row>
    <row r="24960" spans="2:6" x14ac:dyDescent="0.45">
      <c r="B24960">
        <v>532.5</v>
      </c>
      <c r="C24960">
        <v>85.976730000000003</v>
      </c>
      <c r="E24960">
        <v>534.04999999999995</v>
      </c>
      <c r="F24960">
        <v>0.88339999999999996</v>
      </c>
    </row>
    <row r="24961" spans="2:6" x14ac:dyDescent="0.45">
      <c r="B24961">
        <v>532.53</v>
      </c>
      <c r="C24961">
        <v>85.976730000000003</v>
      </c>
      <c r="E24961">
        <v>534.07000000000005</v>
      </c>
      <c r="F24961">
        <v>0.88339999999999996</v>
      </c>
    </row>
    <row r="24962" spans="2:6" x14ac:dyDescent="0.45">
      <c r="B24962">
        <v>532.54999999999995</v>
      </c>
      <c r="C24962">
        <v>85.976730000000003</v>
      </c>
      <c r="E24962">
        <v>534.09</v>
      </c>
      <c r="F24962">
        <v>0.88339999999999996</v>
      </c>
    </row>
    <row r="24963" spans="2:6" x14ac:dyDescent="0.45">
      <c r="B24963">
        <v>532.57000000000005</v>
      </c>
      <c r="C24963">
        <v>85.976730000000003</v>
      </c>
      <c r="E24963">
        <v>534.11</v>
      </c>
      <c r="F24963">
        <v>0.88029999999999997</v>
      </c>
    </row>
    <row r="24964" spans="2:6" x14ac:dyDescent="0.45">
      <c r="B24964">
        <v>532.59</v>
      </c>
      <c r="C24964">
        <v>85.969409999999996</v>
      </c>
      <c r="E24964">
        <v>534.13</v>
      </c>
      <c r="F24964">
        <v>0.88339999999999996</v>
      </c>
    </row>
    <row r="24965" spans="2:6" x14ac:dyDescent="0.45">
      <c r="B24965">
        <v>532.61</v>
      </c>
      <c r="C24965">
        <v>85.969409999999996</v>
      </c>
      <c r="E24965">
        <v>534.16</v>
      </c>
      <c r="F24965">
        <v>0.88029999999999997</v>
      </c>
    </row>
    <row r="24966" spans="2:6" x14ac:dyDescent="0.45">
      <c r="B24966">
        <v>532.63</v>
      </c>
      <c r="C24966">
        <v>85.976730000000003</v>
      </c>
      <c r="E24966">
        <v>534.17999999999995</v>
      </c>
      <c r="F24966">
        <v>0.88339999999999996</v>
      </c>
    </row>
    <row r="24967" spans="2:6" x14ac:dyDescent="0.45">
      <c r="B24967">
        <v>532.65</v>
      </c>
      <c r="C24967">
        <v>85.976730000000003</v>
      </c>
      <c r="E24967">
        <v>534.20000000000005</v>
      </c>
      <c r="F24967">
        <v>0.88339999999999996</v>
      </c>
    </row>
    <row r="24968" spans="2:6" x14ac:dyDescent="0.45">
      <c r="B24968">
        <v>532.66999999999996</v>
      </c>
      <c r="C24968">
        <v>85.969409999999996</v>
      </c>
      <c r="E24968">
        <v>534.22</v>
      </c>
      <c r="F24968">
        <v>0.88339999999999996</v>
      </c>
    </row>
    <row r="24969" spans="2:6" x14ac:dyDescent="0.45">
      <c r="B24969">
        <v>532.69000000000005</v>
      </c>
      <c r="C24969">
        <v>85.976730000000003</v>
      </c>
      <c r="E24969">
        <v>534.23</v>
      </c>
      <c r="F24969">
        <v>0.88339999999999996</v>
      </c>
    </row>
    <row r="24970" spans="2:6" x14ac:dyDescent="0.45">
      <c r="B24970">
        <v>532.72</v>
      </c>
      <c r="C24970">
        <v>85.969409999999996</v>
      </c>
      <c r="E24970">
        <v>534.26</v>
      </c>
      <c r="F24970">
        <v>0.88029999999999997</v>
      </c>
    </row>
    <row r="24971" spans="2:6" x14ac:dyDescent="0.45">
      <c r="B24971">
        <v>532.74</v>
      </c>
      <c r="C24971">
        <v>85.976730000000003</v>
      </c>
      <c r="E24971">
        <v>534.29</v>
      </c>
      <c r="F24971">
        <v>0.88339999999999996</v>
      </c>
    </row>
    <row r="24972" spans="2:6" x14ac:dyDescent="0.45">
      <c r="B24972">
        <v>532.77</v>
      </c>
      <c r="C24972">
        <v>85.976730000000003</v>
      </c>
      <c r="E24972">
        <v>534.29</v>
      </c>
      <c r="F24972">
        <v>0.88029999999999997</v>
      </c>
    </row>
    <row r="24973" spans="2:6" x14ac:dyDescent="0.45">
      <c r="B24973">
        <v>532.78</v>
      </c>
      <c r="C24973">
        <v>85.969409999999996</v>
      </c>
      <c r="E24973">
        <v>534.30999999999995</v>
      </c>
      <c r="F24973">
        <v>0.88029999999999997</v>
      </c>
    </row>
    <row r="24974" spans="2:6" x14ac:dyDescent="0.45">
      <c r="B24974">
        <v>532.79</v>
      </c>
      <c r="C24974">
        <v>85.969409999999996</v>
      </c>
      <c r="E24974">
        <v>534.35</v>
      </c>
      <c r="F24974">
        <v>0.88029999999999997</v>
      </c>
    </row>
    <row r="24975" spans="2:6" x14ac:dyDescent="0.45">
      <c r="B24975">
        <v>532.82000000000005</v>
      </c>
      <c r="C24975">
        <v>85.969409999999996</v>
      </c>
      <c r="E24975">
        <v>534.37</v>
      </c>
      <c r="F24975">
        <v>0.88029999999999997</v>
      </c>
    </row>
    <row r="24976" spans="2:6" x14ac:dyDescent="0.45">
      <c r="B24976">
        <v>532.85</v>
      </c>
      <c r="C24976">
        <v>85.969409999999996</v>
      </c>
      <c r="E24976">
        <v>534.37</v>
      </c>
      <c r="F24976">
        <v>0.88029999999999997</v>
      </c>
    </row>
    <row r="24977" spans="2:6" x14ac:dyDescent="0.45">
      <c r="B24977">
        <v>532.86</v>
      </c>
      <c r="C24977">
        <v>85.969409999999996</v>
      </c>
      <c r="E24977">
        <v>534.4</v>
      </c>
      <c r="F24977">
        <v>0.88029999999999997</v>
      </c>
    </row>
    <row r="24978" spans="2:6" x14ac:dyDescent="0.45">
      <c r="B24978">
        <v>532.88</v>
      </c>
      <c r="C24978">
        <v>85.969409999999996</v>
      </c>
      <c r="E24978">
        <v>534.42999999999995</v>
      </c>
      <c r="F24978">
        <v>0.88029999999999997</v>
      </c>
    </row>
    <row r="24979" spans="2:6" x14ac:dyDescent="0.45">
      <c r="B24979">
        <v>532.9</v>
      </c>
      <c r="C24979">
        <v>85.969409999999996</v>
      </c>
      <c r="E24979">
        <v>534.45000000000005</v>
      </c>
      <c r="F24979">
        <v>0.87719999999999998</v>
      </c>
    </row>
    <row r="24980" spans="2:6" x14ac:dyDescent="0.45">
      <c r="B24980">
        <v>532.92999999999995</v>
      </c>
      <c r="C24980">
        <v>85.969409999999996</v>
      </c>
      <c r="E24980">
        <v>534.47</v>
      </c>
      <c r="F24980">
        <v>0.87719999999999998</v>
      </c>
    </row>
    <row r="24981" spans="2:6" x14ac:dyDescent="0.45">
      <c r="B24981">
        <v>532.95000000000005</v>
      </c>
      <c r="C24981">
        <v>85.969409999999996</v>
      </c>
      <c r="E24981">
        <v>534.49</v>
      </c>
      <c r="F24981">
        <v>0.88029999999999997</v>
      </c>
    </row>
    <row r="24982" spans="2:6" x14ac:dyDescent="0.45">
      <c r="B24982">
        <v>532.97</v>
      </c>
      <c r="C24982">
        <v>85.969409999999996</v>
      </c>
      <c r="E24982">
        <v>534.51</v>
      </c>
      <c r="F24982">
        <v>0.87719999999999998</v>
      </c>
    </row>
    <row r="24983" spans="2:6" x14ac:dyDescent="0.45">
      <c r="B24983">
        <v>532.99</v>
      </c>
      <c r="C24983">
        <v>85.969409999999996</v>
      </c>
      <c r="E24983">
        <v>534.54</v>
      </c>
      <c r="F24983">
        <v>0.87719999999999998</v>
      </c>
    </row>
    <row r="24984" spans="2:6" x14ac:dyDescent="0.45">
      <c r="B24984">
        <v>533.01</v>
      </c>
      <c r="C24984">
        <v>85.962090000000003</v>
      </c>
      <c r="E24984">
        <v>534.54999999999995</v>
      </c>
      <c r="F24984">
        <v>0.87719999999999998</v>
      </c>
    </row>
    <row r="24985" spans="2:6" x14ac:dyDescent="0.45">
      <c r="B24985">
        <v>533.03</v>
      </c>
      <c r="C24985">
        <v>85.969409999999996</v>
      </c>
      <c r="E24985">
        <v>534.58000000000004</v>
      </c>
      <c r="F24985">
        <v>0.87719999999999998</v>
      </c>
    </row>
    <row r="24986" spans="2:6" x14ac:dyDescent="0.45">
      <c r="B24986">
        <v>533.05999999999995</v>
      </c>
      <c r="C24986">
        <v>85.969409999999996</v>
      </c>
      <c r="E24986">
        <v>534.61</v>
      </c>
      <c r="F24986">
        <v>0.87719999999999998</v>
      </c>
    </row>
    <row r="24987" spans="2:6" x14ac:dyDescent="0.45">
      <c r="B24987">
        <v>533.08000000000004</v>
      </c>
      <c r="C24987">
        <v>85.969409999999996</v>
      </c>
      <c r="E24987">
        <v>534.61</v>
      </c>
      <c r="F24987">
        <v>0.87719999999999998</v>
      </c>
    </row>
    <row r="24988" spans="2:6" x14ac:dyDescent="0.45">
      <c r="B24988">
        <v>533.1</v>
      </c>
      <c r="C24988">
        <v>85.969409999999996</v>
      </c>
      <c r="E24988">
        <v>534.63</v>
      </c>
      <c r="F24988">
        <v>0.87409999999999999</v>
      </c>
    </row>
    <row r="24989" spans="2:6" x14ac:dyDescent="0.45">
      <c r="B24989">
        <v>533.12</v>
      </c>
      <c r="C24989">
        <v>85.969409999999996</v>
      </c>
      <c r="E24989">
        <v>534.65</v>
      </c>
      <c r="F24989">
        <v>0.87719999999999998</v>
      </c>
    </row>
    <row r="24990" spans="2:6" x14ac:dyDescent="0.45">
      <c r="B24990">
        <v>533.14</v>
      </c>
      <c r="C24990">
        <v>85.969409999999996</v>
      </c>
      <c r="E24990">
        <v>534.66999999999996</v>
      </c>
      <c r="F24990">
        <v>0.87719999999999998</v>
      </c>
    </row>
    <row r="24991" spans="2:6" x14ac:dyDescent="0.45">
      <c r="B24991">
        <v>533.16</v>
      </c>
      <c r="C24991">
        <v>85.969409999999996</v>
      </c>
      <c r="E24991">
        <v>534.69000000000005</v>
      </c>
      <c r="F24991">
        <v>0.87719999999999998</v>
      </c>
    </row>
    <row r="24992" spans="2:6" x14ac:dyDescent="0.45">
      <c r="B24992">
        <v>533.17999999999995</v>
      </c>
      <c r="C24992">
        <v>85.969409999999996</v>
      </c>
      <c r="E24992">
        <v>534.72</v>
      </c>
      <c r="F24992">
        <v>0.87719999999999998</v>
      </c>
    </row>
    <row r="24993" spans="2:6" x14ac:dyDescent="0.45">
      <c r="B24993">
        <v>533.20000000000005</v>
      </c>
      <c r="C24993">
        <v>85.969409999999996</v>
      </c>
      <c r="E24993">
        <v>534.73</v>
      </c>
      <c r="F24993">
        <v>0.87719999999999998</v>
      </c>
    </row>
    <row r="24994" spans="2:6" x14ac:dyDescent="0.45">
      <c r="B24994">
        <v>533.22</v>
      </c>
      <c r="C24994">
        <v>85.962090000000003</v>
      </c>
      <c r="E24994">
        <v>534.76</v>
      </c>
      <c r="F24994">
        <v>0.87719999999999998</v>
      </c>
    </row>
    <row r="24995" spans="2:6" x14ac:dyDescent="0.45">
      <c r="B24995">
        <v>533.24</v>
      </c>
      <c r="C24995">
        <v>85.969409999999996</v>
      </c>
      <c r="E24995">
        <v>534.78</v>
      </c>
      <c r="F24995">
        <v>0.87409999999999999</v>
      </c>
    </row>
    <row r="24996" spans="2:6" x14ac:dyDescent="0.45">
      <c r="B24996">
        <v>533.26</v>
      </c>
      <c r="C24996">
        <v>85.969409999999996</v>
      </c>
      <c r="E24996">
        <v>534.80999999999995</v>
      </c>
      <c r="F24996">
        <v>0.87409999999999999</v>
      </c>
    </row>
    <row r="24997" spans="2:6" x14ac:dyDescent="0.45">
      <c r="B24997">
        <v>533.29</v>
      </c>
      <c r="C24997">
        <v>85.962090000000003</v>
      </c>
      <c r="E24997">
        <v>534.83000000000004</v>
      </c>
      <c r="F24997">
        <v>0.87719999999999998</v>
      </c>
    </row>
    <row r="24998" spans="2:6" x14ac:dyDescent="0.45">
      <c r="B24998">
        <v>533.29999999999995</v>
      </c>
      <c r="C24998">
        <v>85.962090000000003</v>
      </c>
      <c r="E24998">
        <v>534.84</v>
      </c>
      <c r="F24998">
        <v>0.87719999999999998</v>
      </c>
    </row>
    <row r="24999" spans="2:6" x14ac:dyDescent="0.45">
      <c r="B24999">
        <v>533.32000000000005</v>
      </c>
      <c r="C24999">
        <v>85.962090000000003</v>
      </c>
      <c r="E24999">
        <v>534.87</v>
      </c>
      <c r="F24999">
        <v>0.87409999999999999</v>
      </c>
    </row>
    <row r="25000" spans="2:6" x14ac:dyDescent="0.45">
      <c r="B25000">
        <v>533.35</v>
      </c>
      <c r="C25000">
        <v>85.962090000000003</v>
      </c>
      <c r="E25000">
        <v>534.88</v>
      </c>
      <c r="F25000">
        <v>0.87719999999999998</v>
      </c>
    </row>
    <row r="25001" spans="2:6" x14ac:dyDescent="0.45">
      <c r="B25001">
        <v>533.38</v>
      </c>
      <c r="C25001">
        <v>85.962090000000003</v>
      </c>
      <c r="E25001">
        <v>534.89</v>
      </c>
      <c r="F25001">
        <v>0.87719999999999998</v>
      </c>
    </row>
    <row r="25002" spans="2:6" x14ac:dyDescent="0.45">
      <c r="B25002">
        <v>533.39</v>
      </c>
      <c r="C25002">
        <v>85.954769999999996</v>
      </c>
      <c r="E25002">
        <v>534.91999999999996</v>
      </c>
      <c r="F25002">
        <v>0.87409999999999999</v>
      </c>
    </row>
    <row r="25003" spans="2:6" x14ac:dyDescent="0.45">
      <c r="B25003">
        <v>533.41</v>
      </c>
      <c r="C25003">
        <v>85.954769999999996</v>
      </c>
      <c r="E25003">
        <v>534.94000000000005</v>
      </c>
      <c r="F25003">
        <v>0.87409999999999999</v>
      </c>
    </row>
    <row r="25004" spans="2:6" x14ac:dyDescent="0.45">
      <c r="B25004">
        <v>533.44000000000005</v>
      </c>
      <c r="C25004">
        <v>85.962090000000003</v>
      </c>
      <c r="E25004">
        <v>534.97</v>
      </c>
      <c r="F25004">
        <v>0.87409999999999999</v>
      </c>
    </row>
    <row r="25005" spans="2:6" x14ac:dyDescent="0.45">
      <c r="B25005">
        <v>533.46</v>
      </c>
      <c r="C25005">
        <v>85.962090000000003</v>
      </c>
      <c r="E25005">
        <v>534.98</v>
      </c>
      <c r="F25005">
        <v>0.87409999999999999</v>
      </c>
    </row>
    <row r="25006" spans="2:6" x14ac:dyDescent="0.45">
      <c r="B25006">
        <v>533.47</v>
      </c>
      <c r="C25006">
        <v>85.962090000000003</v>
      </c>
      <c r="E25006">
        <v>535.02</v>
      </c>
      <c r="F25006">
        <v>0.87409999999999999</v>
      </c>
    </row>
    <row r="25007" spans="2:6" x14ac:dyDescent="0.45">
      <c r="B25007">
        <v>533.5</v>
      </c>
      <c r="C25007">
        <v>85.962090000000003</v>
      </c>
      <c r="E25007">
        <v>535.04</v>
      </c>
      <c r="F25007">
        <v>0.87409999999999999</v>
      </c>
    </row>
    <row r="25008" spans="2:6" x14ac:dyDescent="0.45">
      <c r="B25008">
        <v>533.51</v>
      </c>
      <c r="C25008">
        <v>85.969409999999996</v>
      </c>
      <c r="E25008">
        <v>535.04999999999995</v>
      </c>
      <c r="F25008">
        <v>0.87409999999999999</v>
      </c>
    </row>
    <row r="25009" spans="2:6" x14ac:dyDescent="0.45">
      <c r="B25009">
        <v>533.54</v>
      </c>
      <c r="C25009">
        <v>85.962090000000003</v>
      </c>
      <c r="E25009">
        <v>535.07000000000005</v>
      </c>
      <c r="F25009">
        <v>0.87409999999999999</v>
      </c>
    </row>
    <row r="25010" spans="2:6" x14ac:dyDescent="0.45">
      <c r="B25010">
        <v>533.54999999999995</v>
      </c>
      <c r="C25010">
        <v>85.962090000000003</v>
      </c>
      <c r="E25010">
        <v>535.09</v>
      </c>
      <c r="F25010">
        <v>0.871</v>
      </c>
    </row>
    <row r="25011" spans="2:6" x14ac:dyDescent="0.45">
      <c r="B25011">
        <v>533.58000000000004</v>
      </c>
      <c r="C25011">
        <v>85.962090000000003</v>
      </c>
      <c r="E25011">
        <v>535.12</v>
      </c>
      <c r="F25011">
        <v>0.87409999999999999</v>
      </c>
    </row>
    <row r="25012" spans="2:6" x14ac:dyDescent="0.45">
      <c r="B25012">
        <v>533.61</v>
      </c>
      <c r="C25012">
        <v>85.962090000000003</v>
      </c>
      <c r="E25012">
        <v>535.14</v>
      </c>
      <c r="F25012">
        <v>0.87409999999999999</v>
      </c>
    </row>
    <row r="25013" spans="2:6" x14ac:dyDescent="0.45">
      <c r="B25013">
        <v>533.63</v>
      </c>
      <c r="C25013">
        <v>85.962090000000003</v>
      </c>
      <c r="E25013">
        <v>535.16</v>
      </c>
      <c r="F25013">
        <v>0.87409999999999999</v>
      </c>
    </row>
    <row r="25014" spans="2:6" x14ac:dyDescent="0.45">
      <c r="B25014">
        <v>533.64</v>
      </c>
      <c r="C25014">
        <v>85.954769999999996</v>
      </c>
      <c r="E25014">
        <v>535.17999999999995</v>
      </c>
      <c r="F25014">
        <v>0.871</v>
      </c>
    </row>
    <row r="25015" spans="2:6" x14ac:dyDescent="0.45">
      <c r="B25015">
        <v>533.66999999999996</v>
      </c>
      <c r="C25015">
        <v>85.962090000000003</v>
      </c>
      <c r="E25015">
        <v>535.21</v>
      </c>
      <c r="F25015">
        <v>0.871</v>
      </c>
    </row>
    <row r="25016" spans="2:6" x14ac:dyDescent="0.45">
      <c r="B25016">
        <v>533.67999999999995</v>
      </c>
      <c r="C25016">
        <v>85.954769999999996</v>
      </c>
      <c r="E25016">
        <v>535.22</v>
      </c>
      <c r="F25016">
        <v>0.871</v>
      </c>
    </row>
    <row r="25017" spans="2:6" x14ac:dyDescent="0.45">
      <c r="B25017">
        <v>533.70000000000005</v>
      </c>
      <c r="C25017">
        <v>85.954769999999996</v>
      </c>
      <c r="E25017">
        <v>535.24</v>
      </c>
      <c r="F25017">
        <v>0.87409999999999999</v>
      </c>
    </row>
    <row r="25018" spans="2:6" x14ac:dyDescent="0.45">
      <c r="B25018">
        <v>533.73</v>
      </c>
      <c r="C25018">
        <v>85.954769999999996</v>
      </c>
      <c r="E25018">
        <v>535.27</v>
      </c>
      <c r="F25018">
        <v>0.87409999999999999</v>
      </c>
    </row>
    <row r="25019" spans="2:6" x14ac:dyDescent="0.45">
      <c r="B25019">
        <v>533.75</v>
      </c>
      <c r="C25019">
        <v>85.954769999999996</v>
      </c>
      <c r="E25019">
        <v>535.29</v>
      </c>
      <c r="F25019">
        <v>0.87409999999999999</v>
      </c>
    </row>
    <row r="25020" spans="2:6" x14ac:dyDescent="0.45">
      <c r="B25020">
        <v>533.77</v>
      </c>
      <c r="C25020">
        <v>85.954769999999996</v>
      </c>
      <c r="E25020">
        <v>535.30999999999995</v>
      </c>
      <c r="F25020">
        <v>0.87409999999999999</v>
      </c>
    </row>
    <row r="25021" spans="2:6" x14ac:dyDescent="0.45">
      <c r="B25021">
        <v>533.79</v>
      </c>
      <c r="C25021">
        <v>85.954769999999996</v>
      </c>
      <c r="E25021">
        <v>535.32000000000005</v>
      </c>
      <c r="F25021">
        <v>0.87409999999999999</v>
      </c>
    </row>
    <row r="25022" spans="2:6" x14ac:dyDescent="0.45">
      <c r="B25022">
        <v>533.82000000000005</v>
      </c>
      <c r="C25022">
        <v>85.954769999999996</v>
      </c>
      <c r="E25022">
        <v>535.35</v>
      </c>
      <c r="F25022">
        <v>0.87409999999999999</v>
      </c>
    </row>
    <row r="25023" spans="2:6" x14ac:dyDescent="0.45">
      <c r="B25023">
        <v>533.83000000000004</v>
      </c>
      <c r="C25023">
        <v>85.954769999999996</v>
      </c>
      <c r="E25023">
        <v>535.37</v>
      </c>
      <c r="F25023">
        <v>0.871</v>
      </c>
    </row>
    <row r="25024" spans="2:6" x14ac:dyDescent="0.45">
      <c r="B25024">
        <v>533.85</v>
      </c>
      <c r="C25024">
        <v>85.947450000000003</v>
      </c>
      <c r="E25024">
        <v>535.38</v>
      </c>
      <c r="F25024">
        <v>0.871</v>
      </c>
    </row>
    <row r="25025" spans="2:6" x14ac:dyDescent="0.45">
      <c r="B25025">
        <v>533.88</v>
      </c>
      <c r="C25025">
        <v>85.947450000000003</v>
      </c>
      <c r="E25025">
        <v>535.41</v>
      </c>
      <c r="F25025">
        <v>0.871</v>
      </c>
    </row>
    <row r="25026" spans="2:6" x14ac:dyDescent="0.45">
      <c r="B25026">
        <v>533.91</v>
      </c>
      <c r="C25026">
        <v>85.947450000000003</v>
      </c>
      <c r="E25026">
        <v>535.42999999999995</v>
      </c>
      <c r="F25026">
        <v>0.871</v>
      </c>
    </row>
    <row r="25027" spans="2:6" x14ac:dyDescent="0.45">
      <c r="B25027">
        <v>533.91999999999996</v>
      </c>
      <c r="C25027">
        <v>85.954769999999996</v>
      </c>
      <c r="E25027">
        <v>535.44000000000005</v>
      </c>
      <c r="F25027">
        <v>0.871</v>
      </c>
    </row>
    <row r="25028" spans="2:6" x14ac:dyDescent="0.45">
      <c r="B25028">
        <v>533.94000000000005</v>
      </c>
      <c r="C25028">
        <v>85.947450000000003</v>
      </c>
      <c r="E25028">
        <v>535.47</v>
      </c>
      <c r="F25028">
        <v>0.871</v>
      </c>
    </row>
    <row r="25029" spans="2:6" x14ac:dyDescent="0.45">
      <c r="B25029">
        <v>533.96</v>
      </c>
      <c r="C25029">
        <v>85.947450000000003</v>
      </c>
      <c r="E25029">
        <v>535.5</v>
      </c>
      <c r="F25029">
        <v>0.871</v>
      </c>
    </row>
    <row r="25030" spans="2:6" x14ac:dyDescent="0.45">
      <c r="B25030">
        <v>533.99</v>
      </c>
      <c r="C25030">
        <v>85.947450000000003</v>
      </c>
      <c r="E25030">
        <v>535.51</v>
      </c>
      <c r="F25030">
        <v>0.871</v>
      </c>
    </row>
    <row r="25031" spans="2:6" x14ac:dyDescent="0.45">
      <c r="B25031">
        <v>534</v>
      </c>
      <c r="C25031">
        <v>85.947450000000003</v>
      </c>
      <c r="E25031">
        <v>535.54</v>
      </c>
      <c r="F25031">
        <v>0.871</v>
      </c>
    </row>
    <row r="25032" spans="2:6" x14ac:dyDescent="0.45">
      <c r="B25032">
        <v>534.02</v>
      </c>
      <c r="C25032">
        <v>85.954769999999996</v>
      </c>
      <c r="E25032">
        <v>535.55999999999995</v>
      </c>
      <c r="F25032">
        <v>0.871</v>
      </c>
    </row>
    <row r="25033" spans="2:6" x14ac:dyDescent="0.45">
      <c r="B25033">
        <v>534.04999999999995</v>
      </c>
      <c r="C25033">
        <v>85.954769999999996</v>
      </c>
      <c r="E25033">
        <v>535.58000000000004</v>
      </c>
      <c r="F25033">
        <v>0.871</v>
      </c>
    </row>
    <row r="25034" spans="2:6" x14ac:dyDescent="0.45">
      <c r="B25034">
        <v>534.05999999999995</v>
      </c>
      <c r="C25034">
        <v>85.947450000000003</v>
      </c>
      <c r="E25034">
        <v>535.61</v>
      </c>
      <c r="F25034">
        <v>0.8679</v>
      </c>
    </row>
    <row r="25035" spans="2:6" x14ac:dyDescent="0.45">
      <c r="B25035">
        <v>534.08000000000004</v>
      </c>
      <c r="C25035">
        <v>85.954769999999996</v>
      </c>
      <c r="E25035">
        <v>535.63</v>
      </c>
      <c r="F25035">
        <v>0.8679</v>
      </c>
    </row>
    <row r="25036" spans="2:6" x14ac:dyDescent="0.45">
      <c r="B25036">
        <v>534.1</v>
      </c>
      <c r="C25036">
        <v>85.954769999999996</v>
      </c>
      <c r="E25036">
        <v>535.64</v>
      </c>
      <c r="F25036">
        <v>0.871</v>
      </c>
    </row>
    <row r="25037" spans="2:6" x14ac:dyDescent="0.45">
      <c r="B25037">
        <v>534.13</v>
      </c>
      <c r="C25037">
        <v>85.954769999999996</v>
      </c>
      <c r="E25037">
        <v>535.66999999999996</v>
      </c>
      <c r="F25037">
        <v>0.8679</v>
      </c>
    </row>
    <row r="25038" spans="2:6" x14ac:dyDescent="0.45">
      <c r="B25038">
        <v>534.15</v>
      </c>
      <c r="C25038">
        <v>85.947450000000003</v>
      </c>
      <c r="E25038">
        <v>535.67999999999995</v>
      </c>
      <c r="F25038">
        <v>0.8679</v>
      </c>
    </row>
    <row r="25039" spans="2:6" x14ac:dyDescent="0.45">
      <c r="B25039">
        <v>534.16999999999996</v>
      </c>
      <c r="C25039">
        <v>85.947450000000003</v>
      </c>
      <c r="E25039">
        <v>535.71</v>
      </c>
      <c r="F25039">
        <v>0.8679</v>
      </c>
    </row>
    <row r="25040" spans="2:6" x14ac:dyDescent="0.45">
      <c r="B25040">
        <v>534.19000000000005</v>
      </c>
      <c r="C25040">
        <v>85.947450000000003</v>
      </c>
      <c r="E25040">
        <v>535.72</v>
      </c>
      <c r="F25040">
        <v>0.8679</v>
      </c>
    </row>
    <row r="25041" spans="2:6" x14ac:dyDescent="0.45">
      <c r="B25041">
        <v>534.21</v>
      </c>
      <c r="C25041">
        <v>85.947450000000003</v>
      </c>
      <c r="E25041">
        <v>535.75</v>
      </c>
      <c r="F25041">
        <v>0.8679</v>
      </c>
    </row>
    <row r="25042" spans="2:6" x14ac:dyDescent="0.45">
      <c r="B25042">
        <v>534.24</v>
      </c>
      <c r="C25042">
        <v>85.947450000000003</v>
      </c>
      <c r="E25042">
        <v>535.78</v>
      </c>
      <c r="F25042">
        <v>0.8679</v>
      </c>
    </row>
    <row r="25043" spans="2:6" x14ac:dyDescent="0.45">
      <c r="B25043">
        <v>534.25</v>
      </c>
      <c r="C25043">
        <v>85.947450000000003</v>
      </c>
      <c r="E25043">
        <v>535.79</v>
      </c>
      <c r="F25043">
        <v>0.8679</v>
      </c>
    </row>
    <row r="25044" spans="2:6" x14ac:dyDescent="0.45">
      <c r="B25044">
        <v>534.28</v>
      </c>
      <c r="C25044">
        <v>85.947450000000003</v>
      </c>
      <c r="E25044">
        <v>535.82000000000005</v>
      </c>
      <c r="F25044">
        <v>0.8679</v>
      </c>
    </row>
    <row r="25045" spans="2:6" x14ac:dyDescent="0.45">
      <c r="B25045">
        <v>534.29999999999995</v>
      </c>
      <c r="C25045">
        <v>85.947450000000003</v>
      </c>
      <c r="E25045">
        <v>535.85</v>
      </c>
      <c r="F25045">
        <v>0.8679</v>
      </c>
    </row>
    <row r="25046" spans="2:6" x14ac:dyDescent="0.45">
      <c r="B25046">
        <v>534.32000000000005</v>
      </c>
      <c r="C25046">
        <v>85.947450000000003</v>
      </c>
      <c r="E25046">
        <v>535.85</v>
      </c>
      <c r="F25046">
        <v>0.86480000000000001</v>
      </c>
    </row>
    <row r="25047" spans="2:6" x14ac:dyDescent="0.45">
      <c r="B25047">
        <v>534.33000000000004</v>
      </c>
      <c r="C25047">
        <v>85.947450000000003</v>
      </c>
      <c r="E25047">
        <v>535.88</v>
      </c>
      <c r="F25047">
        <v>0.8679</v>
      </c>
    </row>
    <row r="25048" spans="2:6" x14ac:dyDescent="0.45">
      <c r="B25048">
        <v>534.36</v>
      </c>
      <c r="C25048">
        <v>85.947450000000003</v>
      </c>
      <c r="E25048">
        <v>535.9</v>
      </c>
      <c r="F25048">
        <v>0.8679</v>
      </c>
    </row>
    <row r="25049" spans="2:6" x14ac:dyDescent="0.45">
      <c r="B25049">
        <v>534.38</v>
      </c>
      <c r="C25049">
        <v>85.947450000000003</v>
      </c>
      <c r="E25049">
        <v>535.91</v>
      </c>
      <c r="F25049">
        <v>0.8679</v>
      </c>
    </row>
    <row r="25050" spans="2:6" x14ac:dyDescent="0.45">
      <c r="B25050">
        <v>534.41</v>
      </c>
      <c r="C25050">
        <v>85.940129999999996</v>
      </c>
      <c r="E25050">
        <v>535.92999999999995</v>
      </c>
      <c r="F25050">
        <v>0.8679</v>
      </c>
    </row>
    <row r="25051" spans="2:6" x14ac:dyDescent="0.45">
      <c r="B25051">
        <v>534.42999999999995</v>
      </c>
      <c r="C25051">
        <v>85.940129999999996</v>
      </c>
      <c r="E25051">
        <v>535.96</v>
      </c>
      <c r="F25051">
        <v>0.8679</v>
      </c>
    </row>
    <row r="25052" spans="2:6" x14ac:dyDescent="0.45">
      <c r="B25052">
        <v>534.45000000000005</v>
      </c>
      <c r="C25052">
        <v>85.940129999999996</v>
      </c>
      <c r="E25052">
        <v>535.98</v>
      </c>
      <c r="F25052">
        <v>0.8679</v>
      </c>
    </row>
    <row r="25053" spans="2:6" x14ac:dyDescent="0.45">
      <c r="B25053">
        <v>534.47</v>
      </c>
      <c r="C25053">
        <v>85.940129999999996</v>
      </c>
      <c r="E25053">
        <v>536</v>
      </c>
      <c r="F25053">
        <v>0.8679</v>
      </c>
    </row>
    <row r="25054" spans="2:6" x14ac:dyDescent="0.45">
      <c r="B25054">
        <v>534.49</v>
      </c>
      <c r="C25054">
        <v>85.940129999999996</v>
      </c>
      <c r="E25054">
        <v>536.03</v>
      </c>
      <c r="F25054">
        <v>0.8679</v>
      </c>
    </row>
    <row r="25055" spans="2:6" x14ac:dyDescent="0.45">
      <c r="B25055">
        <v>534.51</v>
      </c>
      <c r="C25055">
        <v>85.940129999999996</v>
      </c>
      <c r="E25055">
        <v>536.04999999999995</v>
      </c>
      <c r="F25055">
        <v>0.8679</v>
      </c>
    </row>
    <row r="25056" spans="2:6" x14ac:dyDescent="0.45">
      <c r="B25056">
        <v>534.53</v>
      </c>
      <c r="C25056">
        <v>85.932810000000003</v>
      </c>
      <c r="E25056">
        <v>536.05999999999995</v>
      </c>
      <c r="F25056">
        <v>0.86480000000000001</v>
      </c>
    </row>
    <row r="25057" spans="2:6" x14ac:dyDescent="0.45">
      <c r="B25057">
        <v>534.54999999999995</v>
      </c>
      <c r="C25057">
        <v>85.940129999999996</v>
      </c>
      <c r="E25057">
        <v>536.08000000000004</v>
      </c>
      <c r="F25057">
        <v>0.8679</v>
      </c>
    </row>
    <row r="25058" spans="2:6" x14ac:dyDescent="0.45">
      <c r="B25058">
        <v>534.57000000000005</v>
      </c>
      <c r="C25058">
        <v>85.940129999999996</v>
      </c>
      <c r="E25058">
        <v>536.11</v>
      </c>
      <c r="F25058">
        <v>0.8679</v>
      </c>
    </row>
    <row r="25059" spans="2:6" x14ac:dyDescent="0.45">
      <c r="B25059">
        <v>534.6</v>
      </c>
      <c r="C25059">
        <v>85.940129999999996</v>
      </c>
      <c r="E25059">
        <v>536.13</v>
      </c>
      <c r="F25059">
        <v>0.8679</v>
      </c>
    </row>
    <row r="25060" spans="2:6" x14ac:dyDescent="0.45">
      <c r="B25060">
        <v>534.62</v>
      </c>
      <c r="C25060">
        <v>85.940129999999996</v>
      </c>
      <c r="E25060">
        <v>536.15</v>
      </c>
      <c r="F25060">
        <v>0.8679</v>
      </c>
    </row>
    <row r="25061" spans="2:6" x14ac:dyDescent="0.45">
      <c r="B25061">
        <v>534.64</v>
      </c>
      <c r="C25061">
        <v>85.932810000000003</v>
      </c>
      <c r="E25061">
        <v>536.16999999999996</v>
      </c>
      <c r="F25061">
        <v>0.8679</v>
      </c>
    </row>
    <row r="25062" spans="2:6" x14ac:dyDescent="0.45">
      <c r="B25062">
        <v>534.65</v>
      </c>
      <c r="C25062">
        <v>85.940129999999996</v>
      </c>
      <c r="E25062">
        <v>536.19000000000005</v>
      </c>
      <c r="F25062">
        <v>0.8679</v>
      </c>
    </row>
    <row r="25063" spans="2:6" x14ac:dyDescent="0.45">
      <c r="B25063">
        <v>534.67999999999995</v>
      </c>
      <c r="C25063">
        <v>85.940129999999996</v>
      </c>
      <c r="E25063">
        <v>536.22</v>
      </c>
      <c r="F25063">
        <v>0.8679</v>
      </c>
    </row>
    <row r="25064" spans="2:6" x14ac:dyDescent="0.45">
      <c r="B25064">
        <v>534.71</v>
      </c>
      <c r="C25064">
        <v>85.940129999999996</v>
      </c>
      <c r="E25064">
        <v>536.23</v>
      </c>
      <c r="F25064">
        <v>0.86480000000000001</v>
      </c>
    </row>
    <row r="25065" spans="2:6" x14ac:dyDescent="0.45">
      <c r="B25065">
        <v>534.72</v>
      </c>
      <c r="C25065">
        <v>85.940129999999996</v>
      </c>
      <c r="E25065">
        <v>536.24</v>
      </c>
      <c r="F25065">
        <v>0.86480000000000001</v>
      </c>
    </row>
    <row r="25066" spans="2:6" x14ac:dyDescent="0.45">
      <c r="B25066">
        <v>534.73</v>
      </c>
      <c r="C25066">
        <v>85.940129999999996</v>
      </c>
      <c r="E25066">
        <v>536.27</v>
      </c>
      <c r="F25066">
        <v>0.86480000000000001</v>
      </c>
    </row>
    <row r="25067" spans="2:6" x14ac:dyDescent="0.45">
      <c r="B25067">
        <v>534.76</v>
      </c>
      <c r="C25067">
        <v>85.940129999999996</v>
      </c>
      <c r="E25067">
        <v>536.30999999999995</v>
      </c>
      <c r="F25067">
        <v>0.86480000000000001</v>
      </c>
    </row>
    <row r="25068" spans="2:6" x14ac:dyDescent="0.45">
      <c r="B25068">
        <v>534.79</v>
      </c>
      <c r="C25068">
        <v>85.940129999999996</v>
      </c>
      <c r="E25068">
        <v>536.32000000000005</v>
      </c>
      <c r="F25068">
        <v>0.86480000000000001</v>
      </c>
    </row>
    <row r="25069" spans="2:6" x14ac:dyDescent="0.45">
      <c r="B25069">
        <v>534.79999999999995</v>
      </c>
      <c r="C25069">
        <v>85.932810000000003</v>
      </c>
      <c r="E25069">
        <v>536.33000000000004</v>
      </c>
      <c r="F25069">
        <v>0.86480000000000001</v>
      </c>
    </row>
    <row r="25070" spans="2:6" x14ac:dyDescent="0.45">
      <c r="B25070">
        <v>534.82000000000005</v>
      </c>
      <c r="C25070">
        <v>85.940129999999996</v>
      </c>
      <c r="E25070">
        <v>536.36</v>
      </c>
      <c r="F25070">
        <v>0.86480000000000001</v>
      </c>
    </row>
    <row r="25071" spans="2:6" x14ac:dyDescent="0.45">
      <c r="B25071">
        <v>534.85</v>
      </c>
      <c r="C25071">
        <v>85.940129999999996</v>
      </c>
      <c r="E25071">
        <v>536.38</v>
      </c>
      <c r="F25071">
        <v>0.86480000000000001</v>
      </c>
    </row>
    <row r="25072" spans="2:6" x14ac:dyDescent="0.45">
      <c r="B25072">
        <v>534.87</v>
      </c>
      <c r="C25072">
        <v>85.932810000000003</v>
      </c>
      <c r="E25072">
        <v>536.4</v>
      </c>
      <c r="F25072">
        <v>0.86480000000000001</v>
      </c>
    </row>
    <row r="25073" spans="2:6" x14ac:dyDescent="0.45">
      <c r="B25073">
        <v>534.88</v>
      </c>
      <c r="C25073">
        <v>85.932810000000003</v>
      </c>
      <c r="E25073">
        <v>536.41</v>
      </c>
      <c r="F25073">
        <v>0.86170000000000002</v>
      </c>
    </row>
    <row r="25074" spans="2:6" x14ac:dyDescent="0.45">
      <c r="B25074">
        <v>534.91</v>
      </c>
      <c r="C25074">
        <v>85.932810000000003</v>
      </c>
      <c r="E25074">
        <v>536.44000000000005</v>
      </c>
      <c r="F25074">
        <v>0.86480000000000001</v>
      </c>
    </row>
    <row r="25075" spans="2:6" x14ac:dyDescent="0.45">
      <c r="B25075">
        <v>534.92999999999995</v>
      </c>
      <c r="C25075">
        <v>85.932810000000003</v>
      </c>
      <c r="E25075">
        <v>536.46</v>
      </c>
      <c r="F25075">
        <v>0.86480000000000001</v>
      </c>
    </row>
    <row r="25076" spans="2:6" x14ac:dyDescent="0.45">
      <c r="B25076">
        <v>534.94000000000005</v>
      </c>
      <c r="C25076">
        <v>85.932810000000003</v>
      </c>
      <c r="E25076">
        <v>536.49</v>
      </c>
      <c r="F25076">
        <v>0.86480000000000001</v>
      </c>
    </row>
    <row r="25077" spans="2:6" x14ac:dyDescent="0.45">
      <c r="B25077">
        <v>534.97</v>
      </c>
      <c r="C25077">
        <v>85.925489999999996</v>
      </c>
      <c r="E25077">
        <v>536.5</v>
      </c>
      <c r="F25077">
        <v>0.86170000000000002</v>
      </c>
    </row>
    <row r="25078" spans="2:6" x14ac:dyDescent="0.45">
      <c r="B25078">
        <v>534.99</v>
      </c>
      <c r="C25078">
        <v>85.925489999999996</v>
      </c>
      <c r="E25078">
        <v>536.53</v>
      </c>
      <c r="F25078">
        <v>0.86480000000000001</v>
      </c>
    </row>
    <row r="25079" spans="2:6" x14ac:dyDescent="0.45">
      <c r="B25079">
        <v>535.02</v>
      </c>
      <c r="C25079">
        <v>85.925489999999996</v>
      </c>
      <c r="E25079">
        <v>536.54</v>
      </c>
      <c r="F25079">
        <v>0.86480000000000001</v>
      </c>
    </row>
    <row r="25080" spans="2:6" x14ac:dyDescent="0.45">
      <c r="B25080">
        <v>535.04</v>
      </c>
      <c r="C25080">
        <v>85.925489999999996</v>
      </c>
      <c r="E25080">
        <v>536.57000000000005</v>
      </c>
      <c r="F25080">
        <v>0.86480000000000001</v>
      </c>
    </row>
    <row r="25081" spans="2:6" x14ac:dyDescent="0.45">
      <c r="B25081">
        <v>535.07000000000005</v>
      </c>
      <c r="C25081">
        <v>85.925489999999996</v>
      </c>
      <c r="E25081">
        <v>536.59</v>
      </c>
      <c r="F25081">
        <v>0.86480000000000001</v>
      </c>
    </row>
    <row r="25082" spans="2:6" x14ac:dyDescent="0.45">
      <c r="B25082">
        <v>535.08000000000004</v>
      </c>
      <c r="C25082">
        <v>85.925489999999996</v>
      </c>
      <c r="E25082">
        <v>536.61</v>
      </c>
      <c r="F25082">
        <v>0.86480000000000001</v>
      </c>
    </row>
    <row r="25083" spans="2:6" x14ac:dyDescent="0.45">
      <c r="B25083">
        <v>535.1</v>
      </c>
      <c r="C25083">
        <v>85.925489999999996</v>
      </c>
      <c r="E25083">
        <v>536.64</v>
      </c>
      <c r="F25083">
        <v>0.86480000000000001</v>
      </c>
    </row>
    <row r="25084" spans="2:6" x14ac:dyDescent="0.45">
      <c r="B25084">
        <v>535.12</v>
      </c>
      <c r="C25084">
        <v>85.918170000000003</v>
      </c>
      <c r="E25084">
        <v>536.65</v>
      </c>
      <c r="F25084">
        <v>0.86170000000000002</v>
      </c>
    </row>
    <row r="25085" spans="2:6" x14ac:dyDescent="0.45">
      <c r="B25085">
        <v>535.15</v>
      </c>
      <c r="C25085">
        <v>85.918170000000003</v>
      </c>
      <c r="E25085">
        <v>536.66999999999996</v>
      </c>
      <c r="F25085">
        <v>0.86480000000000001</v>
      </c>
    </row>
    <row r="25086" spans="2:6" x14ac:dyDescent="0.45">
      <c r="B25086">
        <v>535.16</v>
      </c>
      <c r="C25086">
        <v>85.918170000000003</v>
      </c>
      <c r="E25086">
        <v>536.69000000000005</v>
      </c>
      <c r="F25086">
        <v>0.86170000000000002</v>
      </c>
    </row>
    <row r="25087" spans="2:6" x14ac:dyDescent="0.45">
      <c r="B25087">
        <v>535.19000000000005</v>
      </c>
      <c r="C25087">
        <v>85.918170000000003</v>
      </c>
      <c r="E25087">
        <v>536.72</v>
      </c>
      <c r="F25087">
        <v>0.86480000000000001</v>
      </c>
    </row>
    <row r="25088" spans="2:6" x14ac:dyDescent="0.45">
      <c r="B25088">
        <v>535.21</v>
      </c>
      <c r="C25088">
        <v>85.910849999999996</v>
      </c>
      <c r="E25088">
        <v>536.74</v>
      </c>
      <c r="F25088">
        <v>0.86170000000000002</v>
      </c>
    </row>
    <row r="25089" spans="2:6" x14ac:dyDescent="0.45">
      <c r="B25089">
        <v>535.23</v>
      </c>
      <c r="C25089">
        <v>85.910849999999996</v>
      </c>
      <c r="E25089">
        <v>536.75</v>
      </c>
      <c r="F25089">
        <v>0.86170000000000002</v>
      </c>
    </row>
    <row r="25090" spans="2:6" x14ac:dyDescent="0.45">
      <c r="B25090">
        <v>535.24</v>
      </c>
      <c r="C25090">
        <v>85.910849999999996</v>
      </c>
      <c r="E25090">
        <v>536.77</v>
      </c>
      <c r="F25090">
        <v>0.86170000000000002</v>
      </c>
    </row>
    <row r="25091" spans="2:6" x14ac:dyDescent="0.45">
      <c r="B25091">
        <v>535.27</v>
      </c>
      <c r="C25091">
        <v>85.918170000000003</v>
      </c>
      <c r="E25091">
        <v>536.79999999999995</v>
      </c>
      <c r="F25091">
        <v>0.86170000000000002</v>
      </c>
    </row>
    <row r="25092" spans="2:6" x14ac:dyDescent="0.45">
      <c r="B25092">
        <v>535.29</v>
      </c>
      <c r="C25092">
        <v>85.910849999999996</v>
      </c>
      <c r="E25092">
        <v>536.82000000000005</v>
      </c>
      <c r="F25092">
        <v>0.86170000000000002</v>
      </c>
    </row>
    <row r="25093" spans="2:6" x14ac:dyDescent="0.45">
      <c r="B25093">
        <v>535.32000000000005</v>
      </c>
      <c r="C25093">
        <v>85.910849999999996</v>
      </c>
      <c r="E25093">
        <v>536.84</v>
      </c>
      <c r="F25093">
        <v>0.86170000000000002</v>
      </c>
    </row>
    <row r="25094" spans="2:6" x14ac:dyDescent="0.45">
      <c r="B25094">
        <v>535.34</v>
      </c>
      <c r="C25094">
        <v>85.910849999999996</v>
      </c>
      <c r="E25094">
        <v>536.87</v>
      </c>
      <c r="F25094">
        <v>0.86170000000000002</v>
      </c>
    </row>
    <row r="25095" spans="2:6" x14ac:dyDescent="0.45">
      <c r="B25095">
        <v>535.36</v>
      </c>
      <c r="C25095">
        <v>85.910849999999996</v>
      </c>
      <c r="E25095">
        <v>536.89</v>
      </c>
      <c r="F25095">
        <v>0.86170000000000002</v>
      </c>
    </row>
    <row r="25096" spans="2:6" x14ac:dyDescent="0.45">
      <c r="B25096">
        <v>535.38</v>
      </c>
      <c r="C25096">
        <v>85.910849999999996</v>
      </c>
      <c r="E25096">
        <v>536.91</v>
      </c>
      <c r="F25096">
        <v>0.85860000000000003</v>
      </c>
    </row>
    <row r="25097" spans="2:6" x14ac:dyDescent="0.45">
      <c r="B25097">
        <v>535.4</v>
      </c>
      <c r="C25097">
        <v>85.910849999999996</v>
      </c>
      <c r="E25097">
        <v>536.92999999999995</v>
      </c>
      <c r="F25097">
        <v>0.85860000000000003</v>
      </c>
    </row>
    <row r="25098" spans="2:6" x14ac:dyDescent="0.45">
      <c r="B25098">
        <v>535.41999999999996</v>
      </c>
      <c r="C25098">
        <v>85.910849999999996</v>
      </c>
      <c r="E25098">
        <v>536.95000000000005</v>
      </c>
      <c r="F25098">
        <v>0.85860000000000003</v>
      </c>
    </row>
    <row r="25099" spans="2:6" x14ac:dyDescent="0.45">
      <c r="B25099">
        <v>535.42999999999995</v>
      </c>
      <c r="C25099">
        <v>85.910849999999996</v>
      </c>
      <c r="E25099">
        <v>536.97</v>
      </c>
      <c r="F25099">
        <v>0.85860000000000003</v>
      </c>
    </row>
    <row r="25100" spans="2:6" x14ac:dyDescent="0.45">
      <c r="B25100">
        <v>535.46</v>
      </c>
      <c r="C25100">
        <v>85.910849999999996</v>
      </c>
      <c r="E25100">
        <v>537</v>
      </c>
      <c r="F25100">
        <v>0.85860000000000003</v>
      </c>
    </row>
    <row r="25101" spans="2:6" x14ac:dyDescent="0.45">
      <c r="B25101">
        <v>535.48</v>
      </c>
      <c r="C25101">
        <v>85.910849999999996</v>
      </c>
      <c r="E25101">
        <v>537.01</v>
      </c>
      <c r="F25101">
        <v>0.85860000000000003</v>
      </c>
    </row>
    <row r="25102" spans="2:6" x14ac:dyDescent="0.45">
      <c r="B25102">
        <v>535.51</v>
      </c>
      <c r="C25102">
        <v>85.910849999999996</v>
      </c>
      <c r="E25102">
        <v>537.03</v>
      </c>
      <c r="F25102">
        <v>0.86170000000000002</v>
      </c>
    </row>
    <row r="25103" spans="2:6" x14ac:dyDescent="0.45">
      <c r="B25103">
        <v>535.52</v>
      </c>
      <c r="C25103">
        <v>85.910849999999996</v>
      </c>
      <c r="E25103">
        <v>537.04999999999995</v>
      </c>
      <c r="F25103">
        <v>0.86170000000000002</v>
      </c>
    </row>
    <row r="25104" spans="2:6" x14ac:dyDescent="0.45">
      <c r="B25104">
        <v>535.54999999999995</v>
      </c>
      <c r="C25104">
        <v>85.903540000000007</v>
      </c>
      <c r="E25104">
        <v>537.07000000000005</v>
      </c>
      <c r="F25104">
        <v>0.86170000000000002</v>
      </c>
    </row>
    <row r="25105" spans="2:6" x14ac:dyDescent="0.45">
      <c r="B25105">
        <v>535.55999999999995</v>
      </c>
      <c r="C25105">
        <v>85.903540000000007</v>
      </c>
      <c r="E25105">
        <v>537.1</v>
      </c>
      <c r="F25105">
        <v>0.86170000000000002</v>
      </c>
    </row>
    <row r="25106" spans="2:6" x14ac:dyDescent="0.45">
      <c r="B25106">
        <v>535.59</v>
      </c>
      <c r="C25106">
        <v>85.903540000000007</v>
      </c>
      <c r="E25106">
        <v>537.11</v>
      </c>
      <c r="F25106">
        <v>0.85860000000000003</v>
      </c>
    </row>
    <row r="25107" spans="2:6" x14ac:dyDescent="0.45">
      <c r="B25107">
        <v>535.6</v>
      </c>
      <c r="C25107">
        <v>85.903540000000007</v>
      </c>
      <c r="E25107">
        <v>537.13</v>
      </c>
      <c r="F25107">
        <v>0.85860000000000003</v>
      </c>
    </row>
    <row r="25108" spans="2:6" x14ac:dyDescent="0.45">
      <c r="B25108">
        <v>535.63</v>
      </c>
      <c r="C25108">
        <v>85.903540000000007</v>
      </c>
      <c r="E25108">
        <v>537.16</v>
      </c>
      <c r="F25108">
        <v>0.86170000000000002</v>
      </c>
    </row>
    <row r="25109" spans="2:6" x14ac:dyDescent="0.45">
      <c r="B25109">
        <v>535.65</v>
      </c>
      <c r="C25109">
        <v>85.903540000000007</v>
      </c>
      <c r="E25109">
        <v>537.17999999999995</v>
      </c>
      <c r="F25109">
        <v>0.86170000000000002</v>
      </c>
    </row>
    <row r="25110" spans="2:6" x14ac:dyDescent="0.45">
      <c r="B25110">
        <v>535.67999999999995</v>
      </c>
      <c r="C25110">
        <v>85.89622</v>
      </c>
      <c r="E25110">
        <v>537.19000000000005</v>
      </c>
      <c r="F25110">
        <v>0.86170000000000002</v>
      </c>
    </row>
    <row r="25111" spans="2:6" x14ac:dyDescent="0.45">
      <c r="B25111">
        <v>535.71</v>
      </c>
      <c r="C25111">
        <v>85.903540000000007</v>
      </c>
      <c r="E25111">
        <v>537.22</v>
      </c>
      <c r="F25111">
        <v>0.86170000000000002</v>
      </c>
    </row>
    <row r="25112" spans="2:6" x14ac:dyDescent="0.45">
      <c r="B25112">
        <v>535.71</v>
      </c>
      <c r="C25112">
        <v>85.903540000000007</v>
      </c>
      <c r="E25112">
        <v>537.23</v>
      </c>
      <c r="F25112">
        <v>0.86170000000000002</v>
      </c>
    </row>
    <row r="25113" spans="2:6" x14ac:dyDescent="0.45">
      <c r="B25113">
        <v>535.73</v>
      </c>
      <c r="C25113">
        <v>85.903540000000007</v>
      </c>
      <c r="E25113">
        <v>537.26</v>
      </c>
      <c r="F25113">
        <v>0.86170000000000002</v>
      </c>
    </row>
    <row r="25114" spans="2:6" x14ac:dyDescent="0.45">
      <c r="B25114">
        <v>535.76</v>
      </c>
      <c r="C25114">
        <v>85.89622</v>
      </c>
      <c r="E25114">
        <v>537.29</v>
      </c>
      <c r="F25114">
        <v>0.86170000000000002</v>
      </c>
    </row>
    <row r="25115" spans="2:6" x14ac:dyDescent="0.45">
      <c r="B25115">
        <v>535.78</v>
      </c>
      <c r="C25115">
        <v>85.89622</v>
      </c>
      <c r="E25115">
        <v>537.30999999999995</v>
      </c>
      <c r="F25115">
        <v>0.86170000000000002</v>
      </c>
    </row>
    <row r="25116" spans="2:6" x14ac:dyDescent="0.45">
      <c r="B25116">
        <v>535.79</v>
      </c>
      <c r="C25116">
        <v>85.89622</v>
      </c>
      <c r="E25116">
        <v>537.32000000000005</v>
      </c>
      <c r="F25116">
        <v>0.86170000000000002</v>
      </c>
    </row>
    <row r="25117" spans="2:6" x14ac:dyDescent="0.45">
      <c r="B25117">
        <v>535.82000000000005</v>
      </c>
      <c r="C25117">
        <v>85.903540000000007</v>
      </c>
      <c r="E25117">
        <v>537.34</v>
      </c>
      <c r="F25117">
        <v>0.86170000000000002</v>
      </c>
    </row>
    <row r="25118" spans="2:6" x14ac:dyDescent="0.45">
      <c r="B25118">
        <v>535.84</v>
      </c>
      <c r="C25118">
        <v>85.903540000000007</v>
      </c>
      <c r="E25118">
        <v>537.36</v>
      </c>
      <c r="F25118">
        <v>0.86170000000000002</v>
      </c>
    </row>
    <row r="25119" spans="2:6" x14ac:dyDescent="0.45">
      <c r="B25119">
        <v>535.86</v>
      </c>
      <c r="C25119">
        <v>85.903540000000007</v>
      </c>
      <c r="E25119">
        <v>537.39</v>
      </c>
      <c r="F25119">
        <v>0.86170000000000002</v>
      </c>
    </row>
    <row r="25120" spans="2:6" x14ac:dyDescent="0.45">
      <c r="B25120">
        <v>535.88</v>
      </c>
      <c r="C25120">
        <v>85.903540000000007</v>
      </c>
      <c r="E25120">
        <v>537.41</v>
      </c>
      <c r="F25120">
        <v>0.86170000000000002</v>
      </c>
    </row>
    <row r="25121" spans="2:6" x14ac:dyDescent="0.45">
      <c r="B25121">
        <v>535.91</v>
      </c>
      <c r="C25121">
        <v>85.903540000000007</v>
      </c>
      <c r="E25121">
        <v>537.41999999999996</v>
      </c>
      <c r="F25121">
        <v>0.86170000000000002</v>
      </c>
    </row>
    <row r="25122" spans="2:6" x14ac:dyDescent="0.45">
      <c r="B25122">
        <v>535.92999999999995</v>
      </c>
      <c r="C25122">
        <v>85.903540000000007</v>
      </c>
      <c r="E25122">
        <v>537.45000000000005</v>
      </c>
      <c r="F25122">
        <v>0.86170000000000002</v>
      </c>
    </row>
    <row r="25123" spans="2:6" x14ac:dyDescent="0.45">
      <c r="B25123">
        <v>535.95000000000005</v>
      </c>
      <c r="C25123">
        <v>85.903540000000007</v>
      </c>
      <c r="E25123">
        <v>537.48</v>
      </c>
      <c r="F25123">
        <v>0.86170000000000002</v>
      </c>
    </row>
    <row r="25124" spans="2:6" x14ac:dyDescent="0.45">
      <c r="B25124">
        <v>535.96</v>
      </c>
      <c r="C25124">
        <v>85.903540000000007</v>
      </c>
      <c r="E25124">
        <v>537.49</v>
      </c>
      <c r="F25124">
        <v>0.86170000000000002</v>
      </c>
    </row>
    <row r="25125" spans="2:6" x14ac:dyDescent="0.45">
      <c r="B25125">
        <v>535.98</v>
      </c>
      <c r="C25125">
        <v>85.903540000000007</v>
      </c>
      <c r="E25125">
        <v>537.52</v>
      </c>
      <c r="F25125">
        <v>0.86170000000000002</v>
      </c>
    </row>
    <row r="25126" spans="2:6" x14ac:dyDescent="0.45">
      <c r="B25126">
        <v>536.01</v>
      </c>
      <c r="C25126">
        <v>85.903540000000007</v>
      </c>
      <c r="E25126">
        <v>537.54</v>
      </c>
      <c r="F25126">
        <v>0.86170000000000002</v>
      </c>
    </row>
    <row r="25127" spans="2:6" x14ac:dyDescent="0.45">
      <c r="B25127">
        <v>536.03</v>
      </c>
      <c r="C25127">
        <v>85.903540000000007</v>
      </c>
      <c r="E25127">
        <v>537.55999999999995</v>
      </c>
      <c r="F25127">
        <v>0.86170000000000002</v>
      </c>
    </row>
    <row r="25128" spans="2:6" x14ac:dyDescent="0.45">
      <c r="B25128">
        <v>536.05999999999995</v>
      </c>
      <c r="C25128">
        <v>85.903540000000007</v>
      </c>
      <c r="E25128">
        <v>537.58000000000004</v>
      </c>
      <c r="F25128">
        <v>0.86170000000000002</v>
      </c>
    </row>
    <row r="25129" spans="2:6" x14ac:dyDescent="0.45">
      <c r="B25129">
        <v>536.08000000000004</v>
      </c>
      <c r="C25129">
        <v>85.903540000000007</v>
      </c>
      <c r="E25129">
        <v>537.59</v>
      </c>
      <c r="F25129">
        <v>0.86170000000000002</v>
      </c>
    </row>
    <row r="25130" spans="2:6" x14ac:dyDescent="0.45">
      <c r="B25130">
        <v>536.1</v>
      </c>
      <c r="C25130">
        <v>85.89622</v>
      </c>
      <c r="E25130">
        <v>537.61</v>
      </c>
      <c r="F25130">
        <v>0.86170000000000002</v>
      </c>
    </row>
    <row r="25131" spans="2:6" x14ac:dyDescent="0.45">
      <c r="B25131">
        <v>536.11</v>
      </c>
      <c r="C25131">
        <v>85.89622</v>
      </c>
      <c r="E25131">
        <v>537.64</v>
      </c>
      <c r="F25131">
        <v>0.86170000000000002</v>
      </c>
    </row>
    <row r="25132" spans="2:6" x14ac:dyDescent="0.45">
      <c r="B25132">
        <v>536.14</v>
      </c>
      <c r="C25132">
        <v>85.89622</v>
      </c>
      <c r="E25132">
        <v>537.66</v>
      </c>
      <c r="F25132">
        <v>0.86170000000000002</v>
      </c>
    </row>
    <row r="25133" spans="2:6" x14ac:dyDescent="0.45">
      <c r="B25133">
        <v>536.15</v>
      </c>
      <c r="C25133">
        <v>85.903540000000007</v>
      </c>
      <c r="E25133">
        <v>537.67999999999995</v>
      </c>
      <c r="F25133">
        <v>0.86170000000000002</v>
      </c>
    </row>
    <row r="25134" spans="2:6" x14ac:dyDescent="0.45">
      <c r="B25134">
        <v>536.17999999999995</v>
      </c>
      <c r="C25134">
        <v>85.903540000000007</v>
      </c>
      <c r="E25134">
        <v>537.70000000000005</v>
      </c>
      <c r="F25134">
        <v>0.86170000000000002</v>
      </c>
    </row>
    <row r="25135" spans="2:6" x14ac:dyDescent="0.45">
      <c r="B25135">
        <v>536.20000000000005</v>
      </c>
      <c r="C25135">
        <v>85.903540000000007</v>
      </c>
      <c r="E25135">
        <v>537.73</v>
      </c>
      <c r="F25135">
        <v>0.86170000000000002</v>
      </c>
    </row>
    <row r="25136" spans="2:6" x14ac:dyDescent="0.45">
      <c r="B25136">
        <v>536.21</v>
      </c>
      <c r="C25136">
        <v>85.903540000000007</v>
      </c>
      <c r="E25136">
        <v>537.75</v>
      </c>
      <c r="F25136">
        <v>0.86170000000000002</v>
      </c>
    </row>
    <row r="25137" spans="2:6" x14ac:dyDescent="0.45">
      <c r="B25137">
        <v>536.25</v>
      </c>
      <c r="C25137">
        <v>85.903540000000007</v>
      </c>
      <c r="E25137">
        <v>537.76</v>
      </c>
      <c r="F25137">
        <v>0.86170000000000002</v>
      </c>
    </row>
    <row r="25138" spans="2:6" x14ac:dyDescent="0.45">
      <c r="B25138">
        <v>536.27</v>
      </c>
      <c r="C25138">
        <v>85.903540000000007</v>
      </c>
      <c r="E25138">
        <v>537.78</v>
      </c>
      <c r="F25138">
        <v>0.86170000000000002</v>
      </c>
    </row>
    <row r="25139" spans="2:6" x14ac:dyDescent="0.45">
      <c r="B25139">
        <v>536.27</v>
      </c>
      <c r="C25139">
        <v>85.903540000000007</v>
      </c>
      <c r="E25139">
        <v>537.80999999999995</v>
      </c>
      <c r="F25139">
        <v>0.86170000000000002</v>
      </c>
    </row>
    <row r="25140" spans="2:6" x14ac:dyDescent="0.45">
      <c r="B25140">
        <v>536.30999999999995</v>
      </c>
      <c r="C25140">
        <v>85.903540000000007</v>
      </c>
      <c r="E25140">
        <v>537.83000000000004</v>
      </c>
      <c r="F25140">
        <v>0.86170000000000002</v>
      </c>
    </row>
    <row r="25141" spans="2:6" x14ac:dyDescent="0.45">
      <c r="B25141">
        <v>536.33000000000004</v>
      </c>
      <c r="C25141">
        <v>85.903540000000007</v>
      </c>
      <c r="E25141">
        <v>537.85</v>
      </c>
      <c r="F25141">
        <v>0.86170000000000002</v>
      </c>
    </row>
    <row r="25142" spans="2:6" x14ac:dyDescent="0.45">
      <c r="B25142">
        <v>536.35</v>
      </c>
      <c r="C25142">
        <v>85.903540000000007</v>
      </c>
      <c r="E25142">
        <v>537.87</v>
      </c>
      <c r="F25142">
        <v>0.86480000000000001</v>
      </c>
    </row>
    <row r="25143" spans="2:6" x14ac:dyDescent="0.45">
      <c r="B25143">
        <v>536.36</v>
      </c>
      <c r="C25143">
        <v>85.89622</v>
      </c>
      <c r="E25143">
        <v>537.9</v>
      </c>
      <c r="F25143">
        <v>0.86170000000000002</v>
      </c>
    </row>
    <row r="25144" spans="2:6" x14ac:dyDescent="0.45">
      <c r="B25144">
        <v>536.39</v>
      </c>
      <c r="C25144">
        <v>85.89622</v>
      </c>
      <c r="E25144">
        <v>537.91</v>
      </c>
      <c r="F25144">
        <v>0.86480000000000001</v>
      </c>
    </row>
    <row r="25145" spans="2:6" x14ac:dyDescent="0.45">
      <c r="B25145">
        <v>536.41</v>
      </c>
      <c r="C25145">
        <v>85.903540000000007</v>
      </c>
      <c r="E25145">
        <v>537.92999999999995</v>
      </c>
      <c r="F25145">
        <v>0.86480000000000001</v>
      </c>
    </row>
    <row r="25146" spans="2:6" x14ac:dyDescent="0.45">
      <c r="B25146">
        <v>536.42999999999995</v>
      </c>
      <c r="C25146">
        <v>85.89622</v>
      </c>
      <c r="E25146">
        <v>537.95000000000005</v>
      </c>
      <c r="F25146">
        <v>0.8679</v>
      </c>
    </row>
    <row r="25147" spans="2:6" x14ac:dyDescent="0.45">
      <c r="B25147">
        <v>536.46</v>
      </c>
      <c r="C25147">
        <v>85.903540000000007</v>
      </c>
      <c r="E25147">
        <v>537.98</v>
      </c>
      <c r="F25147">
        <v>0.86480000000000001</v>
      </c>
    </row>
    <row r="25148" spans="2:6" x14ac:dyDescent="0.45">
      <c r="B25148">
        <v>536.48</v>
      </c>
      <c r="C25148">
        <v>85.903540000000007</v>
      </c>
      <c r="E25148">
        <v>538</v>
      </c>
      <c r="F25148">
        <v>0.86480000000000001</v>
      </c>
    </row>
    <row r="25149" spans="2:6" x14ac:dyDescent="0.45">
      <c r="B25149">
        <v>536.5</v>
      </c>
      <c r="C25149">
        <v>85.89622</v>
      </c>
      <c r="E25149">
        <v>538.01</v>
      </c>
      <c r="F25149">
        <v>0.8679</v>
      </c>
    </row>
    <row r="25150" spans="2:6" x14ac:dyDescent="0.45">
      <c r="B25150">
        <v>536.52</v>
      </c>
      <c r="C25150">
        <v>85.89622</v>
      </c>
      <c r="E25150">
        <v>538.04</v>
      </c>
      <c r="F25150">
        <v>0.8679</v>
      </c>
    </row>
    <row r="25151" spans="2:6" x14ac:dyDescent="0.45">
      <c r="B25151">
        <v>536.54</v>
      </c>
      <c r="C25151">
        <v>85.89622</v>
      </c>
      <c r="E25151">
        <v>538.04999999999995</v>
      </c>
      <c r="F25151">
        <v>0.8679</v>
      </c>
    </row>
    <row r="25152" spans="2:6" x14ac:dyDescent="0.45">
      <c r="B25152">
        <v>536.55999999999995</v>
      </c>
      <c r="C25152">
        <v>85.89622</v>
      </c>
      <c r="E25152">
        <v>538.07000000000005</v>
      </c>
      <c r="F25152">
        <v>0.8679</v>
      </c>
    </row>
    <row r="25153" spans="2:6" x14ac:dyDescent="0.45">
      <c r="B25153">
        <v>536.58000000000004</v>
      </c>
      <c r="C25153">
        <v>85.89622</v>
      </c>
      <c r="E25153">
        <v>538.09</v>
      </c>
      <c r="F25153">
        <v>0.8679</v>
      </c>
    </row>
    <row r="25154" spans="2:6" x14ac:dyDescent="0.45">
      <c r="B25154">
        <v>536.6</v>
      </c>
      <c r="C25154">
        <v>85.89622</v>
      </c>
      <c r="E25154">
        <v>538.12</v>
      </c>
      <c r="F25154">
        <v>0.8679</v>
      </c>
    </row>
    <row r="25155" spans="2:6" x14ac:dyDescent="0.45">
      <c r="B25155">
        <v>536.62</v>
      </c>
      <c r="C25155">
        <v>85.89622</v>
      </c>
      <c r="E25155">
        <v>538.14</v>
      </c>
      <c r="F25155">
        <v>0.8679</v>
      </c>
    </row>
    <row r="25156" spans="2:6" x14ac:dyDescent="0.45">
      <c r="B25156">
        <v>536.64</v>
      </c>
      <c r="C25156">
        <v>85.89622</v>
      </c>
      <c r="E25156">
        <v>538.16</v>
      </c>
      <c r="F25156">
        <v>0.86480000000000001</v>
      </c>
    </row>
    <row r="25157" spans="2:6" x14ac:dyDescent="0.45">
      <c r="B25157">
        <v>536.66</v>
      </c>
      <c r="C25157">
        <v>85.89622</v>
      </c>
      <c r="E25157">
        <v>538.17999999999995</v>
      </c>
      <c r="F25157">
        <v>0.8679</v>
      </c>
    </row>
    <row r="25158" spans="2:6" x14ac:dyDescent="0.45">
      <c r="B25158">
        <v>536.69000000000005</v>
      </c>
      <c r="C25158">
        <v>85.89622</v>
      </c>
      <c r="E25158">
        <v>538.21</v>
      </c>
      <c r="F25158">
        <v>0.86480000000000001</v>
      </c>
    </row>
    <row r="25159" spans="2:6" x14ac:dyDescent="0.45">
      <c r="B25159">
        <v>536.70000000000005</v>
      </c>
      <c r="C25159">
        <v>85.89622</v>
      </c>
      <c r="E25159">
        <v>538.22</v>
      </c>
      <c r="F25159">
        <v>0.86480000000000001</v>
      </c>
    </row>
    <row r="25160" spans="2:6" x14ac:dyDescent="0.45">
      <c r="B25160">
        <v>536.73</v>
      </c>
      <c r="C25160">
        <v>85.888900000000007</v>
      </c>
      <c r="E25160">
        <v>538.25</v>
      </c>
      <c r="F25160">
        <v>0.8679</v>
      </c>
    </row>
    <row r="25161" spans="2:6" x14ac:dyDescent="0.45">
      <c r="B25161">
        <v>536.75</v>
      </c>
      <c r="C25161">
        <v>85.89622</v>
      </c>
      <c r="E25161">
        <v>538.27</v>
      </c>
      <c r="F25161">
        <v>0.86480000000000001</v>
      </c>
    </row>
    <row r="25162" spans="2:6" x14ac:dyDescent="0.45">
      <c r="B25162">
        <v>536.77</v>
      </c>
      <c r="C25162">
        <v>85.89622</v>
      </c>
      <c r="E25162">
        <v>538.29</v>
      </c>
      <c r="F25162">
        <v>0.86480000000000001</v>
      </c>
    </row>
    <row r="25163" spans="2:6" x14ac:dyDescent="0.45">
      <c r="B25163">
        <v>536.79</v>
      </c>
      <c r="C25163">
        <v>85.89622</v>
      </c>
      <c r="E25163">
        <v>538.29999999999995</v>
      </c>
      <c r="F25163">
        <v>0.8679</v>
      </c>
    </row>
    <row r="25164" spans="2:6" x14ac:dyDescent="0.45">
      <c r="B25164">
        <v>536.80999999999995</v>
      </c>
      <c r="C25164">
        <v>85.89622</v>
      </c>
      <c r="E25164">
        <v>538.33000000000004</v>
      </c>
      <c r="F25164">
        <v>0.8679</v>
      </c>
    </row>
    <row r="25165" spans="2:6" x14ac:dyDescent="0.45">
      <c r="B25165">
        <v>536.84</v>
      </c>
      <c r="C25165">
        <v>85.89622</v>
      </c>
      <c r="E25165">
        <v>538.35</v>
      </c>
      <c r="F25165">
        <v>0.8679</v>
      </c>
    </row>
    <row r="25166" spans="2:6" x14ac:dyDescent="0.45">
      <c r="B25166">
        <v>536.86</v>
      </c>
      <c r="C25166">
        <v>85.89622</v>
      </c>
      <c r="E25166">
        <v>538.37</v>
      </c>
      <c r="F25166">
        <v>0.8679</v>
      </c>
    </row>
    <row r="25167" spans="2:6" x14ac:dyDescent="0.45">
      <c r="B25167">
        <v>536.88</v>
      </c>
      <c r="C25167">
        <v>85.89622</v>
      </c>
      <c r="E25167">
        <v>538.4</v>
      </c>
      <c r="F25167">
        <v>0.8679</v>
      </c>
    </row>
    <row r="25168" spans="2:6" x14ac:dyDescent="0.45">
      <c r="B25168">
        <v>536.89</v>
      </c>
      <c r="C25168">
        <v>85.89622</v>
      </c>
      <c r="E25168">
        <v>538.41999999999996</v>
      </c>
      <c r="F25168">
        <v>0.871</v>
      </c>
    </row>
    <row r="25169" spans="2:6" x14ac:dyDescent="0.45">
      <c r="B25169">
        <v>536.91999999999996</v>
      </c>
      <c r="C25169">
        <v>85.89622</v>
      </c>
      <c r="E25169">
        <v>538.42999999999995</v>
      </c>
      <c r="F25169">
        <v>0.871</v>
      </c>
    </row>
    <row r="25170" spans="2:6" x14ac:dyDescent="0.45">
      <c r="B25170">
        <v>536.94000000000005</v>
      </c>
      <c r="C25170">
        <v>85.89622</v>
      </c>
      <c r="E25170">
        <v>538.46</v>
      </c>
      <c r="F25170">
        <v>0.8679</v>
      </c>
    </row>
    <row r="25171" spans="2:6" x14ac:dyDescent="0.45">
      <c r="B25171">
        <v>536.96</v>
      </c>
      <c r="C25171">
        <v>85.888900000000007</v>
      </c>
      <c r="E25171">
        <v>538.48</v>
      </c>
      <c r="F25171">
        <v>0.871</v>
      </c>
    </row>
    <row r="25172" spans="2:6" x14ac:dyDescent="0.45">
      <c r="B25172">
        <v>536.97</v>
      </c>
      <c r="C25172">
        <v>85.888900000000007</v>
      </c>
      <c r="E25172">
        <v>538.49</v>
      </c>
      <c r="F25172">
        <v>0.871</v>
      </c>
    </row>
    <row r="25173" spans="2:6" x14ac:dyDescent="0.45">
      <c r="B25173">
        <v>537.01</v>
      </c>
      <c r="C25173">
        <v>85.89622</v>
      </c>
      <c r="E25173">
        <v>538.52</v>
      </c>
      <c r="F25173">
        <v>0.871</v>
      </c>
    </row>
    <row r="25174" spans="2:6" x14ac:dyDescent="0.45">
      <c r="B25174">
        <v>537.02</v>
      </c>
      <c r="C25174">
        <v>85.89622</v>
      </c>
      <c r="E25174">
        <v>538.54</v>
      </c>
      <c r="F25174">
        <v>0.871</v>
      </c>
    </row>
    <row r="25175" spans="2:6" x14ac:dyDescent="0.45">
      <c r="B25175">
        <v>537.04999999999995</v>
      </c>
      <c r="C25175">
        <v>85.89622</v>
      </c>
      <c r="E25175">
        <v>538.54999999999995</v>
      </c>
      <c r="F25175">
        <v>0.871</v>
      </c>
    </row>
    <row r="25176" spans="2:6" x14ac:dyDescent="0.45">
      <c r="B25176">
        <v>537.07000000000005</v>
      </c>
      <c r="C25176">
        <v>85.89622</v>
      </c>
      <c r="E25176">
        <v>538.59</v>
      </c>
      <c r="F25176">
        <v>0.871</v>
      </c>
    </row>
    <row r="25177" spans="2:6" x14ac:dyDescent="0.45">
      <c r="B25177">
        <v>537.08000000000004</v>
      </c>
      <c r="C25177">
        <v>85.89622</v>
      </c>
      <c r="E25177">
        <v>538.6</v>
      </c>
      <c r="F25177">
        <v>0.871</v>
      </c>
    </row>
    <row r="25178" spans="2:6" x14ac:dyDescent="0.45">
      <c r="B25178">
        <v>537.11</v>
      </c>
      <c r="C25178">
        <v>85.89622</v>
      </c>
      <c r="E25178">
        <v>538.63</v>
      </c>
      <c r="F25178">
        <v>0.871</v>
      </c>
    </row>
    <row r="25179" spans="2:6" x14ac:dyDescent="0.45">
      <c r="B25179">
        <v>537.12</v>
      </c>
      <c r="C25179">
        <v>85.89622</v>
      </c>
      <c r="E25179">
        <v>538.65</v>
      </c>
      <c r="F25179">
        <v>0.871</v>
      </c>
    </row>
    <row r="25180" spans="2:6" x14ac:dyDescent="0.45">
      <c r="B25180">
        <v>537.15</v>
      </c>
      <c r="C25180">
        <v>85.89622</v>
      </c>
      <c r="E25180">
        <v>538.66</v>
      </c>
      <c r="F25180">
        <v>0.871</v>
      </c>
    </row>
    <row r="25181" spans="2:6" x14ac:dyDescent="0.45">
      <c r="B25181">
        <v>537.17999999999995</v>
      </c>
      <c r="C25181">
        <v>85.89622</v>
      </c>
      <c r="E25181">
        <v>538.69000000000005</v>
      </c>
      <c r="F25181">
        <v>0.871</v>
      </c>
    </row>
    <row r="25182" spans="2:6" x14ac:dyDescent="0.45">
      <c r="B25182">
        <v>537.17999999999995</v>
      </c>
      <c r="C25182">
        <v>85.89622</v>
      </c>
      <c r="E25182">
        <v>538.72</v>
      </c>
      <c r="F25182">
        <v>0.871</v>
      </c>
    </row>
    <row r="25183" spans="2:6" x14ac:dyDescent="0.45">
      <c r="B25183">
        <v>537.21</v>
      </c>
      <c r="C25183">
        <v>85.89622</v>
      </c>
      <c r="E25183">
        <v>538.73</v>
      </c>
      <c r="F25183">
        <v>0.871</v>
      </c>
    </row>
    <row r="25184" spans="2:6" x14ac:dyDescent="0.45">
      <c r="B25184">
        <v>537.24</v>
      </c>
      <c r="C25184">
        <v>85.89622</v>
      </c>
      <c r="E25184">
        <v>538.75</v>
      </c>
      <c r="F25184">
        <v>0.871</v>
      </c>
    </row>
    <row r="25185" spans="2:6" x14ac:dyDescent="0.45">
      <c r="B25185">
        <v>537.25</v>
      </c>
      <c r="C25185">
        <v>85.903540000000007</v>
      </c>
      <c r="E25185">
        <v>538.76</v>
      </c>
      <c r="F25185">
        <v>0.871</v>
      </c>
    </row>
    <row r="25186" spans="2:6" x14ac:dyDescent="0.45">
      <c r="B25186">
        <v>537.28</v>
      </c>
      <c r="C25186">
        <v>85.903540000000007</v>
      </c>
      <c r="E25186">
        <v>538.79</v>
      </c>
      <c r="F25186">
        <v>0.871</v>
      </c>
    </row>
    <row r="25187" spans="2:6" x14ac:dyDescent="0.45">
      <c r="B25187">
        <v>537.29</v>
      </c>
      <c r="C25187">
        <v>85.903540000000007</v>
      </c>
      <c r="E25187">
        <v>538.80999999999995</v>
      </c>
      <c r="F25187">
        <v>0.871</v>
      </c>
    </row>
    <row r="25188" spans="2:6" x14ac:dyDescent="0.45">
      <c r="B25188">
        <v>537.30999999999995</v>
      </c>
      <c r="C25188">
        <v>85.903540000000007</v>
      </c>
      <c r="E25188">
        <v>538.84</v>
      </c>
      <c r="F25188">
        <v>0.87409999999999999</v>
      </c>
    </row>
    <row r="25189" spans="2:6" x14ac:dyDescent="0.45">
      <c r="B25189">
        <v>537.33000000000004</v>
      </c>
      <c r="C25189">
        <v>85.89622</v>
      </c>
      <c r="E25189">
        <v>538.86</v>
      </c>
      <c r="F25189">
        <v>0.87409999999999999</v>
      </c>
    </row>
    <row r="25190" spans="2:6" x14ac:dyDescent="0.45">
      <c r="B25190">
        <v>537.34</v>
      </c>
      <c r="C25190">
        <v>85.89622</v>
      </c>
      <c r="E25190">
        <v>538.87</v>
      </c>
      <c r="F25190">
        <v>0.871</v>
      </c>
    </row>
    <row r="25191" spans="2:6" x14ac:dyDescent="0.45">
      <c r="B25191">
        <v>537.38</v>
      </c>
      <c r="C25191">
        <v>85.89622</v>
      </c>
      <c r="E25191">
        <v>538.89</v>
      </c>
      <c r="F25191">
        <v>0.87409999999999999</v>
      </c>
    </row>
    <row r="25192" spans="2:6" x14ac:dyDescent="0.45">
      <c r="B25192">
        <v>537.4</v>
      </c>
      <c r="C25192">
        <v>85.89622</v>
      </c>
      <c r="E25192">
        <v>538.91</v>
      </c>
      <c r="F25192">
        <v>0.87409999999999999</v>
      </c>
    </row>
    <row r="25193" spans="2:6" x14ac:dyDescent="0.45">
      <c r="B25193">
        <v>537.41999999999996</v>
      </c>
      <c r="C25193">
        <v>85.903540000000007</v>
      </c>
      <c r="E25193">
        <v>538.94000000000005</v>
      </c>
      <c r="F25193">
        <v>0.87409999999999999</v>
      </c>
    </row>
    <row r="25194" spans="2:6" x14ac:dyDescent="0.45">
      <c r="B25194">
        <v>537.42999999999995</v>
      </c>
      <c r="C25194">
        <v>85.903540000000007</v>
      </c>
      <c r="E25194">
        <v>538.96</v>
      </c>
      <c r="F25194">
        <v>0.871</v>
      </c>
    </row>
    <row r="25195" spans="2:6" x14ac:dyDescent="0.45">
      <c r="B25195">
        <v>537.46</v>
      </c>
      <c r="C25195">
        <v>85.89622</v>
      </c>
      <c r="E25195">
        <v>538.98</v>
      </c>
      <c r="F25195">
        <v>0.87409999999999999</v>
      </c>
    </row>
    <row r="25196" spans="2:6" x14ac:dyDescent="0.45">
      <c r="B25196">
        <v>537.49</v>
      </c>
      <c r="C25196">
        <v>85.89622</v>
      </c>
      <c r="E25196">
        <v>539</v>
      </c>
      <c r="F25196">
        <v>0.871</v>
      </c>
    </row>
    <row r="25197" spans="2:6" x14ac:dyDescent="0.45">
      <c r="B25197">
        <v>537.5</v>
      </c>
      <c r="C25197">
        <v>85.89622</v>
      </c>
      <c r="E25197">
        <v>539.03</v>
      </c>
      <c r="F25197">
        <v>0.871</v>
      </c>
    </row>
    <row r="25198" spans="2:6" x14ac:dyDescent="0.45">
      <c r="B25198">
        <v>537.53</v>
      </c>
      <c r="C25198">
        <v>85.89622</v>
      </c>
      <c r="E25198">
        <v>539.04999999999995</v>
      </c>
      <c r="F25198">
        <v>0.871</v>
      </c>
    </row>
    <row r="25199" spans="2:6" x14ac:dyDescent="0.45">
      <c r="B25199">
        <v>537.55999999999995</v>
      </c>
      <c r="C25199">
        <v>85.888900000000007</v>
      </c>
      <c r="E25199">
        <v>539.05999999999995</v>
      </c>
      <c r="F25199">
        <v>0.87409999999999999</v>
      </c>
    </row>
    <row r="25200" spans="2:6" x14ac:dyDescent="0.45">
      <c r="B25200">
        <v>537.57000000000005</v>
      </c>
      <c r="C25200">
        <v>85.89622</v>
      </c>
      <c r="E25200">
        <v>539.09</v>
      </c>
      <c r="F25200">
        <v>0.871</v>
      </c>
    </row>
    <row r="25201" spans="2:6" x14ac:dyDescent="0.45">
      <c r="B25201">
        <v>537.59</v>
      </c>
      <c r="C25201">
        <v>85.89622</v>
      </c>
      <c r="E25201">
        <v>539.1</v>
      </c>
      <c r="F25201">
        <v>0.871</v>
      </c>
    </row>
    <row r="25202" spans="2:6" x14ac:dyDescent="0.45">
      <c r="B25202">
        <v>537.61</v>
      </c>
      <c r="C25202">
        <v>85.89622</v>
      </c>
      <c r="E25202">
        <v>539.13</v>
      </c>
      <c r="F25202">
        <v>0.871</v>
      </c>
    </row>
    <row r="25203" spans="2:6" x14ac:dyDescent="0.45">
      <c r="B25203">
        <v>537.64</v>
      </c>
      <c r="C25203">
        <v>85.888900000000007</v>
      </c>
      <c r="E25203">
        <v>539.15</v>
      </c>
      <c r="F25203">
        <v>0.871</v>
      </c>
    </row>
    <row r="25204" spans="2:6" x14ac:dyDescent="0.45">
      <c r="B25204">
        <v>537.66</v>
      </c>
      <c r="C25204">
        <v>85.89622</v>
      </c>
      <c r="E25204">
        <v>539.16999999999996</v>
      </c>
      <c r="F25204">
        <v>0.871</v>
      </c>
    </row>
    <row r="25205" spans="2:6" x14ac:dyDescent="0.45">
      <c r="B25205">
        <v>537.67999999999995</v>
      </c>
      <c r="C25205">
        <v>85.89622</v>
      </c>
      <c r="E25205">
        <v>539.19000000000005</v>
      </c>
      <c r="F25205">
        <v>0.871</v>
      </c>
    </row>
    <row r="25206" spans="2:6" x14ac:dyDescent="0.45">
      <c r="B25206">
        <v>537.71</v>
      </c>
      <c r="C25206">
        <v>85.89622</v>
      </c>
      <c r="E25206">
        <v>539.21</v>
      </c>
      <c r="F25206">
        <v>0.871</v>
      </c>
    </row>
    <row r="25207" spans="2:6" x14ac:dyDescent="0.45">
      <c r="B25207">
        <v>537.71</v>
      </c>
      <c r="C25207">
        <v>85.89622</v>
      </c>
      <c r="E25207">
        <v>539.22</v>
      </c>
      <c r="F25207">
        <v>0.871</v>
      </c>
    </row>
    <row r="25208" spans="2:6" x14ac:dyDescent="0.45">
      <c r="B25208">
        <v>537.74</v>
      </c>
      <c r="C25208">
        <v>85.888900000000007</v>
      </c>
      <c r="E25208">
        <v>539.25</v>
      </c>
      <c r="F25208">
        <v>0.8679</v>
      </c>
    </row>
    <row r="25209" spans="2:6" x14ac:dyDescent="0.45">
      <c r="B25209">
        <v>537.77</v>
      </c>
      <c r="C25209">
        <v>85.888900000000007</v>
      </c>
      <c r="E25209">
        <v>539.27</v>
      </c>
      <c r="F25209">
        <v>0.871</v>
      </c>
    </row>
    <row r="25210" spans="2:6" x14ac:dyDescent="0.45">
      <c r="B25210">
        <v>537.78</v>
      </c>
      <c r="C25210">
        <v>85.89622</v>
      </c>
      <c r="E25210">
        <v>539.29999999999995</v>
      </c>
      <c r="F25210">
        <v>0.871</v>
      </c>
    </row>
    <row r="25211" spans="2:6" x14ac:dyDescent="0.45">
      <c r="B25211">
        <v>537.79</v>
      </c>
      <c r="C25211">
        <v>85.888900000000007</v>
      </c>
      <c r="E25211">
        <v>539.30999999999995</v>
      </c>
      <c r="F25211">
        <v>0.8679</v>
      </c>
    </row>
    <row r="25212" spans="2:6" x14ac:dyDescent="0.45">
      <c r="B25212">
        <v>537.83000000000004</v>
      </c>
      <c r="C25212">
        <v>85.888900000000007</v>
      </c>
      <c r="E25212">
        <v>539.33000000000004</v>
      </c>
      <c r="F25212">
        <v>0.8679</v>
      </c>
    </row>
    <row r="25213" spans="2:6" x14ac:dyDescent="0.45">
      <c r="B25213">
        <v>537.85</v>
      </c>
      <c r="C25213">
        <v>85.89622</v>
      </c>
      <c r="E25213">
        <v>539.37</v>
      </c>
      <c r="F25213">
        <v>0.871</v>
      </c>
    </row>
    <row r="25214" spans="2:6" x14ac:dyDescent="0.45">
      <c r="B25214">
        <v>537.87</v>
      </c>
      <c r="C25214">
        <v>85.89622</v>
      </c>
      <c r="E25214">
        <v>539.38</v>
      </c>
      <c r="F25214">
        <v>0.871</v>
      </c>
    </row>
    <row r="25215" spans="2:6" x14ac:dyDescent="0.45">
      <c r="B25215">
        <v>537.89</v>
      </c>
      <c r="C25215">
        <v>85.89622</v>
      </c>
      <c r="E25215">
        <v>539.4</v>
      </c>
      <c r="F25215">
        <v>0.8679</v>
      </c>
    </row>
    <row r="25216" spans="2:6" x14ac:dyDescent="0.45">
      <c r="B25216">
        <v>537.91</v>
      </c>
      <c r="C25216">
        <v>85.89622</v>
      </c>
      <c r="E25216">
        <v>539.42999999999995</v>
      </c>
      <c r="F25216">
        <v>0.8679</v>
      </c>
    </row>
    <row r="25217" spans="2:6" x14ac:dyDescent="0.45">
      <c r="B25217">
        <v>537.94000000000005</v>
      </c>
      <c r="C25217">
        <v>85.888900000000007</v>
      </c>
      <c r="E25217">
        <v>539.44000000000005</v>
      </c>
      <c r="F25217">
        <v>0.871</v>
      </c>
    </row>
    <row r="25218" spans="2:6" x14ac:dyDescent="0.45">
      <c r="B25218">
        <v>537.95000000000005</v>
      </c>
      <c r="C25218">
        <v>85.888900000000007</v>
      </c>
      <c r="E25218">
        <v>539.46</v>
      </c>
      <c r="F25218">
        <v>0.871</v>
      </c>
    </row>
    <row r="25219" spans="2:6" x14ac:dyDescent="0.45">
      <c r="B25219">
        <v>537.96</v>
      </c>
      <c r="C25219">
        <v>85.888900000000007</v>
      </c>
      <c r="E25219">
        <v>539.48</v>
      </c>
      <c r="F25219">
        <v>0.8679</v>
      </c>
    </row>
    <row r="25220" spans="2:6" x14ac:dyDescent="0.45">
      <c r="B25220">
        <v>537.99</v>
      </c>
      <c r="C25220">
        <v>85.888900000000007</v>
      </c>
      <c r="E25220">
        <v>539.5</v>
      </c>
      <c r="F25220">
        <v>0.871</v>
      </c>
    </row>
    <row r="25221" spans="2:6" x14ac:dyDescent="0.45">
      <c r="B25221">
        <v>538.01</v>
      </c>
      <c r="C25221">
        <v>85.88158</v>
      </c>
      <c r="E25221">
        <v>539.52</v>
      </c>
      <c r="F25221">
        <v>0.871</v>
      </c>
    </row>
    <row r="25222" spans="2:6" x14ac:dyDescent="0.45">
      <c r="B25222">
        <v>538.03</v>
      </c>
      <c r="C25222">
        <v>85.88158</v>
      </c>
      <c r="E25222">
        <v>539.54999999999995</v>
      </c>
      <c r="F25222">
        <v>0.871</v>
      </c>
    </row>
    <row r="25223" spans="2:6" x14ac:dyDescent="0.45">
      <c r="B25223">
        <v>538.04999999999995</v>
      </c>
      <c r="C25223">
        <v>85.88158</v>
      </c>
      <c r="E25223">
        <v>539.57000000000005</v>
      </c>
      <c r="F25223">
        <v>0.871</v>
      </c>
    </row>
    <row r="25224" spans="2:6" x14ac:dyDescent="0.45">
      <c r="B25224">
        <v>538.08000000000004</v>
      </c>
      <c r="C25224">
        <v>85.88158</v>
      </c>
      <c r="E25224">
        <v>539.59</v>
      </c>
      <c r="F25224">
        <v>0.871</v>
      </c>
    </row>
    <row r="25225" spans="2:6" x14ac:dyDescent="0.45">
      <c r="B25225">
        <v>538.1</v>
      </c>
      <c r="C25225">
        <v>85.88158</v>
      </c>
      <c r="E25225">
        <v>539.6</v>
      </c>
      <c r="F25225">
        <v>0.871</v>
      </c>
    </row>
    <row r="25226" spans="2:6" x14ac:dyDescent="0.45">
      <c r="B25226">
        <v>538.12</v>
      </c>
      <c r="C25226">
        <v>85.88158</v>
      </c>
      <c r="E25226">
        <v>539.64</v>
      </c>
      <c r="F25226">
        <v>0.871</v>
      </c>
    </row>
    <row r="25227" spans="2:6" x14ac:dyDescent="0.45">
      <c r="B25227">
        <v>538.14</v>
      </c>
      <c r="C25227">
        <v>85.88158</v>
      </c>
      <c r="E25227">
        <v>539.64</v>
      </c>
      <c r="F25227">
        <v>0.871</v>
      </c>
    </row>
    <row r="25228" spans="2:6" x14ac:dyDescent="0.45">
      <c r="B25228">
        <v>538.16999999999996</v>
      </c>
      <c r="C25228">
        <v>85.88158</v>
      </c>
      <c r="E25228">
        <v>539.66999999999996</v>
      </c>
      <c r="F25228">
        <v>0.871</v>
      </c>
    </row>
    <row r="25229" spans="2:6" x14ac:dyDescent="0.45">
      <c r="B25229">
        <v>538.19000000000005</v>
      </c>
      <c r="C25229">
        <v>85.88158</v>
      </c>
      <c r="E25229">
        <v>539.70000000000005</v>
      </c>
      <c r="F25229">
        <v>0.871</v>
      </c>
    </row>
    <row r="25230" spans="2:6" x14ac:dyDescent="0.45">
      <c r="B25230">
        <v>538.20000000000005</v>
      </c>
      <c r="C25230">
        <v>85.88158</v>
      </c>
      <c r="E25230">
        <v>539.72</v>
      </c>
      <c r="F25230">
        <v>0.87409999999999999</v>
      </c>
    </row>
    <row r="25231" spans="2:6" x14ac:dyDescent="0.45">
      <c r="B25231">
        <v>538.23</v>
      </c>
      <c r="C25231">
        <v>85.88158</v>
      </c>
      <c r="E25231">
        <v>539.74</v>
      </c>
      <c r="F25231">
        <v>0.871</v>
      </c>
    </row>
    <row r="25232" spans="2:6" x14ac:dyDescent="0.45">
      <c r="B25232">
        <v>538.25</v>
      </c>
      <c r="C25232">
        <v>85.874260000000007</v>
      </c>
      <c r="E25232">
        <v>539.75</v>
      </c>
      <c r="F25232">
        <v>0.871</v>
      </c>
    </row>
    <row r="25233" spans="2:6" x14ac:dyDescent="0.45">
      <c r="B25233">
        <v>538.27</v>
      </c>
      <c r="C25233">
        <v>85.874260000000007</v>
      </c>
      <c r="E25233">
        <v>539.79</v>
      </c>
      <c r="F25233">
        <v>0.871</v>
      </c>
    </row>
    <row r="25234" spans="2:6" x14ac:dyDescent="0.45">
      <c r="B25234">
        <v>538.29</v>
      </c>
      <c r="C25234">
        <v>85.874260000000007</v>
      </c>
      <c r="E25234">
        <v>539.79999999999995</v>
      </c>
      <c r="F25234">
        <v>0.871</v>
      </c>
    </row>
    <row r="25235" spans="2:6" x14ac:dyDescent="0.45">
      <c r="B25235">
        <v>538.32000000000005</v>
      </c>
      <c r="C25235">
        <v>85.874260000000007</v>
      </c>
      <c r="E25235">
        <v>539.80999999999995</v>
      </c>
      <c r="F25235">
        <v>0.87409999999999999</v>
      </c>
    </row>
    <row r="25236" spans="2:6" x14ac:dyDescent="0.45">
      <c r="B25236">
        <v>538.34</v>
      </c>
      <c r="C25236">
        <v>85.874260000000007</v>
      </c>
      <c r="E25236">
        <v>539.84</v>
      </c>
      <c r="F25236">
        <v>0.871</v>
      </c>
    </row>
    <row r="25237" spans="2:6" x14ac:dyDescent="0.45">
      <c r="B25237">
        <v>538.35</v>
      </c>
      <c r="C25237">
        <v>85.874260000000007</v>
      </c>
      <c r="E25237">
        <v>539.86</v>
      </c>
      <c r="F25237">
        <v>0.87409999999999999</v>
      </c>
    </row>
    <row r="25238" spans="2:6" x14ac:dyDescent="0.45">
      <c r="B25238">
        <v>538.37</v>
      </c>
      <c r="C25238">
        <v>85.874260000000007</v>
      </c>
      <c r="E25238">
        <v>539.89</v>
      </c>
      <c r="F25238">
        <v>0.87409999999999999</v>
      </c>
    </row>
    <row r="25239" spans="2:6" x14ac:dyDescent="0.45">
      <c r="B25239">
        <v>538.4</v>
      </c>
      <c r="C25239">
        <v>85.874260000000007</v>
      </c>
      <c r="E25239">
        <v>539.9</v>
      </c>
      <c r="F25239">
        <v>0.87409999999999999</v>
      </c>
    </row>
    <row r="25240" spans="2:6" x14ac:dyDescent="0.45">
      <c r="B25240">
        <v>538.41999999999996</v>
      </c>
      <c r="C25240">
        <v>85.874260000000007</v>
      </c>
      <c r="E25240">
        <v>539.91999999999996</v>
      </c>
      <c r="F25240">
        <v>0.87409999999999999</v>
      </c>
    </row>
    <row r="25241" spans="2:6" x14ac:dyDescent="0.45">
      <c r="B25241">
        <v>538.42999999999995</v>
      </c>
      <c r="C25241">
        <v>85.874260000000007</v>
      </c>
      <c r="E25241">
        <v>539.95000000000005</v>
      </c>
      <c r="F25241">
        <v>0.871</v>
      </c>
    </row>
    <row r="25242" spans="2:6" x14ac:dyDescent="0.45">
      <c r="B25242">
        <v>538.46</v>
      </c>
      <c r="C25242">
        <v>85.874260000000007</v>
      </c>
      <c r="E25242">
        <v>539.97</v>
      </c>
      <c r="F25242">
        <v>0.87409999999999999</v>
      </c>
    </row>
    <row r="25243" spans="2:6" x14ac:dyDescent="0.45">
      <c r="B25243">
        <v>538.48</v>
      </c>
      <c r="C25243">
        <v>85.874260000000007</v>
      </c>
      <c r="E25243">
        <v>539.99</v>
      </c>
      <c r="F25243">
        <v>0.871</v>
      </c>
    </row>
    <row r="25244" spans="2:6" x14ac:dyDescent="0.45">
      <c r="B25244">
        <v>538.49</v>
      </c>
      <c r="C25244">
        <v>85.874260000000007</v>
      </c>
      <c r="E25244">
        <v>540</v>
      </c>
      <c r="F25244">
        <v>0.871</v>
      </c>
    </row>
    <row r="25245" spans="2:6" x14ac:dyDescent="0.45">
      <c r="B25245">
        <v>538.51</v>
      </c>
      <c r="C25245">
        <v>85.86694</v>
      </c>
      <c r="E25245">
        <v>540.03</v>
      </c>
      <c r="F25245">
        <v>0.871</v>
      </c>
    </row>
    <row r="25246" spans="2:6" x14ac:dyDescent="0.45">
      <c r="B25246">
        <v>538.54999999999995</v>
      </c>
      <c r="C25246">
        <v>85.86694</v>
      </c>
      <c r="E25246">
        <v>540.05999999999995</v>
      </c>
      <c r="F25246">
        <v>0.87409999999999999</v>
      </c>
    </row>
    <row r="25247" spans="2:6" x14ac:dyDescent="0.45">
      <c r="B25247">
        <v>538.57000000000005</v>
      </c>
      <c r="C25247">
        <v>85.86694</v>
      </c>
      <c r="E25247">
        <v>540.05999999999995</v>
      </c>
      <c r="F25247">
        <v>0.871</v>
      </c>
    </row>
    <row r="25248" spans="2:6" x14ac:dyDescent="0.45">
      <c r="B25248">
        <v>538.58000000000004</v>
      </c>
      <c r="C25248">
        <v>85.859620000000007</v>
      </c>
      <c r="E25248">
        <v>540.09</v>
      </c>
      <c r="F25248">
        <v>0.8679</v>
      </c>
    </row>
    <row r="25249" spans="2:6" x14ac:dyDescent="0.45">
      <c r="B25249">
        <v>538.6</v>
      </c>
      <c r="C25249">
        <v>85.8523</v>
      </c>
      <c r="E25249">
        <v>540.11</v>
      </c>
      <c r="F25249">
        <v>0.8679</v>
      </c>
    </row>
    <row r="25250" spans="2:6" x14ac:dyDescent="0.45">
      <c r="B25250">
        <v>538.63</v>
      </c>
      <c r="C25250">
        <v>85.86694</v>
      </c>
      <c r="E25250">
        <v>540.14</v>
      </c>
      <c r="F25250">
        <v>0.871</v>
      </c>
    </row>
    <row r="25251" spans="2:6" x14ac:dyDescent="0.45">
      <c r="B25251">
        <v>538.66</v>
      </c>
      <c r="C25251">
        <v>85.86694</v>
      </c>
      <c r="E25251">
        <v>540.16</v>
      </c>
      <c r="F25251">
        <v>0.871</v>
      </c>
    </row>
    <row r="25252" spans="2:6" x14ac:dyDescent="0.45">
      <c r="B25252">
        <v>538.66999999999996</v>
      </c>
      <c r="C25252">
        <v>85.86694</v>
      </c>
      <c r="E25252">
        <v>540.16999999999996</v>
      </c>
      <c r="F25252">
        <v>0.871</v>
      </c>
    </row>
    <row r="25253" spans="2:6" x14ac:dyDescent="0.45">
      <c r="B25253">
        <v>538.69000000000005</v>
      </c>
      <c r="C25253">
        <v>85.859620000000007</v>
      </c>
      <c r="E25253">
        <v>540.20000000000005</v>
      </c>
      <c r="F25253">
        <v>0.871</v>
      </c>
    </row>
    <row r="25254" spans="2:6" x14ac:dyDescent="0.45">
      <c r="B25254">
        <v>538.72</v>
      </c>
      <c r="C25254">
        <v>85.859620000000007</v>
      </c>
      <c r="E25254">
        <v>540.23</v>
      </c>
      <c r="F25254">
        <v>0.8679</v>
      </c>
    </row>
    <row r="25255" spans="2:6" x14ac:dyDescent="0.45">
      <c r="B25255">
        <v>538.73</v>
      </c>
      <c r="C25255">
        <v>85.859620000000007</v>
      </c>
      <c r="E25255">
        <v>540.23</v>
      </c>
      <c r="F25255">
        <v>0.871</v>
      </c>
    </row>
    <row r="25256" spans="2:6" x14ac:dyDescent="0.45">
      <c r="B25256">
        <v>538.75</v>
      </c>
      <c r="C25256">
        <v>85.8523</v>
      </c>
      <c r="E25256">
        <v>540.25</v>
      </c>
      <c r="F25256">
        <v>0.871</v>
      </c>
    </row>
    <row r="25257" spans="2:6" x14ac:dyDescent="0.45">
      <c r="B25257">
        <v>538.77</v>
      </c>
      <c r="C25257">
        <v>85.859620000000007</v>
      </c>
      <c r="E25257">
        <v>540.28</v>
      </c>
      <c r="F25257">
        <v>0.871</v>
      </c>
    </row>
    <row r="25258" spans="2:6" x14ac:dyDescent="0.45">
      <c r="B25258">
        <v>538.79999999999995</v>
      </c>
      <c r="C25258">
        <v>85.859620000000007</v>
      </c>
      <c r="E25258">
        <v>540.30999999999995</v>
      </c>
      <c r="F25258">
        <v>0.871</v>
      </c>
    </row>
    <row r="25259" spans="2:6" x14ac:dyDescent="0.45">
      <c r="B25259">
        <v>538.82000000000005</v>
      </c>
      <c r="C25259">
        <v>85.8523</v>
      </c>
      <c r="E25259">
        <v>540.33000000000004</v>
      </c>
      <c r="F25259">
        <v>0.871</v>
      </c>
    </row>
    <row r="25260" spans="2:6" x14ac:dyDescent="0.45">
      <c r="B25260">
        <v>538.84</v>
      </c>
      <c r="C25260">
        <v>85.859620000000007</v>
      </c>
      <c r="E25260">
        <v>540.34</v>
      </c>
      <c r="F25260">
        <v>0.871</v>
      </c>
    </row>
    <row r="25261" spans="2:6" x14ac:dyDescent="0.45">
      <c r="B25261">
        <v>538.86</v>
      </c>
      <c r="C25261">
        <v>85.859620000000007</v>
      </c>
      <c r="E25261">
        <v>540.36</v>
      </c>
      <c r="F25261">
        <v>0.871</v>
      </c>
    </row>
    <row r="25262" spans="2:6" x14ac:dyDescent="0.45">
      <c r="B25262">
        <v>538.89</v>
      </c>
      <c r="C25262">
        <v>85.859620000000007</v>
      </c>
      <c r="E25262">
        <v>540.39</v>
      </c>
      <c r="F25262">
        <v>0.871</v>
      </c>
    </row>
    <row r="25263" spans="2:6" x14ac:dyDescent="0.45">
      <c r="B25263">
        <v>538.9</v>
      </c>
      <c r="C25263">
        <v>85.8523</v>
      </c>
      <c r="E25263">
        <v>540.41</v>
      </c>
      <c r="F25263">
        <v>0.871</v>
      </c>
    </row>
    <row r="25264" spans="2:6" x14ac:dyDescent="0.45">
      <c r="B25264">
        <v>538.91999999999996</v>
      </c>
      <c r="C25264">
        <v>85.8523</v>
      </c>
      <c r="E25264">
        <v>540.42999999999995</v>
      </c>
      <c r="F25264">
        <v>0.871</v>
      </c>
    </row>
    <row r="25265" spans="2:6" x14ac:dyDescent="0.45">
      <c r="B25265">
        <v>538.95000000000005</v>
      </c>
      <c r="C25265">
        <v>85.8523</v>
      </c>
      <c r="E25265">
        <v>540.46</v>
      </c>
      <c r="F25265">
        <v>0.871</v>
      </c>
    </row>
    <row r="25266" spans="2:6" x14ac:dyDescent="0.45">
      <c r="B25266">
        <v>538.98</v>
      </c>
      <c r="C25266">
        <v>85.844980000000007</v>
      </c>
      <c r="E25266">
        <v>540.48</v>
      </c>
      <c r="F25266">
        <v>0.871</v>
      </c>
    </row>
    <row r="25267" spans="2:6" x14ac:dyDescent="0.45">
      <c r="B25267">
        <v>538.98</v>
      </c>
      <c r="C25267">
        <v>85.8523</v>
      </c>
      <c r="E25267">
        <v>540.49</v>
      </c>
      <c r="F25267">
        <v>0.871</v>
      </c>
    </row>
    <row r="25268" spans="2:6" x14ac:dyDescent="0.45">
      <c r="B25268">
        <v>539.01</v>
      </c>
      <c r="C25268">
        <v>85.844980000000007</v>
      </c>
      <c r="E25268">
        <v>540.51</v>
      </c>
      <c r="F25268">
        <v>0.871</v>
      </c>
    </row>
    <row r="25269" spans="2:6" x14ac:dyDescent="0.45">
      <c r="B25269">
        <v>539.03</v>
      </c>
      <c r="C25269">
        <v>85.844980000000007</v>
      </c>
      <c r="E25269">
        <v>540.53</v>
      </c>
      <c r="F25269">
        <v>0.871</v>
      </c>
    </row>
    <row r="25270" spans="2:6" x14ac:dyDescent="0.45">
      <c r="B25270">
        <v>539.04999999999995</v>
      </c>
      <c r="C25270">
        <v>85.8523</v>
      </c>
      <c r="E25270">
        <v>540.55999999999995</v>
      </c>
      <c r="F25270">
        <v>0.871</v>
      </c>
    </row>
    <row r="25271" spans="2:6" x14ac:dyDescent="0.45">
      <c r="B25271">
        <v>539.07000000000005</v>
      </c>
      <c r="C25271">
        <v>85.844980000000007</v>
      </c>
      <c r="E25271">
        <v>540.57000000000005</v>
      </c>
      <c r="F25271">
        <v>0.871</v>
      </c>
    </row>
    <row r="25272" spans="2:6" x14ac:dyDescent="0.45">
      <c r="B25272">
        <v>539.09</v>
      </c>
      <c r="C25272">
        <v>85.844980000000007</v>
      </c>
      <c r="E25272">
        <v>540.6</v>
      </c>
      <c r="F25272">
        <v>0.8679</v>
      </c>
    </row>
    <row r="25273" spans="2:6" x14ac:dyDescent="0.45">
      <c r="B25273">
        <v>539.11</v>
      </c>
      <c r="C25273">
        <v>85.844980000000007</v>
      </c>
      <c r="E25273">
        <v>540.62</v>
      </c>
      <c r="F25273">
        <v>0.8679</v>
      </c>
    </row>
    <row r="25274" spans="2:6" x14ac:dyDescent="0.45">
      <c r="B25274">
        <v>539.13</v>
      </c>
      <c r="C25274">
        <v>85.844980000000007</v>
      </c>
      <c r="E25274">
        <v>540.64</v>
      </c>
      <c r="F25274">
        <v>0.871</v>
      </c>
    </row>
    <row r="25275" spans="2:6" x14ac:dyDescent="0.45">
      <c r="B25275">
        <v>539.15</v>
      </c>
      <c r="C25275">
        <v>85.844980000000007</v>
      </c>
      <c r="E25275">
        <v>540.66</v>
      </c>
      <c r="F25275">
        <v>0.871</v>
      </c>
    </row>
    <row r="25276" spans="2:6" x14ac:dyDescent="0.45">
      <c r="B25276">
        <v>539.17999999999995</v>
      </c>
      <c r="C25276">
        <v>85.844980000000007</v>
      </c>
      <c r="E25276">
        <v>540.66999999999996</v>
      </c>
      <c r="F25276">
        <v>0.871</v>
      </c>
    </row>
    <row r="25277" spans="2:6" x14ac:dyDescent="0.45">
      <c r="B25277">
        <v>539.20000000000005</v>
      </c>
      <c r="C25277">
        <v>85.844980000000007</v>
      </c>
      <c r="E25277">
        <v>540.70000000000005</v>
      </c>
      <c r="F25277">
        <v>0.871</v>
      </c>
    </row>
    <row r="25278" spans="2:6" x14ac:dyDescent="0.45">
      <c r="B25278">
        <v>539.22</v>
      </c>
      <c r="C25278">
        <v>85.844980000000007</v>
      </c>
      <c r="E25278">
        <v>540.72</v>
      </c>
      <c r="F25278">
        <v>0.8679</v>
      </c>
    </row>
    <row r="25279" spans="2:6" x14ac:dyDescent="0.45">
      <c r="B25279">
        <v>539.24</v>
      </c>
      <c r="C25279">
        <v>85.844980000000007</v>
      </c>
      <c r="E25279">
        <v>540.74</v>
      </c>
      <c r="F25279">
        <v>0.8679</v>
      </c>
    </row>
    <row r="25280" spans="2:6" x14ac:dyDescent="0.45">
      <c r="B25280">
        <v>539.26</v>
      </c>
      <c r="C25280">
        <v>85.844980000000007</v>
      </c>
      <c r="E25280">
        <v>540.76</v>
      </c>
      <c r="F25280">
        <v>0.8679</v>
      </c>
    </row>
    <row r="25281" spans="2:6" x14ac:dyDescent="0.45">
      <c r="B25281">
        <v>539.28</v>
      </c>
      <c r="C25281">
        <v>85.844980000000007</v>
      </c>
      <c r="E25281">
        <v>540.78</v>
      </c>
      <c r="F25281">
        <v>0.871</v>
      </c>
    </row>
    <row r="25282" spans="2:6" x14ac:dyDescent="0.45">
      <c r="B25282">
        <v>539.29999999999995</v>
      </c>
      <c r="C25282">
        <v>85.844980000000007</v>
      </c>
      <c r="E25282">
        <v>540.80999999999995</v>
      </c>
      <c r="F25282">
        <v>0.871</v>
      </c>
    </row>
    <row r="25283" spans="2:6" x14ac:dyDescent="0.45">
      <c r="B25283">
        <v>539.33000000000004</v>
      </c>
      <c r="C25283">
        <v>85.83766</v>
      </c>
      <c r="E25283">
        <v>540.82000000000005</v>
      </c>
      <c r="F25283">
        <v>0.8679</v>
      </c>
    </row>
    <row r="25284" spans="2:6" x14ac:dyDescent="0.45">
      <c r="B25284">
        <v>539.34</v>
      </c>
      <c r="C25284">
        <v>85.83766</v>
      </c>
      <c r="E25284">
        <v>540.84</v>
      </c>
      <c r="F25284">
        <v>0.8679</v>
      </c>
    </row>
    <row r="25285" spans="2:6" x14ac:dyDescent="0.45">
      <c r="B25285">
        <v>539.37</v>
      </c>
      <c r="C25285">
        <v>85.83766</v>
      </c>
      <c r="E25285">
        <v>540.87</v>
      </c>
      <c r="F25285">
        <v>0.8679</v>
      </c>
    </row>
    <row r="25286" spans="2:6" x14ac:dyDescent="0.45">
      <c r="B25286">
        <v>539.39</v>
      </c>
      <c r="C25286">
        <v>85.83766</v>
      </c>
      <c r="E25286">
        <v>540.89</v>
      </c>
      <c r="F25286">
        <v>0.871</v>
      </c>
    </row>
    <row r="25287" spans="2:6" x14ac:dyDescent="0.45">
      <c r="B25287">
        <v>539.4</v>
      </c>
      <c r="C25287">
        <v>85.83766</v>
      </c>
      <c r="E25287">
        <v>540.9</v>
      </c>
      <c r="F25287">
        <v>0.8679</v>
      </c>
    </row>
    <row r="25288" spans="2:6" x14ac:dyDescent="0.45">
      <c r="B25288">
        <v>539.41999999999996</v>
      </c>
      <c r="C25288">
        <v>85.83766</v>
      </c>
      <c r="E25288">
        <v>540.92999999999995</v>
      </c>
      <c r="F25288">
        <v>0.8679</v>
      </c>
    </row>
    <row r="25289" spans="2:6" x14ac:dyDescent="0.45">
      <c r="B25289">
        <v>539.45000000000005</v>
      </c>
      <c r="C25289">
        <v>85.83766</v>
      </c>
      <c r="E25289">
        <v>540.95000000000005</v>
      </c>
      <c r="F25289">
        <v>0.8679</v>
      </c>
    </row>
    <row r="25290" spans="2:6" x14ac:dyDescent="0.45">
      <c r="B25290">
        <v>539.46</v>
      </c>
      <c r="C25290">
        <v>85.83766</v>
      </c>
      <c r="E25290">
        <v>540.97</v>
      </c>
      <c r="F25290">
        <v>0.871</v>
      </c>
    </row>
    <row r="25291" spans="2:6" x14ac:dyDescent="0.45">
      <c r="B25291">
        <v>539.5</v>
      </c>
      <c r="C25291">
        <v>85.83766</v>
      </c>
      <c r="E25291">
        <v>540.99</v>
      </c>
      <c r="F25291">
        <v>0.871</v>
      </c>
    </row>
    <row r="25292" spans="2:6" x14ac:dyDescent="0.45">
      <c r="B25292">
        <v>539.52</v>
      </c>
      <c r="C25292">
        <v>85.83766</v>
      </c>
      <c r="E25292">
        <v>541.01</v>
      </c>
      <c r="F25292">
        <v>0.871</v>
      </c>
    </row>
    <row r="25293" spans="2:6" x14ac:dyDescent="0.45">
      <c r="B25293">
        <v>539.53</v>
      </c>
      <c r="C25293">
        <v>85.83766</v>
      </c>
      <c r="E25293">
        <v>541.04</v>
      </c>
      <c r="F25293">
        <v>0.871</v>
      </c>
    </row>
    <row r="25294" spans="2:6" x14ac:dyDescent="0.45">
      <c r="B25294">
        <v>539.57000000000005</v>
      </c>
      <c r="C25294">
        <v>85.830340000000007</v>
      </c>
      <c r="E25294">
        <v>541.04999999999995</v>
      </c>
      <c r="F25294">
        <v>0.871</v>
      </c>
    </row>
    <row r="25295" spans="2:6" x14ac:dyDescent="0.45">
      <c r="B25295">
        <v>539.59</v>
      </c>
      <c r="C25295">
        <v>85.830340000000007</v>
      </c>
      <c r="E25295">
        <v>541.08000000000004</v>
      </c>
      <c r="F25295">
        <v>0.87409999999999999</v>
      </c>
    </row>
    <row r="25296" spans="2:6" x14ac:dyDescent="0.45">
      <c r="B25296">
        <v>539.6</v>
      </c>
      <c r="C25296">
        <v>85.83766</v>
      </c>
      <c r="E25296">
        <v>541.11</v>
      </c>
      <c r="F25296">
        <v>0.87409999999999999</v>
      </c>
    </row>
    <row r="25297" spans="2:6" x14ac:dyDescent="0.45">
      <c r="B25297">
        <v>539.62</v>
      </c>
      <c r="C25297">
        <v>85.83766</v>
      </c>
      <c r="E25297">
        <v>541.11</v>
      </c>
      <c r="F25297">
        <v>0.87409999999999999</v>
      </c>
    </row>
    <row r="25298" spans="2:6" x14ac:dyDescent="0.45">
      <c r="B25298">
        <v>539.64</v>
      </c>
      <c r="C25298">
        <v>85.83766</v>
      </c>
      <c r="E25298">
        <v>541.15</v>
      </c>
      <c r="F25298">
        <v>0.871</v>
      </c>
    </row>
    <row r="25299" spans="2:6" x14ac:dyDescent="0.45">
      <c r="B25299">
        <v>539.66999999999996</v>
      </c>
      <c r="C25299">
        <v>85.830340000000007</v>
      </c>
      <c r="E25299">
        <v>541.16</v>
      </c>
      <c r="F25299">
        <v>0.87409999999999999</v>
      </c>
    </row>
    <row r="25300" spans="2:6" x14ac:dyDescent="0.45">
      <c r="B25300">
        <v>539.67999999999995</v>
      </c>
      <c r="C25300">
        <v>85.83766</v>
      </c>
      <c r="E25300">
        <v>541.17999999999995</v>
      </c>
      <c r="F25300">
        <v>0.87409999999999999</v>
      </c>
    </row>
    <row r="25301" spans="2:6" x14ac:dyDescent="0.45">
      <c r="B25301">
        <v>539.70000000000005</v>
      </c>
      <c r="C25301">
        <v>85.83766</v>
      </c>
      <c r="E25301">
        <v>541.20000000000005</v>
      </c>
      <c r="F25301">
        <v>0.871</v>
      </c>
    </row>
    <row r="25302" spans="2:6" x14ac:dyDescent="0.45">
      <c r="B25302">
        <v>539.72</v>
      </c>
      <c r="C25302">
        <v>85.830340000000007</v>
      </c>
      <c r="E25302">
        <v>541.23</v>
      </c>
      <c r="F25302">
        <v>0.87409999999999999</v>
      </c>
    </row>
    <row r="25303" spans="2:6" x14ac:dyDescent="0.45">
      <c r="B25303">
        <v>539.75</v>
      </c>
      <c r="C25303">
        <v>85.830340000000007</v>
      </c>
      <c r="E25303">
        <v>541.25</v>
      </c>
      <c r="F25303">
        <v>0.87409999999999999</v>
      </c>
    </row>
    <row r="25304" spans="2:6" x14ac:dyDescent="0.45">
      <c r="B25304">
        <v>539.77</v>
      </c>
      <c r="C25304">
        <v>85.830340000000007</v>
      </c>
      <c r="E25304">
        <v>541.26</v>
      </c>
      <c r="F25304">
        <v>0.87409999999999999</v>
      </c>
    </row>
    <row r="25305" spans="2:6" x14ac:dyDescent="0.45">
      <c r="B25305">
        <v>539.79999999999995</v>
      </c>
      <c r="C25305">
        <v>85.83766</v>
      </c>
      <c r="E25305">
        <v>541.29</v>
      </c>
      <c r="F25305">
        <v>0.87409999999999999</v>
      </c>
    </row>
    <row r="25306" spans="2:6" x14ac:dyDescent="0.45">
      <c r="B25306">
        <v>539.80999999999995</v>
      </c>
      <c r="C25306">
        <v>85.830340000000007</v>
      </c>
      <c r="E25306">
        <v>541.30999999999995</v>
      </c>
      <c r="F25306">
        <v>0.871</v>
      </c>
    </row>
    <row r="25307" spans="2:6" x14ac:dyDescent="0.45">
      <c r="B25307">
        <v>539.82000000000005</v>
      </c>
      <c r="C25307">
        <v>85.830340000000007</v>
      </c>
      <c r="E25307">
        <v>541.34</v>
      </c>
      <c r="F25307">
        <v>0.87409999999999999</v>
      </c>
    </row>
    <row r="25308" spans="2:6" x14ac:dyDescent="0.45">
      <c r="B25308">
        <v>539.85</v>
      </c>
      <c r="C25308">
        <v>85.83766</v>
      </c>
      <c r="E25308">
        <v>541.34</v>
      </c>
      <c r="F25308">
        <v>0.871</v>
      </c>
    </row>
    <row r="25309" spans="2:6" x14ac:dyDescent="0.45">
      <c r="B25309">
        <v>539.88</v>
      </c>
      <c r="C25309">
        <v>85.830340000000007</v>
      </c>
      <c r="E25309">
        <v>541.38</v>
      </c>
      <c r="F25309">
        <v>0.871</v>
      </c>
    </row>
    <row r="25310" spans="2:6" x14ac:dyDescent="0.45">
      <c r="B25310">
        <v>539.9</v>
      </c>
      <c r="C25310">
        <v>85.830340000000007</v>
      </c>
      <c r="E25310">
        <v>541.39</v>
      </c>
      <c r="F25310">
        <v>0.871</v>
      </c>
    </row>
    <row r="25311" spans="2:6" x14ac:dyDescent="0.45">
      <c r="B25311">
        <v>539.91</v>
      </c>
      <c r="C25311">
        <v>85.830340000000007</v>
      </c>
      <c r="E25311">
        <v>541.41999999999996</v>
      </c>
      <c r="F25311">
        <v>0.871</v>
      </c>
    </row>
    <row r="25312" spans="2:6" x14ac:dyDescent="0.45">
      <c r="B25312">
        <v>539.92999999999995</v>
      </c>
      <c r="C25312">
        <v>85.830340000000007</v>
      </c>
      <c r="E25312">
        <v>541.42999999999995</v>
      </c>
      <c r="F25312">
        <v>0.871</v>
      </c>
    </row>
    <row r="25313" spans="2:6" x14ac:dyDescent="0.45">
      <c r="B25313">
        <v>539.96</v>
      </c>
      <c r="C25313">
        <v>85.830340000000007</v>
      </c>
      <c r="E25313">
        <v>541.46</v>
      </c>
      <c r="F25313">
        <v>0.871</v>
      </c>
    </row>
    <row r="25314" spans="2:6" x14ac:dyDescent="0.45">
      <c r="B25314">
        <v>539.98</v>
      </c>
      <c r="C25314">
        <v>85.823030000000003</v>
      </c>
      <c r="E25314">
        <v>541.48</v>
      </c>
      <c r="F25314">
        <v>0.871</v>
      </c>
    </row>
    <row r="25315" spans="2:6" x14ac:dyDescent="0.45">
      <c r="B25315">
        <v>539.99</v>
      </c>
      <c r="C25315">
        <v>85.823030000000003</v>
      </c>
      <c r="E25315">
        <v>541.49</v>
      </c>
      <c r="F25315">
        <v>0.87409999999999999</v>
      </c>
    </row>
    <row r="25316" spans="2:6" x14ac:dyDescent="0.45">
      <c r="B25316">
        <v>540.02</v>
      </c>
      <c r="C25316">
        <v>85.830340000000007</v>
      </c>
      <c r="E25316">
        <v>541.52</v>
      </c>
      <c r="F25316">
        <v>0.871</v>
      </c>
    </row>
    <row r="25317" spans="2:6" x14ac:dyDescent="0.45">
      <c r="B25317">
        <v>540.04</v>
      </c>
      <c r="C25317">
        <v>85.830340000000007</v>
      </c>
      <c r="E25317">
        <v>541.54</v>
      </c>
      <c r="F25317">
        <v>0.871</v>
      </c>
    </row>
    <row r="25318" spans="2:6" x14ac:dyDescent="0.45">
      <c r="B25318">
        <v>540.07000000000005</v>
      </c>
      <c r="C25318">
        <v>85.830340000000007</v>
      </c>
      <c r="E25318">
        <v>541.55999999999995</v>
      </c>
      <c r="F25318">
        <v>0.87409999999999999</v>
      </c>
    </row>
    <row r="25319" spans="2:6" x14ac:dyDescent="0.45">
      <c r="B25319">
        <v>540.08000000000004</v>
      </c>
      <c r="C25319">
        <v>85.823030000000003</v>
      </c>
      <c r="E25319">
        <v>541.58000000000004</v>
      </c>
      <c r="F25319">
        <v>0.871</v>
      </c>
    </row>
    <row r="25320" spans="2:6" x14ac:dyDescent="0.45">
      <c r="B25320">
        <v>540.11</v>
      </c>
      <c r="C25320">
        <v>85.830340000000007</v>
      </c>
      <c r="E25320">
        <v>541.6</v>
      </c>
      <c r="F25320">
        <v>0.871</v>
      </c>
    </row>
    <row r="25321" spans="2:6" x14ac:dyDescent="0.45">
      <c r="B25321">
        <v>540.13</v>
      </c>
      <c r="C25321">
        <v>85.830340000000007</v>
      </c>
      <c r="E25321">
        <v>541.63</v>
      </c>
      <c r="F25321">
        <v>0.87409999999999999</v>
      </c>
    </row>
    <row r="25322" spans="2:6" x14ac:dyDescent="0.45">
      <c r="B25322">
        <v>540.15</v>
      </c>
      <c r="C25322">
        <v>85.830340000000007</v>
      </c>
      <c r="E25322">
        <v>541.65</v>
      </c>
      <c r="F25322">
        <v>0.87409999999999999</v>
      </c>
    </row>
    <row r="25323" spans="2:6" x14ac:dyDescent="0.45">
      <c r="B25323">
        <v>540.16999999999996</v>
      </c>
      <c r="C25323">
        <v>85.830340000000007</v>
      </c>
      <c r="E25323">
        <v>541.66999999999996</v>
      </c>
      <c r="F25323">
        <v>0.87409999999999999</v>
      </c>
    </row>
    <row r="25324" spans="2:6" x14ac:dyDescent="0.45">
      <c r="B25324">
        <v>540.19000000000005</v>
      </c>
      <c r="C25324">
        <v>85.830340000000007</v>
      </c>
      <c r="E25324">
        <v>541.67999999999995</v>
      </c>
      <c r="F25324">
        <v>0.871</v>
      </c>
    </row>
    <row r="25325" spans="2:6" x14ac:dyDescent="0.45">
      <c r="B25325">
        <v>540.22</v>
      </c>
      <c r="C25325">
        <v>85.830340000000007</v>
      </c>
      <c r="E25325">
        <v>541.71</v>
      </c>
      <c r="F25325">
        <v>0.87409999999999999</v>
      </c>
    </row>
    <row r="25326" spans="2:6" x14ac:dyDescent="0.45">
      <c r="B25326">
        <v>540.24</v>
      </c>
      <c r="C25326">
        <v>85.830340000000007</v>
      </c>
      <c r="E25326">
        <v>541.73</v>
      </c>
      <c r="F25326">
        <v>0.87409999999999999</v>
      </c>
    </row>
    <row r="25327" spans="2:6" x14ac:dyDescent="0.45">
      <c r="B25327">
        <v>540.26</v>
      </c>
      <c r="C25327">
        <v>85.830340000000007</v>
      </c>
      <c r="E25327">
        <v>541.75</v>
      </c>
      <c r="F25327">
        <v>0.87409999999999999</v>
      </c>
    </row>
    <row r="25328" spans="2:6" x14ac:dyDescent="0.45">
      <c r="B25328">
        <v>540.27</v>
      </c>
      <c r="C25328">
        <v>85.830340000000007</v>
      </c>
      <c r="E25328">
        <v>541.77</v>
      </c>
      <c r="F25328">
        <v>0.87409999999999999</v>
      </c>
    </row>
    <row r="25329" spans="2:6" x14ac:dyDescent="0.45">
      <c r="B25329">
        <v>540.29</v>
      </c>
      <c r="C25329">
        <v>85.830340000000007</v>
      </c>
      <c r="E25329">
        <v>541.79</v>
      </c>
      <c r="F25329">
        <v>0.87409999999999999</v>
      </c>
    </row>
    <row r="25330" spans="2:6" x14ac:dyDescent="0.45">
      <c r="B25330">
        <v>540.30999999999995</v>
      </c>
      <c r="C25330">
        <v>85.830340000000007</v>
      </c>
      <c r="E25330">
        <v>541.80999999999995</v>
      </c>
      <c r="F25330">
        <v>0.87409999999999999</v>
      </c>
    </row>
    <row r="25331" spans="2:6" x14ac:dyDescent="0.45">
      <c r="B25331">
        <v>540.34</v>
      </c>
      <c r="C25331">
        <v>85.830340000000007</v>
      </c>
      <c r="E25331">
        <v>541.83000000000004</v>
      </c>
      <c r="F25331">
        <v>0.871</v>
      </c>
    </row>
    <row r="25332" spans="2:6" x14ac:dyDescent="0.45">
      <c r="B25332">
        <v>540.35</v>
      </c>
      <c r="C25332">
        <v>85.83766</v>
      </c>
      <c r="E25332">
        <v>541.85</v>
      </c>
      <c r="F25332">
        <v>0.87409999999999999</v>
      </c>
    </row>
    <row r="25333" spans="2:6" x14ac:dyDescent="0.45">
      <c r="B25333">
        <v>540.37</v>
      </c>
      <c r="C25333">
        <v>85.830340000000007</v>
      </c>
      <c r="E25333">
        <v>541.89</v>
      </c>
      <c r="F25333">
        <v>0.87409999999999999</v>
      </c>
    </row>
    <row r="25334" spans="2:6" x14ac:dyDescent="0.45">
      <c r="B25334">
        <v>540.4</v>
      </c>
      <c r="C25334">
        <v>85.830340000000007</v>
      </c>
      <c r="E25334">
        <v>541.91</v>
      </c>
      <c r="F25334">
        <v>0.87719999999999998</v>
      </c>
    </row>
    <row r="25335" spans="2:6" x14ac:dyDescent="0.45">
      <c r="B25335">
        <v>540.41999999999996</v>
      </c>
      <c r="C25335">
        <v>85.830340000000007</v>
      </c>
      <c r="E25335">
        <v>541.91</v>
      </c>
      <c r="F25335">
        <v>0.87409999999999999</v>
      </c>
    </row>
    <row r="25336" spans="2:6" x14ac:dyDescent="0.45">
      <c r="B25336">
        <v>540.45000000000005</v>
      </c>
      <c r="C25336">
        <v>85.830340000000007</v>
      </c>
      <c r="E25336">
        <v>541.94000000000005</v>
      </c>
      <c r="F25336">
        <v>0.87409999999999999</v>
      </c>
    </row>
    <row r="25337" spans="2:6" x14ac:dyDescent="0.45">
      <c r="B25337">
        <v>540.45000000000005</v>
      </c>
      <c r="C25337">
        <v>85.830340000000007</v>
      </c>
      <c r="E25337">
        <v>541.97</v>
      </c>
      <c r="F25337">
        <v>0.87409999999999999</v>
      </c>
    </row>
    <row r="25338" spans="2:6" x14ac:dyDescent="0.45">
      <c r="B25338">
        <v>540.49</v>
      </c>
      <c r="C25338">
        <v>85.830340000000007</v>
      </c>
      <c r="E25338">
        <v>541.98</v>
      </c>
      <c r="F25338">
        <v>0.87719999999999998</v>
      </c>
    </row>
    <row r="25339" spans="2:6" x14ac:dyDescent="0.45">
      <c r="B25339">
        <v>540.5</v>
      </c>
      <c r="C25339">
        <v>85.823030000000003</v>
      </c>
      <c r="E25339">
        <v>542.01</v>
      </c>
      <c r="F25339">
        <v>0.87719999999999998</v>
      </c>
    </row>
    <row r="25340" spans="2:6" x14ac:dyDescent="0.45">
      <c r="B25340">
        <v>540.53</v>
      </c>
      <c r="C25340">
        <v>85.823030000000003</v>
      </c>
      <c r="E25340">
        <v>542.02</v>
      </c>
      <c r="F25340">
        <v>0.87719999999999998</v>
      </c>
    </row>
    <row r="25341" spans="2:6" x14ac:dyDescent="0.45">
      <c r="B25341">
        <v>540.54</v>
      </c>
      <c r="C25341">
        <v>85.815709999999996</v>
      </c>
      <c r="E25341">
        <v>542.04999999999995</v>
      </c>
      <c r="F25341">
        <v>0.87409999999999999</v>
      </c>
    </row>
    <row r="25342" spans="2:6" x14ac:dyDescent="0.45">
      <c r="B25342">
        <v>540.55999999999995</v>
      </c>
      <c r="C25342">
        <v>85.815709999999996</v>
      </c>
      <c r="E25342">
        <v>542.07000000000005</v>
      </c>
      <c r="F25342">
        <v>0.87719999999999998</v>
      </c>
    </row>
    <row r="25343" spans="2:6" x14ac:dyDescent="0.45">
      <c r="B25343">
        <v>540.59</v>
      </c>
      <c r="C25343">
        <v>85.823030000000003</v>
      </c>
      <c r="E25343">
        <v>542.08000000000004</v>
      </c>
      <c r="F25343">
        <v>0.87409999999999999</v>
      </c>
    </row>
    <row r="25344" spans="2:6" x14ac:dyDescent="0.45">
      <c r="B25344">
        <v>540.61</v>
      </c>
      <c r="C25344">
        <v>85.823030000000003</v>
      </c>
      <c r="E25344">
        <v>542.1</v>
      </c>
      <c r="F25344">
        <v>0.87409999999999999</v>
      </c>
    </row>
    <row r="25345" spans="2:6" x14ac:dyDescent="0.45">
      <c r="B25345">
        <v>540.64</v>
      </c>
      <c r="C25345">
        <v>85.823030000000003</v>
      </c>
      <c r="E25345">
        <v>542.13</v>
      </c>
      <c r="F25345">
        <v>0.87409999999999999</v>
      </c>
    </row>
    <row r="25346" spans="2:6" x14ac:dyDescent="0.45">
      <c r="B25346">
        <v>540.66</v>
      </c>
      <c r="C25346">
        <v>85.815709999999996</v>
      </c>
      <c r="E25346">
        <v>542.15</v>
      </c>
      <c r="F25346">
        <v>0.87409999999999999</v>
      </c>
    </row>
    <row r="25347" spans="2:6" x14ac:dyDescent="0.45">
      <c r="B25347">
        <v>540.67999999999995</v>
      </c>
      <c r="C25347">
        <v>85.823030000000003</v>
      </c>
      <c r="E25347">
        <v>542.16999999999996</v>
      </c>
      <c r="F25347">
        <v>0.87409999999999999</v>
      </c>
    </row>
    <row r="25348" spans="2:6" x14ac:dyDescent="0.45">
      <c r="B25348">
        <v>540.69000000000005</v>
      </c>
      <c r="C25348">
        <v>85.815709999999996</v>
      </c>
      <c r="E25348">
        <v>542.19000000000005</v>
      </c>
      <c r="F25348">
        <v>0.87719999999999998</v>
      </c>
    </row>
    <row r="25349" spans="2:6" x14ac:dyDescent="0.45">
      <c r="B25349">
        <v>540.72</v>
      </c>
      <c r="C25349">
        <v>85.815709999999996</v>
      </c>
      <c r="E25349">
        <v>542.22</v>
      </c>
      <c r="F25349">
        <v>0.87409999999999999</v>
      </c>
    </row>
    <row r="25350" spans="2:6" x14ac:dyDescent="0.45">
      <c r="B25350">
        <v>540.74</v>
      </c>
      <c r="C25350">
        <v>85.815709999999996</v>
      </c>
      <c r="E25350">
        <v>542.24</v>
      </c>
      <c r="F25350">
        <v>0.87409999999999999</v>
      </c>
    </row>
    <row r="25351" spans="2:6" x14ac:dyDescent="0.45">
      <c r="B25351">
        <v>540.76</v>
      </c>
      <c r="C25351">
        <v>85.815709999999996</v>
      </c>
      <c r="E25351">
        <v>542.25</v>
      </c>
      <c r="F25351">
        <v>0.87409999999999999</v>
      </c>
    </row>
    <row r="25352" spans="2:6" x14ac:dyDescent="0.45">
      <c r="B25352">
        <v>540.77</v>
      </c>
      <c r="C25352">
        <v>85.815709999999996</v>
      </c>
      <c r="E25352">
        <v>542.27</v>
      </c>
      <c r="F25352">
        <v>0.87409999999999999</v>
      </c>
    </row>
    <row r="25353" spans="2:6" x14ac:dyDescent="0.45">
      <c r="B25353">
        <v>540.79999999999995</v>
      </c>
      <c r="C25353">
        <v>85.815709999999996</v>
      </c>
      <c r="E25353">
        <v>542.29999999999995</v>
      </c>
      <c r="F25353">
        <v>0.87719999999999998</v>
      </c>
    </row>
    <row r="25354" spans="2:6" x14ac:dyDescent="0.45">
      <c r="B25354">
        <v>540.83000000000004</v>
      </c>
      <c r="C25354">
        <v>85.815709999999996</v>
      </c>
      <c r="E25354">
        <v>542.30999999999995</v>
      </c>
      <c r="F25354">
        <v>0.87409999999999999</v>
      </c>
    </row>
    <row r="25355" spans="2:6" x14ac:dyDescent="0.45">
      <c r="B25355">
        <v>540.84</v>
      </c>
      <c r="C25355">
        <v>85.815709999999996</v>
      </c>
      <c r="E25355">
        <v>542.34</v>
      </c>
      <c r="F25355">
        <v>0.87409999999999999</v>
      </c>
    </row>
    <row r="25356" spans="2:6" x14ac:dyDescent="0.45">
      <c r="B25356">
        <v>540.86</v>
      </c>
      <c r="C25356">
        <v>85.815709999999996</v>
      </c>
      <c r="E25356">
        <v>542.36</v>
      </c>
      <c r="F25356">
        <v>0.87719999999999998</v>
      </c>
    </row>
    <row r="25357" spans="2:6" x14ac:dyDescent="0.45">
      <c r="B25357">
        <v>540.9</v>
      </c>
      <c r="C25357">
        <v>85.815709999999996</v>
      </c>
      <c r="E25357">
        <v>542.38</v>
      </c>
      <c r="F25357">
        <v>0.87719999999999998</v>
      </c>
    </row>
    <row r="25358" spans="2:6" x14ac:dyDescent="0.45">
      <c r="B25358">
        <v>540.9</v>
      </c>
      <c r="C25358">
        <v>85.815709999999996</v>
      </c>
      <c r="E25358">
        <v>542.4</v>
      </c>
      <c r="F25358">
        <v>0.87719999999999998</v>
      </c>
    </row>
    <row r="25359" spans="2:6" x14ac:dyDescent="0.45">
      <c r="B25359">
        <v>540.92999999999995</v>
      </c>
      <c r="C25359">
        <v>85.815709999999996</v>
      </c>
      <c r="E25359">
        <v>542.41999999999996</v>
      </c>
      <c r="F25359">
        <v>0.87409999999999999</v>
      </c>
    </row>
    <row r="25360" spans="2:6" x14ac:dyDescent="0.45">
      <c r="B25360">
        <v>540.95000000000005</v>
      </c>
      <c r="C25360">
        <v>85.815709999999996</v>
      </c>
      <c r="E25360">
        <v>542.44000000000005</v>
      </c>
      <c r="F25360">
        <v>0.87719999999999998</v>
      </c>
    </row>
    <row r="25361" spans="2:6" x14ac:dyDescent="0.45">
      <c r="B25361">
        <v>540.97</v>
      </c>
      <c r="C25361">
        <v>85.808390000000003</v>
      </c>
      <c r="E25361">
        <v>542.47</v>
      </c>
      <c r="F25361">
        <v>0.87409999999999999</v>
      </c>
    </row>
    <row r="25362" spans="2:6" x14ac:dyDescent="0.45">
      <c r="B25362">
        <v>541</v>
      </c>
      <c r="C25362">
        <v>85.808390000000003</v>
      </c>
      <c r="E25362">
        <v>542.48</v>
      </c>
      <c r="F25362">
        <v>0.87409999999999999</v>
      </c>
    </row>
    <row r="25363" spans="2:6" x14ac:dyDescent="0.45">
      <c r="B25363">
        <v>541.01</v>
      </c>
      <c r="C25363">
        <v>85.808390000000003</v>
      </c>
      <c r="E25363">
        <v>542.51</v>
      </c>
      <c r="F25363">
        <v>0.87409999999999999</v>
      </c>
    </row>
    <row r="25364" spans="2:6" x14ac:dyDescent="0.45">
      <c r="B25364">
        <v>541.04</v>
      </c>
      <c r="C25364">
        <v>85.808390000000003</v>
      </c>
      <c r="E25364">
        <v>542.53</v>
      </c>
      <c r="F25364">
        <v>0.87409999999999999</v>
      </c>
    </row>
    <row r="25365" spans="2:6" x14ac:dyDescent="0.45">
      <c r="B25365">
        <v>541.04999999999995</v>
      </c>
      <c r="C25365">
        <v>85.808390000000003</v>
      </c>
      <c r="E25365">
        <v>542.54999999999995</v>
      </c>
      <c r="F25365">
        <v>0.87409999999999999</v>
      </c>
    </row>
    <row r="25366" spans="2:6" x14ac:dyDescent="0.45">
      <c r="B25366">
        <v>541.08000000000004</v>
      </c>
      <c r="C25366">
        <v>85.808390000000003</v>
      </c>
      <c r="E25366">
        <v>542.57000000000005</v>
      </c>
      <c r="F25366">
        <v>0.87409999999999999</v>
      </c>
    </row>
    <row r="25367" spans="2:6" x14ac:dyDescent="0.45">
      <c r="B25367">
        <v>541.1</v>
      </c>
      <c r="C25367">
        <v>85.808390000000003</v>
      </c>
      <c r="E25367">
        <v>542.58000000000004</v>
      </c>
      <c r="F25367">
        <v>0.87409999999999999</v>
      </c>
    </row>
    <row r="25368" spans="2:6" x14ac:dyDescent="0.45">
      <c r="B25368">
        <v>541.13</v>
      </c>
      <c r="C25368">
        <v>85.808390000000003</v>
      </c>
      <c r="E25368">
        <v>542.61</v>
      </c>
      <c r="F25368">
        <v>0.871</v>
      </c>
    </row>
    <row r="25369" spans="2:6" x14ac:dyDescent="0.45">
      <c r="B25369">
        <v>541.14</v>
      </c>
      <c r="C25369">
        <v>85.808390000000003</v>
      </c>
      <c r="E25369">
        <v>542.63</v>
      </c>
      <c r="F25369">
        <v>0.87409999999999999</v>
      </c>
    </row>
    <row r="25370" spans="2:6" x14ac:dyDescent="0.45">
      <c r="B25370">
        <v>541.16</v>
      </c>
      <c r="C25370">
        <v>85.808390000000003</v>
      </c>
      <c r="E25370">
        <v>542.66</v>
      </c>
      <c r="F25370">
        <v>0.87409999999999999</v>
      </c>
    </row>
    <row r="25371" spans="2:6" x14ac:dyDescent="0.45">
      <c r="B25371">
        <v>541.19000000000005</v>
      </c>
      <c r="C25371">
        <v>85.808390000000003</v>
      </c>
      <c r="E25371">
        <v>542.67999999999995</v>
      </c>
      <c r="F25371">
        <v>0.87409999999999999</v>
      </c>
    </row>
    <row r="25372" spans="2:6" x14ac:dyDescent="0.45">
      <c r="B25372">
        <v>541.21</v>
      </c>
      <c r="C25372">
        <v>85.808390000000003</v>
      </c>
      <c r="E25372">
        <v>542.70000000000005</v>
      </c>
      <c r="F25372">
        <v>0.87409999999999999</v>
      </c>
    </row>
    <row r="25373" spans="2:6" x14ac:dyDescent="0.45">
      <c r="B25373">
        <v>541.23</v>
      </c>
      <c r="C25373">
        <v>85.808390000000003</v>
      </c>
      <c r="E25373">
        <v>542.71</v>
      </c>
      <c r="F25373">
        <v>0.87409999999999999</v>
      </c>
    </row>
    <row r="25374" spans="2:6" x14ac:dyDescent="0.45">
      <c r="B25374">
        <v>541.24</v>
      </c>
      <c r="C25374">
        <v>85.808390000000003</v>
      </c>
      <c r="E25374">
        <v>542.73</v>
      </c>
      <c r="F25374">
        <v>0.87719999999999998</v>
      </c>
    </row>
    <row r="25375" spans="2:6" x14ac:dyDescent="0.45">
      <c r="B25375">
        <v>541.27</v>
      </c>
      <c r="C25375">
        <v>85.808390000000003</v>
      </c>
      <c r="E25375">
        <v>542.75</v>
      </c>
      <c r="F25375">
        <v>0.87409999999999999</v>
      </c>
    </row>
    <row r="25376" spans="2:6" x14ac:dyDescent="0.45">
      <c r="B25376">
        <v>541.29999999999995</v>
      </c>
      <c r="C25376">
        <v>85.808390000000003</v>
      </c>
      <c r="E25376">
        <v>542.78</v>
      </c>
      <c r="F25376">
        <v>0.87409999999999999</v>
      </c>
    </row>
    <row r="25377" spans="2:6" x14ac:dyDescent="0.45">
      <c r="B25377">
        <v>541.30999999999995</v>
      </c>
      <c r="C25377">
        <v>85.801069999999996</v>
      </c>
      <c r="E25377">
        <v>542.79999999999995</v>
      </c>
      <c r="F25377">
        <v>0.87719999999999998</v>
      </c>
    </row>
    <row r="25378" spans="2:6" x14ac:dyDescent="0.45">
      <c r="B25378">
        <v>541.32000000000005</v>
      </c>
      <c r="C25378">
        <v>85.808390000000003</v>
      </c>
      <c r="E25378">
        <v>542.82000000000005</v>
      </c>
      <c r="F25378">
        <v>0.87409999999999999</v>
      </c>
    </row>
    <row r="25379" spans="2:6" x14ac:dyDescent="0.45">
      <c r="B25379">
        <v>541.34</v>
      </c>
      <c r="C25379">
        <v>85.801069999999996</v>
      </c>
      <c r="E25379">
        <v>542.84</v>
      </c>
      <c r="F25379">
        <v>0.87409999999999999</v>
      </c>
    </row>
    <row r="25380" spans="2:6" x14ac:dyDescent="0.45">
      <c r="B25380">
        <v>541.37</v>
      </c>
      <c r="C25380">
        <v>85.808390000000003</v>
      </c>
      <c r="E25380">
        <v>542.87</v>
      </c>
      <c r="F25380">
        <v>0.87719999999999998</v>
      </c>
    </row>
    <row r="25381" spans="2:6" x14ac:dyDescent="0.45">
      <c r="B25381">
        <v>541.4</v>
      </c>
      <c r="C25381">
        <v>85.801069999999996</v>
      </c>
      <c r="E25381">
        <v>542.88</v>
      </c>
      <c r="F25381">
        <v>0.87409999999999999</v>
      </c>
    </row>
    <row r="25382" spans="2:6" x14ac:dyDescent="0.45">
      <c r="B25382">
        <v>541.41</v>
      </c>
      <c r="C25382">
        <v>85.808390000000003</v>
      </c>
      <c r="E25382">
        <v>542.9</v>
      </c>
      <c r="F25382">
        <v>0.87719999999999998</v>
      </c>
    </row>
    <row r="25383" spans="2:6" x14ac:dyDescent="0.45">
      <c r="B25383">
        <v>541.42999999999995</v>
      </c>
      <c r="C25383">
        <v>85.801069999999996</v>
      </c>
      <c r="E25383">
        <v>542.91999999999996</v>
      </c>
      <c r="F25383">
        <v>0.87719999999999998</v>
      </c>
    </row>
    <row r="25384" spans="2:6" x14ac:dyDescent="0.45">
      <c r="B25384">
        <v>541.46</v>
      </c>
      <c r="C25384">
        <v>85.793750000000003</v>
      </c>
      <c r="E25384">
        <v>542.94000000000005</v>
      </c>
      <c r="F25384">
        <v>0.87409999999999999</v>
      </c>
    </row>
    <row r="25385" spans="2:6" x14ac:dyDescent="0.45">
      <c r="B25385">
        <v>541.48</v>
      </c>
      <c r="C25385">
        <v>85.801069999999996</v>
      </c>
      <c r="E25385">
        <v>542.97</v>
      </c>
      <c r="F25385">
        <v>0.87409999999999999</v>
      </c>
    </row>
    <row r="25386" spans="2:6" x14ac:dyDescent="0.45">
      <c r="B25386">
        <v>541.51</v>
      </c>
      <c r="C25386">
        <v>85.801069999999996</v>
      </c>
      <c r="E25386">
        <v>542.99</v>
      </c>
      <c r="F25386">
        <v>0.87409999999999999</v>
      </c>
    </row>
    <row r="25387" spans="2:6" x14ac:dyDescent="0.45">
      <c r="B25387">
        <v>541.52</v>
      </c>
      <c r="C25387">
        <v>85.801069999999996</v>
      </c>
      <c r="E25387">
        <v>543.01</v>
      </c>
      <c r="F25387">
        <v>0.87409999999999999</v>
      </c>
    </row>
    <row r="25388" spans="2:6" x14ac:dyDescent="0.45">
      <c r="B25388">
        <v>541.53</v>
      </c>
      <c r="C25388">
        <v>85.793750000000003</v>
      </c>
      <c r="E25388">
        <v>543.02</v>
      </c>
      <c r="F25388">
        <v>0.87409999999999999</v>
      </c>
    </row>
    <row r="25389" spans="2:6" x14ac:dyDescent="0.45">
      <c r="B25389">
        <v>541.55999999999995</v>
      </c>
      <c r="C25389">
        <v>85.793750000000003</v>
      </c>
      <c r="E25389">
        <v>543.05999999999995</v>
      </c>
      <c r="F25389">
        <v>0.871</v>
      </c>
    </row>
    <row r="25390" spans="2:6" x14ac:dyDescent="0.45">
      <c r="B25390">
        <v>541.58000000000004</v>
      </c>
      <c r="C25390">
        <v>85.793750000000003</v>
      </c>
      <c r="E25390">
        <v>543.07000000000005</v>
      </c>
      <c r="F25390">
        <v>0.87409999999999999</v>
      </c>
    </row>
    <row r="25391" spans="2:6" x14ac:dyDescent="0.45">
      <c r="B25391">
        <v>541.61</v>
      </c>
      <c r="C25391">
        <v>85.793750000000003</v>
      </c>
      <c r="E25391">
        <v>543.08000000000004</v>
      </c>
      <c r="F25391">
        <v>0.87409999999999999</v>
      </c>
    </row>
    <row r="25392" spans="2:6" x14ac:dyDescent="0.45">
      <c r="B25392">
        <v>541.62</v>
      </c>
      <c r="C25392">
        <v>85.793750000000003</v>
      </c>
      <c r="E25392">
        <v>543.11</v>
      </c>
      <c r="F25392">
        <v>0.871</v>
      </c>
    </row>
    <row r="25393" spans="2:6" x14ac:dyDescent="0.45">
      <c r="B25393">
        <v>541.65</v>
      </c>
      <c r="C25393">
        <v>85.793750000000003</v>
      </c>
      <c r="E25393">
        <v>543.14</v>
      </c>
      <c r="F25393">
        <v>0.871</v>
      </c>
    </row>
    <row r="25394" spans="2:6" x14ac:dyDescent="0.45">
      <c r="B25394">
        <v>541.66</v>
      </c>
      <c r="C25394">
        <v>85.786429999999996</v>
      </c>
      <c r="E25394">
        <v>543.16</v>
      </c>
      <c r="F25394">
        <v>0.87409999999999999</v>
      </c>
    </row>
    <row r="25395" spans="2:6" x14ac:dyDescent="0.45">
      <c r="B25395">
        <v>541.69000000000005</v>
      </c>
      <c r="C25395">
        <v>85.793750000000003</v>
      </c>
      <c r="E25395">
        <v>543.17999999999995</v>
      </c>
      <c r="F25395">
        <v>0.871</v>
      </c>
    </row>
    <row r="25396" spans="2:6" x14ac:dyDescent="0.45">
      <c r="B25396">
        <v>541.71</v>
      </c>
      <c r="C25396">
        <v>85.793750000000003</v>
      </c>
      <c r="E25396">
        <v>543.20000000000005</v>
      </c>
      <c r="F25396">
        <v>0.87409999999999999</v>
      </c>
    </row>
    <row r="25397" spans="2:6" x14ac:dyDescent="0.45">
      <c r="B25397">
        <v>541.74</v>
      </c>
      <c r="C25397">
        <v>85.786429999999996</v>
      </c>
      <c r="E25397">
        <v>543.22</v>
      </c>
      <c r="F25397">
        <v>0.87409999999999999</v>
      </c>
    </row>
    <row r="25398" spans="2:6" x14ac:dyDescent="0.45">
      <c r="B25398">
        <v>541.76</v>
      </c>
      <c r="C25398">
        <v>85.786429999999996</v>
      </c>
      <c r="E25398">
        <v>543.25</v>
      </c>
      <c r="F25398">
        <v>0.871</v>
      </c>
    </row>
    <row r="25399" spans="2:6" x14ac:dyDescent="0.45">
      <c r="B25399">
        <v>541.78</v>
      </c>
      <c r="C25399">
        <v>85.793750000000003</v>
      </c>
      <c r="E25399">
        <v>543.27</v>
      </c>
      <c r="F25399">
        <v>0.871</v>
      </c>
    </row>
    <row r="25400" spans="2:6" x14ac:dyDescent="0.45">
      <c r="B25400">
        <v>541.79999999999995</v>
      </c>
      <c r="C25400">
        <v>85.793750000000003</v>
      </c>
      <c r="E25400">
        <v>543.29</v>
      </c>
      <c r="F25400">
        <v>0.871</v>
      </c>
    </row>
    <row r="25401" spans="2:6" x14ac:dyDescent="0.45">
      <c r="B25401">
        <v>541.80999999999995</v>
      </c>
      <c r="C25401">
        <v>85.786429999999996</v>
      </c>
      <c r="E25401">
        <v>543.30999999999995</v>
      </c>
      <c r="F25401">
        <v>0.871</v>
      </c>
    </row>
    <row r="25402" spans="2:6" x14ac:dyDescent="0.45">
      <c r="B25402">
        <v>541.84</v>
      </c>
      <c r="C25402">
        <v>85.786429999999996</v>
      </c>
      <c r="E25402">
        <v>543.33000000000004</v>
      </c>
      <c r="F25402">
        <v>0.871</v>
      </c>
    </row>
    <row r="25403" spans="2:6" x14ac:dyDescent="0.45">
      <c r="B25403">
        <v>541.86</v>
      </c>
      <c r="C25403">
        <v>85.779110000000003</v>
      </c>
      <c r="E25403">
        <v>543.36</v>
      </c>
      <c r="F25403">
        <v>0.871</v>
      </c>
    </row>
    <row r="25404" spans="2:6" x14ac:dyDescent="0.45">
      <c r="B25404">
        <v>541.89</v>
      </c>
      <c r="C25404">
        <v>85.779110000000003</v>
      </c>
      <c r="E25404">
        <v>543.37</v>
      </c>
      <c r="F25404">
        <v>0.871</v>
      </c>
    </row>
    <row r="25405" spans="2:6" x14ac:dyDescent="0.45">
      <c r="B25405">
        <v>541.9</v>
      </c>
      <c r="C25405">
        <v>85.786429999999996</v>
      </c>
      <c r="E25405">
        <v>543.39</v>
      </c>
      <c r="F25405">
        <v>0.871</v>
      </c>
    </row>
    <row r="25406" spans="2:6" x14ac:dyDescent="0.45">
      <c r="B25406">
        <v>541.92999999999995</v>
      </c>
      <c r="C25406">
        <v>85.786429999999996</v>
      </c>
      <c r="E25406">
        <v>543.41999999999996</v>
      </c>
      <c r="F25406">
        <v>0.8679</v>
      </c>
    </row>
    <row r="25407" spans="2:6" x14ac:dyDescent="0.45">
      <c r="B25407">
        <v>541.94000000000005</v>
      </c>
      <c r="C25407">
        <v>85.779110000000003</v>
      </c>
      <c r="E25407">
        <v>543.42999999999995</v>
      </c>
      <c r="F25407">
        <v>0.8679</v>
      </c>
    </row>
    <row r="25408" spans="2:6" x14ac:dyDescent="0.45">
      <c r="B25408">
        <v>541.98</v>
      </c>
      <c r="C25408">
        <v>85.779110000000003</v>
      </c>
      <c r="E25408">
        <v>543.45000000000005</v>
      </c>
      <c r="F25408">
        <v>0.8679</v>
      </c>
    </row>
    <row r="25409" spans="2:6" x14ac:dyDescent="0.45">
      <c r="B25409">
        <v>541.99</v>
      </c>
      <c r="C25409">
        <v>85.779110000000003</v>
      </c>
      <c r="E25409">
        <v>543.47</v>
      </c>
      <c r="F25409">
        <v>0.871</v>
      </c>
    </row>
    <row r="25410" spans="2:6" x14ac:dyDescent="0.45">
      <c r="B25410">
        <v>542.01</v>
      </c>
      <c r="C25410">
        <v>85.779110000000003</v>
      </c>
      <c r="E25410">
        <v>543.48</v>
      </c>
      <c r="F25410">
        <v>0.871</v>
      </c>
    </row>
    <row r="25411" spans="2:6" x14ac:dyDescent="0.45">
      <c r="B25411">
        <v>542.03</v>
      </c>
      <c r="C25411">
        <v>85.779110000000003</v>
      </c>
      <c r="E25411">
        <v>543.51</v>
      </c>
      <c r="F25411">
        <v>0.871</v>
      </c>
    </row>
    <row r="25412" spans="2:6" x14ac:dyDescent="0.45">
      <c r="B25412">
        <v>542.04999999999995</v>
      </c>
      <c r="C25412">
        <v>85.779110000000003</v>
      </c>
      <c r="E25412">
        <v>543.53</v>
      </c>
      <c r="F25412">
        <v>0.8679</v>
      </c>
    </row>
    <row r="25413" spans="2:6" x14ac:dyDescent="0.45">
      <c r="B25413">
        <v>542.07000000000005</v>
      </c>
      <c r="C25413">
        <v>85.779110000000003</v>
      </c>
      <c r="E25413">
        <v>543.54999999999995</v>
      </c>
      <c r="F25413">
        <v>0.8679</v>
      </c>
    </row>
    <row r="25414" spans="2:6" x14ac:dyDescent="0.45">
      <c r="B25414">
        <v>542.09</v>
      </c>
      <c r="C25414">
        <v>85.779110000000003</v>
      </c>
      <c r="E25414">
        <v>543.58000000000004</v>
      </c>
      <c r="F25414">
        <v>0.871</v>
      </c>
    </row>
    <row r="25415" spans="2:6" x14ac:dyDescent="0.45">
      <c r="B25415">
        <v>542.1</v>
      </c>
      <c r="C25415">
        <v>85.779110000000003</v>
      </c>
      <c r="E25415">
        <v>543.6</v>
      </c>
      <c r="F25415">
        <v>0.8679</v>
      </c>
    </row>
    <row r="25416" spans="2:6" x14ac:dyDescent="0.45">
      <c r="B25416">
        <v>542.13</v>
      </c>
      <c r="C25416">
        <v>85.779110000000003</v>
      </c>
      <c r="E25416">
        <v>543.62</v>
      </c>
      <c r="F25416">
        <v>0.8679</v>
      </c>
    </row>
    <row r="25417" spans="2:6" x14ac:dyDescent="0.45">
      <c r="B25417">
        <v>542.16</v>
      </c>
      <c r="C25417">
        <v>85.779110000000003</v>
      </c>
      <c r="E25417">
        <v>543.63</v>
      </c>
      <c r="F25417">
        <v>0.8679</v>
      </c>
    </row>
    <row r="25418" spans="2:6" x14ac:dyDescent="0.45">
      <c r="B25418">
        <v>542.16999999999996</v>
      </c>
      <c r="C25418">
        <v>85.779110000000003</v>
      </c>
      <c r="E25418">
        <v>543.66</v>
      </c>
      <c r="F25418">
        <v>0.8679</v>
      </c>
    </row>
    <row r="25419" spans="2:6" x14ac:dyDescent="0.45">
      <c r="B25419">
        <v>542.19000000000005</v>
      </c>
      <c r="C25419">
        <v>85.779110000000003</v>
      </c>
      <c r="E25419">
        <v>543.66999999999996</v>
      </c>
      <c r="F25419">
        <v>0.8679</v>
      </c>
    </row>
    <row r="25420" spans="2:6" x14ac:dyDescent="0.45">
      <c r="B25420">
        <v>542.22</v>
      </c>
      <c r="C25420">
        <v>85.779110000000003</v>
      </c>
      <c r="E25420">
        <v>543.70000000000005</v>
      </c>
      <c r="F25420">
        <v>0.8679</v>
      </c>
    </row>
    <row r="25421" spans="2:6" x14ac:dyDescent="0.45">
      <c r="B25421">
        <v>542.24</v>
      </c>
      <c r="C25421">
        <v>85.771789999999996</v>
      </c>
      <c r="E25421">
        <v>543.73</v>
      </c>
      <c r="F25421">
        <v>0.86480000000000001</v>
      </c>
    </row>
    <row r="25422" spans="2:6" x14ac:dyDescent="0.45">
      <c r="B25422">
        <v>542.26</v>
      </c>
      <c r="C25422">
        <v>85.771789999999996</v>
      </c>
      <c r="E25422">
        <v>543.75</v>
      </c>
      <c r="F25422">
        <v>0.86480000000000001</v>
      </c>
    </row>
    <row r="25423" spans="2:6" x14ac:dyDescent="0.45">
      <c r="B25423">
        <v>542.28</v>
      </c>
      <c r="C25423">
        <v>85.779110000000003</v>
      </c>
      <c r="E25423">
        <v>543.77</v>
      </c>
      <c r="F25423">
        <v>0.86480000000000001</v>
      </c>
    </row>
    <row r="25424" spans="2:6" x14ac:dyDescent="0.45">
      <c r="B25424">
        <v>542.29</v>
      </c>
      <c r="C25424">
        <v>85.779110000000003</v>
      </c>
      <c r="E25424">
        <v>543.79</v>
      </c>
      <c r="F25424">
        <v>0.86170000000000002</v>
      </c>
    </row>
    <row r="25425" spans="2:6" x14ac:dyDescent="0.45">
      <c r="B25425">
        <v>542.33000000000004</v>
      </c>
      <c r="C25425">
        <v>85.779110000000003</v>
      </c>
      <c r="E25425">
        <v>543.79999999999995</v>
      </c>
      <c r="F25425">
        <v>0.86170000000000002</v>
      </c>
    </row>
    <row r="25426" spans="2:6" x14ac:dyDescent="0.45">
      <c r="B25426">
        <v>542.35</v>
      </c>
      <c r="C25426">
        <v>85.771789999999996</v>
      </c>
      <c r="E25426">
        <v>543.83000000000004</v>
      </c>
      <c r="F25426">
        <v>0.86480000000000001</v>
      </c>
    </row>
    <row r="25427" spans="2:6" x14ac:dyDescent="0.45">
      <c r="B25427">
        <v>542.36</v>
      </c>
      <c r="C25427">
        <v>85.779110000000003</v>
      </c>
      <c r="E25427">
        <v>543.85</v>
      </c>
      <c r="F25427">
        <v>0.86170000000000002</v>
      </c>
    </row>
    <row r="25428" spans="2:6" x14ac:dyDescent="0.45">
      <c r="B25428">
        <v>542.38</v>
      </c>
      <c r="C25428">
        <v>85.771789999999996</v>
      </c>
      <c r="E25428">
        <v>543.86</v>
      </c>
      <c r="F25428">
        <v>0.86170000000000002</v>
      </c>
    </row>
    <row r="25429" spans="2:6" x14ac:dyDescent="0.45">
      <c r="B25429">
        <v>542.4</v>
      </c>
      <c r="C25429">
        <v>85.771789999999996</v>
      </c>
      <c r="E25429">
        <v>543.89</v>
      </c>
      <c r="F25429">
        <v>0.86170000000000002</v>
      </c>
    </row>
    <row r="25430" spans="2:6" x14ac:dyDescent="0.45">
      <c r="B25430">
        <v>542.42999999999995</v>
      </c>
      <c r="C25430">
        <v>85.771789999999996</v>
      </c>
      <c r="E25430">
        <v>543.91</v>
      </c>
      <c r="F25430">
        <v>0.86170000000000002</v>
      </c>
    </row>
    <row r="25431" spans="2:6" x14ac:dyDescent="0.45">
      <c r="B25431">
        <v>542.44000000000005</v>
      </c>
      <c r="C25431">
        <v>85.771789999999996</v>
      </c>
      <c r="E25431">
        <v>543.92999999999995</v>
      </c>
      <c r="F25431">
        <v>0.85860000000000003</v>
      </c>
    </row>
    <row r="25432" spans="2:6" x14ac:dyDescent="0.45">
      <c r="B25432">
        <v>542.47</v>
      </c>
      <c r="C25432">
        <v>85.771789999999996</v>
      </c>
      <c r="E25432">
        <v>543.96</v>
      </c>
      <c r="F25432">
        <v>0.86170000000000002</v>
      </c>
    </row>
    <row r="25433" spans="2:6" x14ac:dyDescent="0.45">
      <c r="B25433">
        <v>542.5</v>
      </c>
      <c r="C25433">
        <v>85.771789999999996</v>
      </c>
      <c r="E25433">
        <v>543.97</v>
      </c>
      <c r="F25433">
        <v>0.85860000000000003</v>
      </c>
    </row>
    <row r="25434" spans="2:6" x14ac:dyDescent="0.45">
      <c r="B25434">
        <v>542.52</v>
      </c>
      <c r="C25434">
        <v>85.771789999999996</v>
      </c>
      <c r="E25434">
        <v>543.99</v>
      </c>
      <c r="F25434">
        <v>0.86170000000000002</v>
      </c>
    </row>
    <row r="25435" spans="2:6" x14ac:dyDescent="0.45">
      <c r="B25435">
        <v>542.53</v>
      </c>
      <c r="C25435">
        <v>85.771789999999996</v>
      </c>
      <c r="E25435">
        <v>544.01</v>
      </c>
      <c r="F25435">
        <v>0.85860000000000003</v>
      </c>
    </row>
    <row r="25436" spans="2:6" x14ac:dyDescent="0.45">
      <c r="B25436">
        <v>542.54999999999995</v>
      </c>
      <c r="C25436">
        <v>85.771789999999996</v>
      </c>
      <c r="E25436">
        <v>544.03</v>
      </c>
      <c r="F25436">
        <v>0.85860000000000003</v>
      </c>
    </row>
    <row r="25437" spans="2:6" x14ac:dyDescent="0.45">
      <c r="B25437">
        <v>542.57000000000005</v>
      </c>
      <c r="C25437">
        <v>85.771789999999996</v>
      </c>
      <c r="E25437">
        <v>544.05999999999995</v>
      </c>
      <c r="F25437">
        <v>0.85860000000000003</v>
      </c>
    </row>
    <row r="25438" spans="2:6" x14ac:dyDescent="0.45">
      <c r="B25438">
        <v>542.61</v>
      </c>
      <c r="C25438">
        <v>85.771789999999996</v>
      </c>
      <c r="E25438">
        <v>544.08000000000004</v>
      </c>
      <c r="F25438">
        <v>0.85860000000000003</v>
      </c>
    </row>
    <row r="25439" spans="2:6" x14ac:dyDescent="0.45">
      <c r="B25439">
        <v>542.62</v>
      </c>
      <c r="C25439">
        <v>85.771789999999996</v>
      </c>
      <c r="E25439">
        <v>544.1</v>
      </c>
      <c r="F25439">
        <v>0.85860000000000003</v>
      </c>
    </row>
    <row r="25440" spans="2:6" x14ac:dyDescent="0.45">
      <c r="B25440">
        <v>542.64</v>
      </c>
      <c r="C25440">
        <v>85.779110000000003</v>
      </c>
      <c r="E25440">
        <v>544.12</v>
      </c>
      <c r="F25440">
        <v>0.85860000000000003</v>
      </c>
    </row>
    <row r="25441" spans="2:6" x14ac:dyDescent="0.45">
      <c r="B25441">
        <v>542.66999999999996</v>
      </c>
      <c r="C25441">
        <v>85.771789999999996</v>
      </c>
      <c r="E25441">
        <v>544.14</v>
      </c>
      <c r="F25441">
        <v>0.85860000000000003</v>
      </c>
    </row>
    <row r="25442" spans="2:6" x14ac:dyDescent="0.45">
      <c r="B25442">
        <v>542.67999999999995</v>
      </c>
      <c r="C25442">
        <v>85.771789999999996</v>
      </c>
      <c r="E25442">
        <v>544.15</v>
      </c>
      <c r="F25442">
        <v>0.85550000000000004</v>
      </c>
    </row>
    <row r="25443" spans="2:6" x14ac:dyDescent="0.45">
      <c r="B25443">
        <v>542.70000000000005</v>
      </c>
      <c r="C25443">
        <v>85.771789999999996</v>
      </c>
      <c r="E25443">
        <v>544.19000000000005</v>
      </c>
      <c r="F25443">
        <v>0.85550000000000004</v>
      </c>
    </row>
    <row r="25444" spans="2:6" x14ac:dyDescent="0.45">
      <c r="B25444">
        <v>542.72</v>
      </c>
      <c r="C25444">
        <v>85.771789999999996</v>
      </c>
      <c r="E25444">
        <v>544.20000000000005</v>
      </c>
      <c r="F25444">
        <v>0.85550000000000004</v>
      </c>
    </row>
    <row r="25445" spans="2:6" x14ac:dyDescent="0.45">
      <c r="B25445">
        <v>542.74</v>
      </c>
      <c r="C25445">
        <v>85.771789999999996</v>
      </c>
      <c r="E25445">
        <v>544.23</v>
      </c>
      <c r="F25445">
        <v>0.85550000000000004</v>
      </c>
    </row>
    <row r="25446" spans="2:6" x14ac:dyDescent="0.45">
      <c r="B25446">
        <v>542.76</v>
      </c>
      <c r="C25446">
        <v>85.771789999999996</v>
      </c>
      <c r="E25446">
        <v>544.25</v>
      </c>
      <c r="F25446">
        <v>0.85550000000000004</v>
      </c>
    </row>
    <row r="25447" spans="2:6" x14ac:dyDescent="0.45">
      <c r="B25447">
        <v>542.78</v>
      </c>
      <c r="C25447">
        <v>85.779110000000003</v>
      </c>
      <c r="E25447">
        <v>544.27</v>
      </c>
      <c r="F25447">
        <v>0.85550000000000004</v>
      </c>
    </row>
    <row r="25448" spans="2:6" x14ac:dyDescent="0.45">
      <c r="B25448">
        <v>542.79999999999995</v>
      </c>
      <c r="C25448">
        <v>85.771789999999996</v>
      </c>
      <c r="E25448">
        <v>544.28</v>
      </c>
      <c r="F25448">
        <v>0.85240000000000005</v>
      </c>
    </row>
    <row r="25449" spans="2:6" x14ac:dyDescent="0.45">
      <c r="B25449">
        <v>542.82000000000005</v>
      </c>
      <c r="C25449">
        <v>85.771789999999996</v>
      </c>
      <c r="E25449">
        <v>544.30999999999995</v>
      </c>
      <c r="F25449">
        <v>0.85550000000000004</v>
      </c>
    </row>
    <row r="25450" spans="2:6" x14ac:dyDescent="0.45">
      <c r="B25450">
        <v>542.85</v>
      </c>
      <c r="C25450">
        <v>85.771789999999996</v>
      </c>
      <c r="E25450">
        <v>544.33000000000004</v>
      </c>
      <c r="F25450">
        <v>0.85550000000000004</v>
      </c>
    </row>
    <row r="25451" spans="2:6" x14ac:dyDescent="0.45">
      <c r="B25451">
        <v>542.87</v>
      </c>
      <c r="C25451">
        <v>85.771789999999996</v>
      </c>
      <c r="E25451">
        <v>544.35</v>
      </c>
      <c r="F25451">
        <v>0.85550000000000004</v>
      </c>
    </row>
    <row r="25452" spans="2:6" x14ac:dyDescent="0.45">
      <c r="B25452">
        <v>542.9</v>
      </c>
      <c r="C25452">
        <v>85.771789999999996</v>
      </c>
      <c r="E25452">
        <v>544.37</v>
      </c>
      <c r="F25452">
        <v>0.85550000000000004</v>
      </c>
    </row>
    <row r="25453" spans="2:6" x14ac:dyDescent="0.45">
      <c r="B25453">
        <v>542.91</v>
      </c>
      <c r="C25453">
        <v>85.771789999999996</v>
      </c>
      <c r="E25453">
        <v>544.39</v>
      </c>
      <c r="F25453">
        <v>0.85550000000000004</v>
      </c>
    </row>
    <row r="25454" spans="2:6" x14ac:dyDescent="0.45">
      <c r="B25454">
        <v>542.94000000000005</v>
      </c>
      <c r="C25454">
        <v>85.771789999999996</v>
      </c>
      <c r="E25454">
        <v>544.41999999999996</v>
      </c>
      <c r="F25454">
        <v>0.85550000000000004</v>
      </c>
    </row>
    <row r="25455" spans="2:6" x14ac:dyDescent="0.45">
      <c r="B25455">
        <v>542.96</v>
      </c>
      <c r="C25455">
        <v>85.771789999999996</v>
      </c>
      <c r="E25455">
        <v>544.44000000000005</v>
      </c>
      <c r="F25455">
        <v>0.85550000000000004</v>
      </c>
    </row>
    <row r="25456" spans="2:6" x14ac:dyDescent="0.45">
      <c r="B25456">
        <v>542.98</v>
      </c>
      <c r="C25456">
        <v>85.771789999999996</v>
      </c>
      <c r="E25456">
        <v>544.45000000000005</v>
      </c>
      <c r="F25456">
        <v>0.85240000000000005</v>
      </c>
    </row>
    <row r="25457" spans="2:6" x14ac:dyDescent="0.45">
      <c r="B25457">
        <v>543.01</v>
      </c>
      <c r="C25457">
        <v>85.771789999999996</v>
      </c>
      <c r="E25457">
        <v>544.48</v>
      </c>
      <c r="F25457">
        <v>0.84930000000000005</v>
      </c>
    </row>
    <row r="25458" spans="2:6" x14ac:dyDescent="0.45">
      <c r="B25458">
        <v>543.02</v>
      </c>
      <c r="C25458">
        <v>85.764470000000003</v>
      </c>
      <c r="E25458">
        <v>544.5</v>
      </c>
      <c r="F25458">
        <v>0.84930000000000005</v>
      </c>
    </row>
    <row r="25459" spans="2:6" x14ac:dyDescent="0.45">
      <c r="B25459">
        <v>543.04</v>
      </c>
      <c r="C25459">
        <v>85.771789999999996</v>
      </c>
      <c r="E25459">
        <v>544.52</v>
      </c>
      <c r="F25459">
        <v>0.84930000000000005</v>
      </c>
    </row>
    <row r="25460" spans="2:6" x14ac:dyDescent="0.45">
      <c r="B25460">
        <v>543.05999999999995</v>
      </c>
      <c r="C25460">
        <v>85.771789999999996</v>
      </c>
      <c r="E25460">
        <v>544.53</v>
      </c>
      <c r="F25460">
        <v>0.84619999999999995</v>
      </c>
    </row>
    <row r="25461" spans="2:6" x14ac:dyDescent="0.45">
      <c r="B25461">
        <v>543.08000000000004</v>
      </c>
      <c r="C25461">
        <v>85.771789999999996</v>
      </c>
      <c r="E25461">
        <v>544.57000000000005</v>
      </c>
      <c r="F25461">
        <v>0.84930000000000005</v>
      </c>
    </row>
    <row r="25462" spans="2:6" x14ac:dyDescent="0.45">
      <c r="B25462">
        <v>543.1</v>
      </c>
      <c r="C25462">
        <v>85.771789999999996</v>
      </c>
      <c r="E25462">
        <v>544.59</v>
      </c>
      <c r="F25462">
        <v>0.84619999999999995</v>
      </c>
    </row>
    <row r="25463" spans="2:6" x14ac:dyDescent="0.45">
      <c r="B25463">
        <v>543.13</v>
      </c>
      <c r="C25463">
        <v>85.771789999999996</v>
      </c>
      <c r="E25463">
        <v>544.61</v>
      </c>
      <c r="F25463">
        <v>0.84619999999999995</v>
      </c>
    </row>
    <row r="25464" spans="2:6" x14ac:dyDescent="0.45">
      <c r="B25464">
        <v>543.14</v>
      </c>
      <c r="C25464">
        <v>85.771789999999996</v>
      </c>
      <c r="E25464">
        <v>544.63</v>
      </c>
      <c r="F25464">
        <v>0.84619999999999995</v>
      </c>
    </row>
    <row r="25465" spans="2:6" x14ac:dyDescent="0.45">
      <c r="B25465">
        <v>543.16999999999996</v>
      </c>
      <c r="C25465">
        <v>85.779110000000003</v>
      </c>
      <c r="E25465">
        <v>544.64</v>
      </c>
      <c r="F25465">
        <v>0.84309999999999996</v>
      </c>
    </row>
    <row r="25466" spans="2:6" x14ac:dyDescent="0.45">
      <c r="B25466">
        <v>543.19000000000005</v>
      </c>
      <c r="C25466">
        <v>85.771789999999996</v>
      </c>
      <c r="E25466">
        <v>544.66999999999996</v>
      </c>
      <c r="F25466">
        <v>0.84309999999999996</v>
      </c>
    </row>
    <row r="25467" spans="2:6" x14ac:dyDescent="0.45">
      <c r="B25467">
        <v>543.21</v>
      </c>
      <c r="C25467">
        <v>85.779110000000003</v>
      </c>
      <c r="E25467">
        <v>544.69000000000005</v>
      </c>
      <c r="F25467">
        <v>0.84309999999999996</v>
      </c>
    </row>
    <row r="25468" spans="2:6" x14ac:dyDescent="0.45">
      <c r="B25468">
        <v>543.24</v>
      </c>
      <c r="C25468">
        <v>85.771789999999996</v>
      </c>
      <c r="E25468">
        <v>544.71</v>
      </c>
      <c r="F25468">
        <v>0.84309999999999996</v>
      </c>
    </row>
    <row r="25469" spans="2:6" x14ac:dyDescent="0.45">
      <c r="B25469">
        <v>543.25</v>
      </c>
      <c r="C25469">
        <v>85.764470000000003</v>
      </c>
      <c r="E25469">
        <v>544.74</v>
      </c>
      <c r="F25469">
        <v>0.84309999999999996</v>
      </c>
    </row>
    <row r="25470" spans="2:6" x14ac:dyDescent="0.45">
      <c r="B25470">
        <v>543.28</v>
      </c>
      <c r="C25470">
        <v>85.771789999999996</v>
      </c>
      <c r="E25470">
        <v>544.75</v>
      </c>
      <c r="F25470">
        <v>0.84619999999999995</v>
      </c>
    </row>
    <row r="25471" spans="2:6" x14ac:dyDescent="0.45">
      <c r="B25471">
        <v>543.29</v>
      </c>
      <c r="C25471">
        <v>85.771789999999996</v>
      </c>
      <c r="E25471">
        <v>544.77</v>
      </c>
      <c r="F25471">
        <v>0.84309999999999996</v>
      </c>
    </row>
    <row r="25472" spans="2:6" x14ac:dyDescent="0.45">
      <c r="B25472">
        <v>543.32000000000005</v>
      </c>
      <c r="C25472">
        <v>85.771789999999996</v>
      </c>
      <c r="E25472">
        <v>544.79</v>
      </c>
      <c r="F25472">
        <v>0.84309999999999996</v>
      </c>
    </row>
    <row r="25473" spans="2:6" x14ac:dyDescent="0.45">
      <c r="B25473">
        <v>543.33000000000004</v>
      </c>
      <c r="C25473">
        <v>85.771789999999996</v>
      </c>
      <c r="E25473">
        <v>544.80999999999995</v>
      </c>
      <c r="F25473">
        <v>0.84309999999999996</v>
      </c>
    </row>
    <row r="25474" spans="2:6" x14ac:dyDescent="0.45">
      <c r="B25474">
        <v>543.35</v>
      </c>
      <c r="C25474">
        <v>85.771789999999996</v>
      </c>
      <c r="E25474">
        <v>544.84</v>
      </c>
      <c r="F25474">
        <v>0.84619999999999995</v>
      </c>
    </row>
    <row r="25475" spans="2:6" x14ac:dyDescent="0.45">
      <c r="B25475">
        <v>543.38</v>
      </c>
      <c r="C25475">
        <v>85.771789999999996</v>
      </c>
      <c r="E25475">
        <v>544.85</v>
      </c>
      <c r="F25475">
        <v>0.84309999999999996</v>
      </c>
    </row>
    <row r="25476" spans="2:6" x14ac:dyDescent="0.45">
      <c r="B25476">
        <v>543.4</v>
      </c>
      <c r="C25476">
        <v>85.771789999999996</v>
      </c>
      <c r="E25476">
        <v>544.88</v>
      </c>
      <c r="F25476">
        <v>0.84309999999999996</v>
      </c>
    </row>
    <row r="25477" spans="2:6" x14ac:dyDescent="0.45">
      <c r="B25477">
        <v>543.42999999999995</v>
      </c>
      <c r="C25477">
        <v>85.764470000000003</v>
      </c>
      <c r="E25477">
        <v>544.89</v>
      </c>
      <c r="F25477">
        <v>0.84309999999999996</v>
      </c>
    </row>
    <row r="25478" spans="2:6" x14ac:dyDescent="0.45">
      <c r="B25478">
        <v>543.42999999999995</v>
      </c>
      <c r="C25478">
        <v>85.771789999999996</v>
      </c>
      <c r="E25478">
        <v>544.91999999999996</v>
      </c>
      <c r="F25478">
        <v>0.84309999999999996</v>
      </c>
    </row>
    <row r="25479" spans="2:6" x14ac:dyDescent="0.45">
      <c r="B25479">
        <v>543.47</v>
      </c>
      <c r="C25479">
        <v>85.771789999999996</v>
      </c>
      <c r="E25479">
        <v>544.94000000000005</v>
      </c>
      <c r="F25479">
        <v>0.84309999999999996</v>
      </c>
    </row>
    <row r="25480" spans="2:6" x14ac:dyDescent="0.45">
      <c r="B25480">
        <v>543.48</v>
      </c>
      <c r="C25480">
        <v>85.771789999999996</v>
      </c>
      <c r="E25480">
        <v>544.96</v>
      </c>
      <c r="F25480">
        <v>0.84309999999999996</v>
      </c>
    </row>
    <row r="25481" spans="2:6" x14ac:dyDescent="0.45">
      <c r="B25481">
        <v>543.5</v>
      </c>
      <c r="C25481">
        <v>85.771789999999996</v>
      </c>
      <c r="E25481">
        <v>544.99</v>
      </c>
      <c r="F25481">
        <v>0.84309999999999996</v>
      </c>
    </row>
    <row r="25482" spans="2:6" x14ac:dyDescent="0.45">
      <c r="B25482">
        <v>543.52</v>
      </c>
      <c r="C25482">
        <v>85.764470000000003</v>
      </c>
      <c r="E25482">
        <v>545</v>
      </c>
      <c r="F25482">
        <v>0.84309999999999996</v>
      </c>
    </row>
    <row r="25483" spans="2:6" x14ac:dyDescent="0.45">
      <c r="B25483">
        <v>543.54999999999995</v>
      </c>
      <c r="C25483">
        <v>85.771789999999996</v>
      </c>
      <c r="E25483">
        <v>545.01</v>
      </c>
      <c r="F25483">
        <v>0.84309999999999996</v>
      </c>
    </row>
    <row r="25484" spans="2:6" x14ac:dyDescent="0.45">
      <c r="B25484">
        <v>543.57000000000005</v>
      </c>
      <c r="C25484">
        <v>85.771789999999996</v>
      </c>
      <c r="E25484">
        <v>545.04</v>
      </c>
      <c r="F25484">
        <v>0.84309999999999996</v>
      </c>
    </row>
    <row r="25485" spans="2:6" x14ac:dyDescent="0.45">
      <c r="B25485">
        <v>543.59</v>
      </c>
      <c r="C25485">
        <v>85.764470000000003</v>
      </c>
      <c r="E25485">
        <v>545.07000000000005</v>
      </c>
      <c r="F25485">
        <v>0.84309999999999996</v>
      </c>
    </row>
    <row r="25486" spans="2:6" x14ac:dyDescent="0.45">
      <c r="B25486">
        <v>543.6</v>
      </c>
      <c r="C25486">
        <v>85.757149999999996</v>
      </c>
      <c r="E25486">
        <v>545.09</v>
      </c>
      <c r="F25486">
        <v>0.84309999999999996</v>
      </c>
    </row>
    <row r="25487" spans="2:6" x14ac:dyDescent="0.45">
      <c r="B25487">
        <v>543.64</v>
      </c>
      <c r="C25487">
        <v>85.764470000000003</v>
      </c>
      <c r="E25487">
        <v>545.1</v>
      </c>
      <c r="F25487">
        <v>0.84309999999999996</v>
      </c>
    </row>
    <row r="25488" spans="2:6" x14ac:dyDescent="0.45">
      <c r="B25488">
        <v>543.65</v>
      </c>
      <c r="C25488">
        <v>85.764470000000003</v>
      </c>
      <c r="E25488">
        <v>545.12</v>
      </c>
      <c r="F25488">
        <v>0.84</v>
      </c>
    </row>
    <row r="25489" spans="2:6" x14ac:dyDescent="0.45">
      <c r="B25489">
        <v>543.66999999999996</v>
      </c>
      <c r="C25489">
        <v>85.764470000000003</v>
      </c>
      <c r="E25489">
        <v>545.15</v>
      </c>
      <c r="F25489">
        <v>0.84</v>
      </c>
    </row>
    <row r="25490" spans="2:6" x14ac:dyDescent="0.45">
      <c r="B25490">
        <v>543.70000000000005</v>
      </c>
      <c r="C25490">
        <v>85.764470000000003</v>
      </c>
      <c r="E25490">
        <v>545.16999999999996</v>
      </c>
      <c r="F25490">
        <v>0.84309999999999996</v>
      </c>
    </row>
    <row r="25491" spans="2:6" x14ac:dyDescent="0.45">
      <c r="B25491">
        <v>543.72</v>
      </c>
      <c r="C25491">
        <v>85.764470000000003</v>
      </c>
      <c r="E25491">
        <v>545.19000000000005</v>
      </c>
      <c r="F25491">
        <v>0.84</v>
      </c>
    </row>
    <row r="25492" spans="2:6" x14ac:dyDescent="0.45">
      <c r="B25492">
        <v>543.73</v>
      </c>
      <c r="C25492">
        <v>85.771789999999996</v>
      </c>
      <c r="E25492">
        <v>545.21</v>
      </c>
      <c r="F25492">
        <v>0.84</v>
      </c>
    </row>
    <row r="25493" spans="2:6" x14ac:dyDescent="0.45">
      <c r="B25493">
        <v>543.75</v>
      </c>
      <c r="C25493">
        <v>85.764470000000003</v>
      </c>
      <c r="E25493">
        <v>545.24</v>
      </c>
      <c r="F25493">
        <v>0.84</v>
      </c>
    </row>
    <row r="25494" spans="2:6" x14ac:dyDescent="0.45">
      <c r="B25494">
        <v>543.78</v>
      </c>
      <c r="C25494">
        <v>85.764470000000003</v>
      </c>
      <c r="E25494">
        <v>545.26</v>
      </c>
      <c r="F25494">
        <v>0.84</v>
      </c>
    </row>
    <row r="25495" spans="2:6" x14ac:dyDescent="0.45">
      <c r="B25495">
        <v>543.79999999999995</v>
      </c>
      <c r="C25495">
        <v>85.764470000000003</v>
      </c>
      <c r="E25495">
        <v>545.27</v>
      </c>
      <c r="F25495">
        <v>0.83689999999999998</v>
      </c>
    </row>
    <row r="25496" spans="2:6" x14ac:dyDescent="0.45">
      <c r="B25496">
        <v>543.83000000000004</v>
      </c>
      <c r="C25496">
        <v>85.764470000000003</v>
      </c>
      <c r="E25496">
        <v>545.29</v>
      </c>
      <c r="F25496">
        <v>0.83689999999999998</v>
      </c>
    </row>
    <row r="25497" spans="2:6" x14ac:dyDescent="0.45">
      <c r="B25497">
        <v>543.85</v>
      </c>
      <c r="C25497">
        <v>85.771789999999996</v>
      </c>
      <c r="E25497">
        <v>545.32000000000005</v>
      </c>
      <c r="F25497">
        <v>0.84</v>
      </c>
    </row>
    <row r="25498" spans="2:6" x14ac:dyDescent="0.45">
      <c r="B25498">
        <v>543.86</v>
      </c>
      <c r="C25498">
        <v>85.764470000000003</v>
      </c>
      <c r="E25498">
        <v>545.33000000000004</v>
      </c>
      <c r="F25498">
        <v>0.84</v>
      </c>
    </row>
    <row r="25499" spans="2:6" x14ac:dyDescent="0.45">
      <c r="B25499">
        <v>543.9</v>
      </c>
      <c r="C25499">
        <v>85.771789999999996</v>
      </c>
      <c r="E25499">
        <v>545.35</v>
      </c>
      <c r="F25499">
        <v>0.84</v>
      </c>
    </row>
    <row r="25500" spans="2:6" x14ac:dyDescent="0.45">
      <c r="B25500">
        <v>543.91</v>
      </c>
      <c r="C25500">
        <v>85.771789999999996</v>
      </c>
      <c r="E25500">
        <v>545.38</v>
      </c>
      <c r="F25500">
        <v>0.84</v>
      </c>
    </row>
    <row r="25501" spans="2:6" x14ac:dyDescent="0.45">
      <c r="B25501">
        <v>543.92999999999995</v>
      </c>
      <c r="C25501">
        <v>85.771789999999996</v>
      </c>
      <c r="E25501">
        <v>545.39</v>
      </c>
      <c r="F25501">
        <v>0.84</v>
      </c>
    </row>
    <row r="25502" spans="2:6" x14ac:dyDescent="0.45">
      <c r="B25502">
        <v>543.94000000000005</v>
      </c>
      <c r="C25502">
        <v>85.764470000000003</v>
      </c>
      <c r="E25502">
        <v>545.42999999999995</v>
      </c>
      <c r="F25502">
        <v>0.84</v>
      </c>
    </row>
    <row r="25503" spans="2:6" x14ac:dyDescent="0.45">
      <c r="B25503">
        <v>543.98</v>
      </c>
      <c r="C25503">
        <v>85.764470000000003</v>
      </c>
      <c r="E25503">
        <v>545.42999999999995</v>
      </c>
      <c r="F25503">
        <v>0.84</v>
      </c>
    </row>
    <row r="25504" spans="2:6" x14ac:dyDescent="0.45">
      <c r="B25504">
        <v>543.99</v>
      </c>
      <c r="C25504">
        <v>85.764470000000003</v>
      </c>
      <c r="E25504">
        <v>545.46</v>
      </c>
      <c r="F25504">
        <v>0.84</v>
      </c>
    </row>
    <row r="25505" spans="2:6" x14ac:dyDescent="0.45">
      <c r="B25505">
        <v>544</v>
      </c>
      <c r="C25505">
        <v>85.764470000000003</v>
      </c>
      <c r="E25505">
        <v>545.48</v>
      </c>
      <c r="F25505">
        <v>0.84</v>
      </c>
    </row>
    <row r="25506" spans="2:6" x14ac:dyDescent="0.45">
      <c r="B25506">
        <v>544.03</v>
      </c>
      <c r="C25506">
        <v>85.764470000000003</v>
      </c>
      <c r="E25506">
        <v>545.51</v>
      </c>
      <c r="F25506">
        <v>0.84</v>
      </c>
    </row>
    <row r="25507" spans="2:6" x14ac:dyDescent="0.45">
      <c r="B25507">
        <v>544.05999999999995</v>
      </c>
      <c r="C25507">
        <v>85.771789999999996</v>
      </c>
      <c r="E25507">
        <v>545.52</v>
      </c>
      <c r="F25507">
        <v>0.84</v>
      </c>
    </row>
    <row r="25508" spans="2:6" x14ac:dyDescent="0.45">
      <c r="B25508">
        <v>544.07000000000005</v>
      </c>
      <c r="C25508">
        <v>85.771789999999996</v>
      </c>
      <c r="E25508">
        <v>545.54999999999995</v>
      </c>
      <c r="F25508">
        <v>0.84</v>
      </c>
    </row>
    <row r="25509" spans="2:6" x14ac:dyDescent="0.45">
      <c r="B25509">
        <v>544.11</v>
      </c>
      <c r="C25509">
        <v>85.764470000000003</v>
      </c>
      <c r="E25509">
        <v>545.55999999999995</v>
      </c>
      <c r="F25509">
        <v>0.84</v>
      </c>
    </row>
    <row r="25510" spans="2:6" x14ac:dyDescent="0.45">
      <c r="B25510">
        <v>544.11</v>
      </c>
      <c r="C25510">
        <v>85.764470000000003</v>
      </c>
      <c r="E25510">
        <v>545.59</v>
      </c>
      <c r="F25510">
        <v>0.84</v>
      </c>
    </row>
    <row r="25511" spans="2:6" x14ac:dyDescent="0.45">
      <c r="B25511">
        <v>544.14</v>
      </c>
      <c r="C25511">
        <v>85.764470000000003</v>
      </c>
      <c r="E25511">
        <v>545.61</v>
      </c>
      <c r="F25511">
        <v>0.84</v>
      </c>
    </row>
    <row r="25512" spans="2:6" x14ac:dyDescent="0.45">
      <c r="B25512">
        <v>544.16</v>
      </c>
      <c r="C25512">
        <v>85.764470000000003</v>
      </c>
      <c r="E25512">
        <v>545.63</v>
      </c>
      <c r="F25512">
        <v>0.84</v>
      </c>
    </row>
    <row r="25513" spans="2:6" x14ac:dyDescent="0.45">
      <c r="B25513">
        <v>544.19000000000005</v>
      </c>
      <c r="C25513">
        <v>85.764470000000003</v>
      </c>
      <c r="E25513">
        <v>545.65</v>
      </c>
      <c r="F25513">
        <v>0.84</v>
      </c>
    </row>
    <row r="25514" spans="2:6" x14ac:dyDescent="0.45">
      <c r="B25514">
        <v>544.20000000000005</v>
      </c>
      <c r="C25514">
        <v>85.764470000000003</v>
      </c>
      <c r="E25514">
        <v>545.66999999999996</v>
      </c>
      <c r="F25514">
        <v>0.84</v>
      </c>
    </row>
    <row r="25515" spans="2:6" x14ac:dyDescent="0.45">
      <c r="B25515">
        <v>544.22</v>
      </c>
      <c r="C25515">
        <v>85.757149999999996</v>
      </c>
      <c r="E25515">
        <v>545.69000000000005</v>
      </c>
      <c r="F25515">
        <v>0.84</v>
      </c>
    </row>
    <row r="25516" spans="2:6" x14ac:dyDescent="0.45">
      <c r="B25516">
        <v>544.25</v>
      </c>
      <c r="C25516">
        <v>85.757149999999996</v>
      </c>
      <c r="E25516">
        <v>545.71</v>
      </c>
      <c r="F25516">
        <v>0.84</v>
      </c>
    </row>
    <row r="25517" spans="2:6" x14ac:dyDescent="0.45">
      <c r="B25517">
        <v>544.27</v>
      </c>
      <c r="C25517">
        <v>85.757149999999996</v>
      </c>
      <c r="E25517">
        <v>545.73</v>
      </c>
      <c r="F25517">
        <v>0.84</v>
      </c>
    </row>
    <row r="25518" spans="2:6" x14ac:dyDescent="0.45">
      <c r="B25518">
        <v>544.29</v>
      </c>
      <c r="C25518">
        <v>85.757149999999996</v>
      </c>
      <c r="E25518">
        <v>545.76</v>
      </c>
      <c r="F25518">
        <v>0.84</v>
      </c>
    </row>
    <row r="25519" spans="2:6" x14ac:dyDescent="0.45">
      <c r="B25519">
        <v>544.30999999999995</v>
      </c>
      <c r="C25519">
        <v>85.757149999999996</v>
      </c>
      <c r="E25519">
        <v>545.79</v>
      </c>
      <c r="F25519">
        <v>0.84</v>
      </c>
    </row>
    <row r="25520" spans="2:6" x14ac:dyDescent="0.45">
      <c r="B25520">
        <v>544.33000000000004</v>
      </c>
      <c r="C25520">
        <v>85.757149999999996</v>
      </c>
      <c r="E25520">
        <v>545.79999999999995</v>
      </c>
      <c r="F25520">
        <v>0.84</v>
      </c>
    </row>
    <row r="25521" spans="2:6" x14ac:dyDescent="0.45">
      <c r="B25521">
        <v>544.35</v>
      </c>
      <c r="C25521">
        <v>85.757149999999996</v>
      </c>
      <c r="E25521">
        <v>545.80999999999995</v>
      </c>
      <c r="F25521">
        <v>0.84309999999999996</v>
      </c>
    </row>
    <row r="25522" spans="2:6" x14ac:dyDescent="0.45">
      <c r="B25522">
        <v>544.37</v>
      </c>
      <c r="C25522">
        <v>85.757149999999996</v>
      </c>
      <c r="E25522">
        <v>545.84</v>
      </c>
      <c r="F25522">
        <v>0.84309999999999996</v>
      </c>
    </row>
    <row r="25523" spans="2:6" x14ac:dyDescent="0.45">
      <c r="B25523">
        <v>544.4</v>
      </c>
      <c r="C25523">
        <v>85.749840000000006</v>
      </c>
      <c r="E25523">
        <v>545.85</v>
      </c>
      <c r="F25523">
        <v>0.84309999999999996</v>
      </c>
    </row>
    <row r="25524" spans="2:6" x14ac:dyDescent="0.45">
      <c r="B25524">
        <v>544.41999999999996</v>
      </c>
      <c r="C25524">
        <v>85.757149999999996</v>
      </c>
      <c r="E25524">
        <v>545.88</v>
      </c>
      <c r="F25524">
        <v>0.84309999999999996</v>
      </c>
    </row>
    <row r="25525" spans="2:6" x14ac:dyDescent="0.45">
      <c r="B25525">
        <v>544.44000000000005</v>
      </c>
      <c r="C25525">
        <v>85.757149999999996</v>
      </c>
      <c r="E25525">
        <v>545.91</v>
      </c>
      <c r="F25525">
        <v>0.84309999999999996</v>
      </c>
    </row>
    <row r="25526" spans="2:6" x14ac:dyDescent="0.45">
      <c r="B25526">
        <v>544.46</v>
      </c>
      <c r="C25526">
        <v>85.749840000000006</v>
      </c>
      <c r="E25526">
        <v>545.91999999999996</v>
      </c>
      <c r="F25526">
        <v>0.84309999999999996</v>
      </c>
    </row>
    <row r="25527" spans="2:6" x14ac:dyDescent="0.45">
      <c r="B25527">
        <v>544.48</v>
      </c>
      <c r="C25527">
        <v>85.757149999999996</v>
      </c>
      <c r="E25527">
        <v>545.95000000000005</v>
      </c>
      <c r="F25527">
        <v>0.84</v>
      </c>
    </row>
    <row r="25528" spans="2:6" x14ac:dyDescent="0.45">
      <c r="B25528">
        <v>544.51</v>
      </c>
      <c r="C25528">
        <v>85.757149999999996</v>
      </c>
      <c r="E25528">
        <v>545.97</v>
      </c>
      <c r="F25528">
        <v>0.84309999999999996</v>
      </c>
    </row>
    <row r="25529" spans="2:6" x14ac:dyDescent="0.45">
      <c r="B25529">
        <v>544.52</v>
      </c>
      <c r="C25529">
        <v>85.757149999999996</v>
      </c>
      <c r="E25529">
        <v>545.98</v>
      </c>
      <c r="F25529">
        <v>0.84309999999999996</v>
      </c>
    </row>
    <row r="25530" spans="2:6" x14ac:dyDescent="0.45">
      <c r="B25530">
        <v>544.53</v>
      </c>
      <c r="C25530">
        <v>85.749840000000006</v>
      </c>
      <c r="E25530">
        <v>546</v>
      </c>
      <c r="F25530">
        <v>0.84309999999999996</v>
      </c>
    </row>
    <row r="25531" spans="2:6" x14ac:dyDescent="0.45">
      <c r="B25531">
        <v>544.55999999999995</v>
      </c>
      <c r="C25531">
        <v>85.749840000000006</v>
      </c>
      <c r="E25531">
        <v>546.03</v>
      </c>
      <c r="F25531">
        <v>0.84309999999999996</v>
      </c>
    </row>
    <row r="25532" spans="2:6" x14ac:dyDescent="0.45">
      <c r="B25532">
        <v>544.58000000000004</v>
      </c>
      <c r="C25532">
        <v>85.757149999999996</v>
      </c>
      <c r="E25532">
        <v>546.04999999999995</v>
      </c>
      <c r="F25532">
        <v>0.84309999999999996</v>
      </c>
    </row>
    <row r="25533" spans="2:6" x14ac:dyDescent="0.45">
      <c r="B25533">
        <v>544.6</v>
      </c>
      <c r="C25533">
        <v>85.757149999999996</v>
      </c>
      <c r="E25533">
        <v>546.05999999999995</v>
      </c>
      <c r="F25533">
        <v>0.84309999999999996</v>
      </c>
    </row>
    <row r="25534" spans="2:6" x14ac:dyDescent="0.45">
      <c r="B25534">
        <v>544.63</v>
      </c>
      <c r="C25534">
        <v>85.749840000000006</v>
      </c>
      <c r="E25534">
        <v>546.09</v>
      </c>
      <c r="F25534">
        <v>0.84309999999999996</v>
      </c>
    </row>
    <row r="25535" spans="2:6" x14ac:dyDescent="0.45">
      <c r="B25535">
        <v>544.65</v>
      </c>
      <c r="C25535">
        <v>85.749840000000006</v>
      </c>
      <c r="E25535">
        <v>546.12</v>
      </c>
      <c r="F25535">
        <v>0.84309999999999996</v>
      </c>
    </row>
    <row r="25536" spans="2:6" x14ac:dyDescent="0.45">
      <c r="B25536">
        <v>544.66999999999996</v>
      </c>
      <c r="C25536">
        <v>85.749840000000006</v>
      </c>
      <c r="E25536">
        <v>546.14</v>
      </c>
      <c r="F25536">
        <v>0.84</v>
      </c>
    </row>
    <row r="25537" spans="2:6" x14ac:dyDescent="0.45">
      <c r="B25537">
        <v>544.70000000000005</v>
      </c>
      <c r="C25537">
        <v>85.757149999999996</v>
      </c>
      <c r="E25537">
        <v>546.15</v>
      </c>
      <c r="F25537">
        <v>0.84309999999999996</v>
      </c>
    </row>
    <row r="25538" spans="2:6" x14ac:dyDescent="0.45">
      <c r="B25538">
        <v>544.71</v>
      </c>
      <c r="C25538">
        <v>85.757149999999996</v>
      </c>
      <c r="E25538">
        <v>546.16999999999996</v>
      </c>
      <c r="F25538">
        <v>0.84309999999999996</v>
      </c>
    </row>
    <row r="25539" spans="2:6" x14ac:dyDescent="0.45">
      <c r="B25539">
        <v>544.73</v>
      </c>
      <c r="C25539">
        <v>85.749840000000006</v>
      </c>
      <c r="E25539">
        <v>546.20000000000005</v>
      </c>
      <c r="F25539">
        <v>0.84309999999999996</v>
      </c>
    </row>
    <row r="25540" spans="2:6" x14ac:dyDescent="0.45">
      <c r="B25540">
        <v>544.76</v>
      </c>
      <c r="C25540">
        <v>85.757149999999996</v>
      </c>
      <c r="E25540">
        <v>546.21</v>
      </c>
      <c r="F25540">
        <v>0.84309999999999996</v>
      </c>
    </row>
    <row r="25541" spans="2:6" x14ac:dyDescent="0.45">
      <c r="B25541">
        <v>544.77</v>
      </c>
      <c r="C25541">
        <v>85.757149999999996</v>
      </c>
      <c r="E25541">
        <v>546.23</v>
      </c>
      <c r="F25541">
        <v>0.84309999999999996</v>
      </c>
    </row>
    <row r="25542" spans="2:6" x14ac:dyDescent="0.45">
      <c r="B25542">
        <v>544.79999999999995</v>
      </c>
      <c r="C25542">
        <v>85.757149999999996</v>
      </c>
      <c r="E25542">
        <v>546.26</v>
      </c>
      <c r="F25542">
        <v>0.84309999999999996</v>
      </c>
    </row>
    <row r="25543" spans="2:6" x14ac:dyDescent="0.45">
      <c r="B25543">
        <v>544.82000000000005</v>
      </c>
      <c r="C25543">
        <v>85.757149999999996</v>
      </c>
      <c r="E25543">
        <v>546.28</v>
      </c>
      <c r="F25543">
        <v>0.84619999999999995</v>
      </c>
    </row>
    <row r="25544" spans="2:6" x14ac:dyDescent="0.45">
      <c r="B25544">
        <v>544.85</v>
      </c>
      <c r="C25544">
        <v>85.757149999999996</v>
      </c>
      <c r="E25544">
        <v>546.29</v>
      </c>
      <c r="F25544">
        <v>0.84619999999999995</v>
      </c>
    </row>
    <row r="25545" spans="2:6" x14ac:dyDescent="0.45">
      <c r="B25545">
        <v>544.86</v>
      </c>
      <c r="C25545">
        <v>85.749840000000006</v>
      </c>
      <c r="E25545">
        <v>546.32000000000005</v>
      </c>
      <c r="F25545">
        <v>0.84619999999999995</v>
      </c>
    </row>
    <row r="25546" spans="2:6" x14ac:dyDescent="0.45">
      <c r="B25546">
        <v>544.88</v>
      </c>
      <c r="C25546">
        <v>85.749840000000006</v>
      </c>
      <c r="E25546">
        <v>546.34</v>
      </c>
      <c r="F25546">
        <v>0.84619999999999995</v>
      </c>
    </row>
    <row r="25547" spans="2:6" x14ac:dyDescent="0.45">
      <c r="B25547">
        <v>544.91</v>
      </c>
      <c r="C25547">
        <v>85.749840000000006</v>
      </c>
      <c r="E25547">
        <v>546.36</v>
      </c>
      <c r="F25547">
        <v>0.84930000000000005</v>
      </c>
    </row>
    <row r="25548" spans="2:6" x14ac:dyDescent="0.45">
      <c r="B25548">
        <v>544.91</v>
      </c>
      <c r="C25548">
        <v>85.749840000000006</v>
      </c>
      <c r="E25548">
        <v>546.38</v>
      </c>
      <c r="F25548">
        <v>0.84619999999999995</v>
      </c>
    </row>
    <row r="25549" spans="2:6" x14ac:dyDescent="0.45">
      <c r="B25549">
        <v>544.94000000000005</v>
      </c>
      <c r="C25549">
        <v>85.742519999999999</v>
      </c>
      <c r="E25549">
        <v>546.4</v>
      </c>
      <c r="F25549">
        <v>0.84619999999999995</v>
      </c>
    </row>
    <row r="25550" spans="2:6" x14ac:dyDescent="0.45">
      <c r="B25550">
        <v>544.97</v>
      </c>
      <c r="C25550">
        <v>85.749840000000006</v>
      </c>
      <c r="E25550">
        <v>546.41999999999996</v>
      </c>
      <c r="F25550">
        <v>0.84619999999999995</v>
      </c>
    </row>
    <row r="25551" spans="2:6" x14ac:dyDescent="0.45">
      <c r="B25551">
        <v>544.99</v>
      </c>
      <c r="C25551">
        <v>85.749840000000006</v>
      </c>
      <c r="E25551">
        <v>546.45000000000005</v>
      </c>
      <c r="F25551">
        <v>0.84619999999999995</v>
      </c>
    </row>
    <row r="25552" spans="2:6" x14ac:dyDescent="0.45">
      <c r="B25552">
        <v>545</v>
      </c>
      <c r="C25552">
        <v>85.749840000000006</v>
      </c>
      <c r="E25552">
        <v>546.46</v>
      </c>
      <c r="F25552">
        <v>0.84619999999999995</v>
      </c>
    </row>
    <row r="25553" spans="2:6" x14ac:dyDescent="0.45">
      <c r="B25553">
        <v>545.02</v>
      </c>
      <c r="C25553">
        <v>85.742519999999999</v>
      </c>
      <c r="E25553">
        <v>546.49</v>
      </c>
      <c r="F25553">
        <v>0.84619999999999995</v>
      </c>
    </row>
    <row r="25554" spans="2:6" x14ac:dyDescent="0.45">
      <c r="B25554">
        <v>545.05999999999995</v>
      </c>
      <c r="C25554">
        <v>85.742519999999999</v>
      </c>
      <c r="E25554">
        <v>546.52</v>
      </c>
      <c r="F25554">
        <v>0.84619999999999995</v>
      </c>
    </row>
    <row r="25555" spans="2:6" x14ac:dyDescent="0.45">
      <c r="B25555">
        <v>545.07000000000005</v>
      </c>
      <c r="C25555">
        <v>85.742519999999999</v>
      </c>
      <c r="E25555">
        <v>546.54</v>
      </c>
      <c r="F25555">
        <v>0.84619999999999995</v>
      </c>
    </row>
    <row r="25556" spans="2:6" x14ac:dyDescent="0.45">
      <c r="B25556">
        <v>545.09</v>
      </c>
      <c r="C25556">
        <v>85.742519999999999</v>
      </c>
      <c r="E25556">
        <v>546.54999999999995</v>
      </c>
      <c r="F25556">
        <v>0.84930000000000005</v>
      </c>
    </row>
    <row r="25557" spans="2:6" x14ac:dyDescent="0.45">
      <c r="B25557">
        <v>545.11</v>
      </c>
      <c r="C25557">
        <v>85.749840000000006</v>
      </c>
      <c r="E25557">
        <v>546.57000000000005</v>
      </c>
      <c r="F25557">
        <v>0.84930000000000005</v>
      </c>
    </row>
    <row r="25558" spans="2:6" x14ac:dyDescent="0.45">
      <c r="B25558">
        <v>545.14</v>
      </c>
      <c r="C25558">
        <v>85.742519999999999</v>
      </c>
      <c r="E25558">
        <v>546.6</v>
      </c>
      <c r="F25558">
        <v>0.84930000000000005</v>
      </c>
    </row>
    <row r="25559" spans="2:6" x14ac:dyDescent="0.45">
      <c r="B25559">
        <v>545.15</v>
      </c>
      <c r="C25559">
        <v>85.749840000000006</v>
      </c>
      <c r="E25559">
        <v>546.61</v>
      </c>
      <c r="F25559">
        <v>0.84930000000000005</v>
      </c>
    </row>
    <row r="25560" spans="2:6" x14ac:dyDescent="0.45">
      <c r="B25560">
        <v>545.16</v>
      </c>
      <c r="C25560">
        <v>85.742519999999999</v>
      </c>
      <c r="E25560">
        <v>546.64</v>
      </c>
      <c r="F25560">
        <v>0.84930000000000005</v>
      </c>
    </row>
    <row r="25561" spans="2:6" x14ac:dyDescent="0.45">
      <c r="B25561">
        <v>545.20000000000005</v>
      </c>
      <c r="C25561">
        <v>85.742519999999999</v>
      </c>
      <c r="E25561">
        <v>546.66</v>
      </c>
      <c r="F25561">
        <v>0.84930000000000005</v>
      </c>
    </row>
    <row r="25562" spans="2:6" x14ac:dyDescent="0.45">
      <c r="B25562">
        <v>545.22</v>
      </c>
      <c r="C25562">
        <v>85.742519999999999</v>
      </c>
      <c r="E25562">
        <v>546.69000000000005</v>
      </c>
      <c r="F25562">
        <v>0.84930000000000005</v>
      </c>
    </row>
    <row r="25563" spans="2:6" x14ac:dyDescent="0.45">
      <c r="B25563">
        <v>545.24</v>
      </c>
      <c r="C25563">
        <v>85.735200000000006</v>
      </c>
      <c r="E25563">
        <v>546.69000000000005</v>
      </c>
      <c r="F25563">
        <v>0.84930000000000005</v>
      </c>
    </row>
    <row r="25564" spans="2:6" x14ac:dyDescent="0.45">
      <c r="B25564">
        <v>545.26</v>
      </c>
      <c r="C25564">
        <v>85.735200000000006</v>
      </c>
      <c r="E25564">
        <v>546.72</v>
      </c>
      <c r="F25564">
        <v>0.84930000000000005</v>
      </c>
    </row>
    <row r="25565" spans="2:6" x14ac:dyDescent="0.45">
      <c r="B25565">
        <v>545.28</v>
      </c>
      <c r="C25565">
        <v>85.742519999999999</v>
      </c>
      <c r="E25565">
        <v>546.73</v>
      </c>
      <c r="F25565">
        <v>0.84930000000000005</v>
      </c>
    </row>
    <row r="25566" spans="2:6" x14ac:dyDescent="0.45">
      <c r="B25566">
        <v>545.29999999999995</v>
      </c>
      <c r="C25566">
        <v>85.735200000000006</v>
      </c>
      <c r="E25566">
        <v>546.76</v>
      </c>
      <c r="F25566">
        <v>0.84930000000000005</v>
      </c>
    </row>
    <row r="25567" spans="2:6" x14ac:dyDescent="0.45">
      <c r="B25567">
        <v>545.33000000000004</v>
      </c>
      <c r="C25567">
        <v>85.735200000000006</v>
      </c>
      <c r="E25567">
        <v>546.79</v>
      </c>
      <c r="F25567">
        <v>0.85240000000000005</v>
      </c>
    </row>
    <row r="25568" spans="2:6" x14ac:dyDescent="0.45">
      <c r="B25568">
        <v>545.35</v>
      </c>
      <c r="C25568">
        <v>85.742519999999999</v>
      </c>
      <c r="E25568">
        <v>546.80999999999995</v>
      </c>
      <c r="F25568">
        <v>0.85240000000000005</v>
      </c>
    </row>
    <row r="25569" spans="2:6" x14ac:dyDescent="0.45">
      <c r="B25569">
        <v>545.36</v>
      </c>
      <c r="C25569">
        <v>85.742519999999999</v>
      </c>
      <c r="E25569">
        <v>546.82000000000005</v>
      </c>
      <c r="F25569">
        <v>0.85240000000000005</v>
      </c>
    </row>
    <row r="25570" spans="2:6" x14ac:dyDescent="0.45">
      <c r="B25570">
        <v>545.39</v>
      </c>
      <c r="C25570">
        <v>85.742519999999999</v>
      </c>
      <c r="E25570">
        <v>546.86</v>
      </c>
      <c r="F25570">
        <v>0.84930000000000005</v>
      </c>
    </row>
    <row r="25571" spans="2:6" x14ac:dyDescent="0.45">
      <c r="B25571">
        <v>545.41</v>
      </c>
      <c r="C25571">
        <v>85.742519999999999</v>
      </c>
      <c r="E25571">
        <v>546.87</v>
      </c>
      <c r="F25571">
        <v>0.84930000000000005</v>
      </c>
    </row>
    <row r="25572" spans="2:6" x14ac:dyDescent="0.45">
      <c r="B25572">
        <v>545.42999999999995</v>
      </c>
      <c r="C25572">
        <v>85.735200000000006</v>
      </c>
      <c r="E25572">
        <v>546.89</v>
      </c>
      <c r="F25572">
        <v>0.85240000000000005</v>
      </c>
    </row>
    <row r="25573" spans="2:6" x14ac:dyDescent="0.45">
      <c r="B25573">
        <v>545.45000000000005</v>
      </c>
      <c r="C25573">
        <v>85.735200000000006</v>
      </c>
      <c r="E25573">
        <v>546.9</v>
      </c>
      <c r="F25573">
        <v>0.85240000000000005</v>
      </c>
    </row>
    <row r="25574" spans="2:6" x14ac:dyDescent="0.45">
      <c r="B25574">
        <v>545.47</v>
      </c>
      <c r="C25574">
        <v>85.742519999999999</v>
      </c>
      <c r="E25574">
        <v>546.92999999999995</v>
      </c>
      <c r="F25574">
        <v>0.85240000000000005</v>
      </c>
    </row>
    <row r="25575" spans="2:6" x14ac:dyDescent="0.45">
      <c r="B25575">
        <v>545.49</v>
      </c>
      <c r="C25575">
        <v>85.735200000000006</v>
      </c>
      <c r="E25575">
        <v>546.95000000000005</v>
      </c>
      <c r="F25575">
        <v>0.85240000000000005</v>
      </c>
    </row>
    <row r="25576" spans="2:6" x14ac:dyDescent="0.45">
      <c r="B25576">
        <v>545.52</v>
      </c>
      <c r="C25576">
        <v>85.735200000000006</v>
      </c>
      <c r="E25576">
        <v>546.98</v>
      </c>
      <c r="F25576">
        <v>0.85240000000000005</v>
      </c>
    </row>
    <row r="25577" spans="2:6" x14ac:dyDescent="0.45">
      <c r="B25577">
        <v>545.54</v>
      </c>
      <c r="C25577">
        <v>85.735200000000006</v>
      </c>
      <c r="E25577">
        <v>546.99</v>
      </c>
      <c r="F25577">
        <v>0.85240000000000005</v>
      </c>
    </row>
    <row r="25578" spans="2:6" x14ac:dyDescent="0.45">
      <c r="B25578">
        <v>545.54999999999995</v>
      </c>
      <c r="C25578">
        <v>85.735200000000006</v>
      </c>
      <c r="E25578">
        <v>547.02</v>
      </c>
      <c r="F25578">
        <v>0.85240000000000005</v>
      </c>
    </row>
    <row r="25579" spans="2:6" x14ac:dyDescent="0.45">
      <c r="B25579">
        <v>545.57000000000005</v>
      </c>
      <c r="C25579">
        <v>85.735200000000006</v>
      </c>
      <c r="E25579">
        <v>547.04</v>
      </c>
      <c r="F25579">
        <v>0.85240000000000005</v>
      </c>
    </row>
    <row r="25580" spans="2:6" x14ac:dyDescent="0.45">
      <c r="B25580">
        <v>545.6</v>
      </c>
      <c r="C25580">
        <v>85.735200000000006</v>
      </c>
      <c r="E25580">
        <v>547.04999999999995</v>
      </c>
      <c r="F25580">
        <v>0.85240000000000005</v>
      </c>
    </row>
    <row r="25581" spans="2:6" x14ac:dyDescent="0.45">
      <c r="B25581">
        <v>545.61</v>
      </c>
      <c r="C25581">
        <v>85.735200000000006</v>
      </c>
      <c r="E25581">
        <v>547.07000000000005</v>
      </c>
      <c r="F25581">
        <v>0.85550000000000004</v>
      </c>
    </row>
    <row r="25582" spans="2:6" x14ac:dyDescent="0.45">
      <c r="B25582">
        <v>545.64</v>
      </c>
      <c r="C25582">
        <v>85.735200000000006</v>
      </c>
      <c r="E25582">
        <v>547.09</v>
      </c>
      <c r="F25582">
        <v>0.85240000000000005</v>
      </c>
    </row>
    <row r="25583" spans="2:6" x14ac:dyDescent="0.45">
      <c r="B25583">
        <v>545.66</v>
      </c>
      <c r="C25583">
        <v>85.735200000000006</v>
      </c>
      <c r="E25583">
        <v>547.13</v>
      </c>
      <c r="F25583">
        <v>0.85240000000000005</v>
      </c>
    </row>
    <row r="25584" spans="2:6" x14ac:dyDescent="0.45">
      <c r="B25584">
        <v>545.69000000000005</v>
      </c>
      <c r="C25584">
        <v>85.735200000000006</v>
      </c>
      <c r="E25584">
        <v>547.14</v>
      </c>
      <c r="F25584">
        <v>0.85240000000000005</v>
      </c>
    </row>
    <row r="25585" spans="2:6" x14ac:dyDescent="0.45">
      <c r="B25585">
        <v>545.70000000000005</v>
      </c>
      <c r="C25585">
        <v>85.735200000000006</v>
      </c>
      <c r="E25585">
        <v>547.16</v>
      </c>
      <c r="F25585">
        <v>0.85240000000000005</v>
      </c>
    </row>
    <row r="25586" spans="2:6" x14ac:dyDescent="0.45">
      <c r="B25586">
        <v>545.72</v>
      </c>
      <c r="C25586">
        <v>85.742519999999999</v>
      </c>
      <c r="E25586">
        <v>547.17999999999995</v>
      </c>
      <c r="F25586">
        <v>0.85240000000000005</v>
      </c>
    </row>
    <row r="25587" spans="2:6" x14ac:dyDescent="0.45">
      <c r="B25587">
        <v>545.75</v>
      </c>
      <c r="C25587">
        <v>85.742519999999999</v>
      </c>
      <c r="E25587">
        <v>547.20000000000005</v>
      </c>
      <c r="F25587">
        <v>0.85240000000000005</v>
      </c>
    </row>
    <row r="25588" spans="2:6" x14ac:dyDescent="0.45">
      <c r="B25588">
        <v>545.77</v>
      </c>
      <c r="C25588">
        <v>85.735200000000006</v>
      </c>
      <c r="E25588">
        <v>547.23</v>
      </c>
      <c r="F25588">
        <v>0.85240000000000005</v>
      </c>
    </row>
    <row r="25589" spans="2:6" x14ac:dyDescent="0.45">
      <c r="B25589">
        <v>545.79</v>
      </c>
      <c r="C25589">
        <v>85.735200000000006</v>
      </c>
      <c r="E25589">
        <v>547.25</v>
      </c>
      <c r="F25589">
        <v>0.85240000000000005</v>
      </c>
    </row>
    <row r="25590" spans="2:6" x14ac:dyDescent="0.45">
      <c r="B25590">
        <v>545.79999999999995</v>
      </c>
      <c r="C25590">
        <v>85.742519999999999</v>
      </c>
      <c r="E25590">
        <v>547.27</v>
      </c>
      <c r="F25590">
        <v>0.85240000000000005</v>
      </c>
    </row>
    <row r="25591" spans="2:6" x14ac:dyDescent="0.45">
      <c r="B25591">
        <v>545.83000000000004</v>
      </c>
      <c r="C25591">
        <v>85.735200000000006</v>
      </c>
      <c r="E25591">
        <v>547.28</v>
      </c>
      <c r="F25591">
        <v>0.85240000000000005</v>
      </c>
    </row>
    <row r="25592" spans="2:6" x14ac:dyDescent="0.45">
      <c r="B25592">
        <v>545.85</v>
      </c>
      <c r="C25592">
        <v>85.735200000000006</v>
      </c>
      <c r="E25592">
        <v>547.30999999999995</v>
      </c>
      <c r="F25592">
        <v>0.85240000000000005</v>
      </c>
    </row>
    <row r="25593" spans="2:6" x14ac:dyDescent="0.45">
      <c r="B25593">
        <v>545.87</v>
      </c>
      <c r="C25593">
        <v>85.735200000000006</v>
      </c>
      <c r="E25593">
        <v>547.34</v>
      </c>
      <c r="F25593">
        <v>0.85240000000000005</v>
      </c>
    </row>
    <row r="25594" spans="2:6" x14ac:dyDescent="0.45">
      <c r="B25594">
        <v>545.89</v>
      </c>
      <c r="C25594">
        <v>85.735200000000006</v>
      </c>
      <c r="E25594">
        <v>547.34</v>
      </c>
      <c r="F25594">
        <v>0.85240000000000005</v>
      </c>
    </row>
    <row r="25595" spans="2:6" x14ac:dyDescent="0.45">
      <c r="B25595">
        <v>545.91</v>
      </c>
      <c r="C25595">
        <v>85.735200000000006</v>
      </c>
      <c r="E25595">
        <v>547.38</v>
      </c>
      <c r="F25595">
        <v>0.85240000000000005</v>
      </c>
    </row>
    <row r="25596" spans="2:6" x14ac:dyDescent="0.45">
      <c r="B25596">
        <v>545.92999999999995</v>
      </c>
      <c r="C25596">
        <v>85.735200000000006</v>
      </c>
      <c r="E25596">
        <v>547.4</v>
      </c>
      <c r="F25596">
        <v>0.84930000000000005</v>
      </c>
    </row>
    <row r="25597" spans="2:6" x14ac:dyDescent="0.45">
      <c r="B25597">
        <v>545.95000000000005</v>
      </c>
      <c r="C25597">
        <v>85.735200000000006</v>
      </c>
      <c r="E25597">
        <v>547.41999999999996</v>
      </c>
      <c r="F25597">
        <v>0.84930000000000005</v>
      </c>
    </row>
    <row r="25598" spans="2:6" x14ac:dyDescent="0.45">
      <c r="B25598">
        <v>545.97</v>
      </c>
      <c r="C25598">
        <v>85.735200000000006</v>
      </c>
      <c r="E25598">
        <v>547.44000000000005</v>
      </c>
      <c r="F25598">
        <v>0.84930000000000005</v>
      </c>
    </row>
    <row r="25599" spans="2:6" x14ac:dyDescent="0.45">
      <c r="B25599">
        <v>545.99</v>
      </c>
      <c r="C25599">
        <v>85.735200000000006</v>
      </c>
      <c r="E25599">
        <v>547.45000000000005</v>
      </c>
      <c r="F25599">
        <v>0.84930000000000005</v>
      </c>
    </row>
    <row r="25600" spans="2:6" x14ac:dyDescent="0.45">
      <c r="B25600">
        <v>546.02</v>
      </c>
      <c r="C25600">
        <v>85.727879999999999</v>
      </c>
      <c r="E25600">
        <v>547.48</v>
      </c>
      <c r="F25600">
        <v>0.85240000000000005</v>
      </c>
    </row>
    <row r="25601" spans="2:6" x14ac:dyDescent="0.45">
      <c r="B25601">
        <v>546.04</v>
      </c>
      <c r="C25601">
        <v>85.727879999999999</v>
      </c>
      <c r="E25601">
        <v>547.51</v>
      </c>
      <c r="F25601">
        <v>0.85240000000000005</v>
      </c>
    </row>
    <row r="25602" spans="2:6" x14ac:dyDescent="0.45">
      <c r="B25602">
        <v>546.05999999999995</v>
      </c>
      <c r="C25602">
        <v>85.727879999999999</v>
      </c>
      <c r="E25602">
        <v>547.51</v>
      </c>
      <c r="F25602">
        <v>0.84930000000000005</v>
      </c>
    </row>
    <row r="25603" spans="2:6" x14ac:dyDescent="0.45">
      <c r="B25603">
        <v>546.08000000000004</v>
      </c>
      <c r="C25603">
        <v>85.727879999999999</v>
      </c>
      <c r="E25603">
        <v>547.54</v>
      </c>
      <c r="F25603">
        <v>0.84930000000000005</v>
      </c>
    </row>
    <row r="25604" spans="2:6" x14ac:dyDescent="0.45">
      <c r="B25604">
        <v>546.1</v>
      </c>
      <c r="C25604">
        <v>85.727879999999999</v>
      </c>
      <c r="E25604">
        <v>547.55999999999995</v>
      </c>
      <c r="F25604">
        <v>0.84930000000000005</v>
      </c>
    </row>
    <row r="25605" spans="2:6" x14ac:dyDescent="0.45">
      <c r="B25605">
        <v>546.11</v>
      </c>
      <c r="C25605">
        <v>85.727879999999999</v>
      </c>
      <c r="E25605">
        <v>547.58000000000004</v>
      </c>
      <c r="F25605">
        <v>0.84930000000000005</v>
      </c>
    </row>
    <row r="25606" spans="2:6" x14ac:dyDescent="0.45">
      <c r="B25606">
        <v>546.15</v>
      </c>
      <c r="C25606">
        <v>85.727879999999999</v>
      </c>
      <c r="E25606">
        <v>547.6</v>
      </c>
      <c r="F25606">
        <v>0.85240000000000005</v>
      </c>
    </row>
    <row r="25607" spans="2:6" x14ac:dyDescent="0.45">
      <c r="B25607">
        <v>546.17999999999995</v>
      </c>
      <c r="C25607">
        <v>85.727879999999999</v>
      </c>
      <c r="E25607">
        <v>547.61</v>
      </c>
      <c r="F25607">
        <v>0.84930000000000005</v>
      </c>
    </row>
    <row r="25608" spans="2:6" x14ac:dyDescent="0.45">
      <c r="B25608">
        <v>546.20000000000005</v>
      </c>
      <c r="C25608">
        <v>85.727879999999999</v>
      </c>
      <c r="E25608">
        <v>547.65</v>
      </c>
      <c r="F25608">
        <v>0.84930000000000005</v>
      </c>
    </row>
    <row r="25609" spans="2:6" x14ac:dyDescent="0.45">
      <c r="B25609">
        <v>546.21</v>
      </c>
      <c r="C25609">
        <v>85.735200000000006</v>
      </c>
      <c r="E25609">
        <v>547.66999999999996</v>
      </c>
      <c r="F25609">
        <v>0.84930000000000005</v>
      </c>
    </row>
    <row r="25610" spans="2:6" x14ac:dyDescent="0.45">
      <c r="B25610">
        <v>546.23</v>
      </c>
      <c r="C25610">
        <v>85.727879999999999</v>
      </c>
      <c r="E25610">
        <v>547.67999999999995</v>
      </c>
      <c r="F25610">
        <v>0.84930000000000005</v>
      </c>
    </row>
    <row r="25611" spans="2:6" x14ac:dyDescent="0.45">
      <c r="B25611">
        <v>546.26</v>
      </c>
      <c r="C25611">
        <v>85.735200000000006</v>
      </c>
      <c r="E25611">
        <v>547.70000000000005</v>
      </c>
      <c r="F25611">
        <v>0.84930000000000005</v>
      </c>
    </row>
    <row r="25612" spans="2:6" x14ac:dyDescent="0.45">
      <c r="B25612">
        <v>546.28</v>
      </c>
      <c r="C25612">
        <v>85.727879999999999</v>
      </c>
      <c r="E25612">
        <v>547.73</v>
      </c>
      <c r="F25612">
        <v>0.84930000000000005</v>
      </c>
    </row>
    <row r="25613" spans="2:6" x14ac:dyDescent="0.45">
      <c r="B25613">
        <v>546.29</v>
      </c>
      <c r="C25613">
        <v>85.727879999999999</v>
      </c>
      <c r="E25613">
        <v>547.75</v>
      </c>
      <c r="F25613">
        <v>0.84930000000000005</v>
      </c>
    </row>
    <row r="25614" spans="2:6" x14ac:dyDescent="0.45">
      <c r="B25614">
        <v>546.30999999999995</v>
      </c>
      <c r="C25614">
        <v>85.727879999999999</v>
      </c>
      <c r="E25614">
        <v>547.77</v>
      </c>
      <c r="F25614">
        <v>0.84930000000000005</v>
      </c>
    </row>
    <row r="25615" spans="2:6" x14ac:dyDescent="0.45">
      <c r="B25615">
        <v>546.34</v>
      </c>
      <c r="C25615">
        <v>85.727879999999999</v>
      </c>
      <c r="E25615">
        <v>547.79</v>
      </c>
      <c r="F25615">
        <v>0.84930000000000005</v>
      </c>
    </row>
    <row r="25616" spans="2:6" x14ac:dyDescent="0.45">
      <c r="B25616">
        <v>546.36</v>
      </c>
      <c r="C25616">
        <v>85.727879999999999</v>
      </c>
      <c r="E25616">
        <v>547.80999999999995</v>
      </c>
      <c r="F25616">
        <v>0.84619999999999995</v>
      </c>
    </row>
    <row r="25617" spans="2:6" x14ac:dyDescent="0.45">
      <c r="B25617">
        <v>546.38</v>
      </c>
      <c r="C25617">
        <v>85.727879999999999</v>
      </c>
      <c r="E25617">
        <v>547.83000000000004</v>
      </c>
      <c r="F25617">
        <v>0.84930000000000005</v>
      </c>
    </row>
    <row r="25618" spans="2:6" x14ac:dyDescent="0.45">
      <c r="B25618">
        <v>546.39</v>
      </c>
      <c r="C25618">
        <v>85.727879999999999</v>
      </c>
      <c r="E25618">
        <v>547.86</v>
      </c>
      <c r="F25618">
        <v>0.84930000000000005</v>
      </c>
    </row>
    <row r="25619" spans="2:6" x14ac:dyDescent="0.45">
      <c r="B25619">
        <v>546.42999999999995</v>
      </c>
      <c r="C25619">
        <v>85.720560000000006</v>
      </c>
      <c r="E25619">
        <v>547.87</v>
      </c>
      <c r="F25619">
        <v>0.84930000000000005</v>
      </c>
    </row>
    <row r="25620" spans="2:6" x14ac:dyDescent="0.45">
      <c r="B25620">
        <v>546.44000000000005</v>
      </c>
      <c r="C25620">
        <v>85.720560000000006</v>
      </c>
      <c r="E25620">
        <v>547.91</v>
      </c>
      <c r="F25620">
        <v>0.84930000000000005</v>
      </c>
    </row>
    <row r="25621" spans="2:6" x14ac:dyDescent="0.45">
      <c r="B25621">
        <v>546.46</v>
      </c>
      <c r="C25621">
        <v>85.727879999999999</v>
      </c>
      <c r="E25621">
        <v>547.92999999999995</v>
      </c>
      <c r="F25621">
        <v>0.84930000000000005</v>
      </c>
    </row>
    <row r="25622" spans="2:6" x14ac:dyDescent="0.45">
      <c r="B25622">
        <v>546.49</v>
      </c>
      <c r="C25622">
        <v>85.727879999999999</v>
      </c>
      <c r="E25622">
        <v>547.94000000000005</v>
      </c>
      <c r="F25622">
        <v>0.84930000000000005</v>
      </c>
    </row>
    <row r="25623" spans="2:6" x14ac:dyDescent="0.45">
      <c r="B25623">
        <v>546.5</v>
      </c>
      <c r="C25623">
        <v>85.727879999999999</v>
      </c>
      <c r="E25623">
        <v>547.96</v>
      </c>
      <c r="F25623">
        <v>0.84619999999999995</v>
      </c>
    </row>
    <row r="25624" spans="2:6" x14ac:dyDescent="0.45">
      <c r="B25624">
        <v>546.52</v>
      </c>
      <c r="C25624">
        <v>85.727879999999999</v>
      </c>
      <c r="E25624">
        <v>547.98</v>
      </c>
      <c r="F25624">
        <v>0.84930000000000005</v>
      </c>
    </row>
    <row r="25625" spans="2:6" x14ac:dyDescent="0.45">
      <c r="B25625">
        <v>546.54</v>
      </c>
      <c r="C25625">
        <v>85.720560000000006</v>
      </c>
      <c r="E25625">
        <v>548.01</v>
      </c>
      <c r="F25625">
        <v>0.84930000000000005</v>
      </c>
    </row>
    <row r="25626" spans="2:6" x14ac:dyDescent="0.45">
      <c r="B25626">
        <v>546.58000000000004</v>
      </c>
      <c r="C25626">
        <v>85.720560000000006</v>
      </c>
      <c r="E25626">
        <v>548.02</v>
      </c>
      <c r="F25626">
        <v>0.84930000000000005</v>
      </c>
    </row>
    <row r="25627" spans="2:6" x14ac:dyDescent="0.45">
      <c r="B25627">
        <v>546.6</v>
      </c>
      <c r="C25627">
        <v>85.720560000000006</v>
      </c>
      <c r="E25627">
        <v>548.04</v>
      </c>
      <c r="F25627">
        <v>0.84930000000000005</v>
      </c>
    </row>
    <row r="25628" spans="2:6" x14ac:dyDescent="0.45">
      <c r="B25628">
        <v>546.61</v>
      </c>
      <c r="C25628">
        <v>85.720560000000006</v>
      </c>
      <c r="E25628">
        <v>548.07000000000005</v>
      </c>
      <c r="F25628">
        <v>0.84930000000000005</v>
      </c>
    </row>
    <row r="25629" spans="2:6" x14ac:dyDescent="0.45">
      <c r="B25629">
        <v>546.63</v>
      </c>
      <c r="C25629">
        <v>85.720560000000006</v>
      </c>
      <c r="E25629">
        <v>548.09</v>
      </c>
      <c r="F25629">
        <v>0.84619999999999995</v>
      </c>
    </row>
    <row r="25630" spans="2:6" x14ac:dyDescent="0.45">
      <c r="B25630">
        <v>546.65</v>
      </c>
      <c r="C25630">
        <v>85.720560000000006</v>
      </c>
      <c r="E25630">
        <v>548.11</v>
      </c>
      <c r="F25630">
        <v>0.84930000000000005</v>
      </c>
    </row>
    <row r="25631" spans="2:6" x14ac:dyDescent="0.45">
      <c r="B25631">
        <v>546.67999999999995</v>
      </c>
      <c r="C25631">
        <v>85.720560000000006</v>
      </c>
      <c r="E25631">
        <v>548.13</v>
      </c>
      <c r="F25631">
        <v>0.84619999999999995</v>
      </c>
    </row>
    <row r="25632" spans="2:6" x14ac:dyDescent="0.45">
      <c r="B25632">
        <v>546.69000000000005</v>
      </c>
      <c r="C25632">
        <v>85.720560000000006</v>
      </c>
      <c r="E25632">
        <v>548.16</v>
      </c>
      <c r="F25632">
        <v>0.84930000000000005</v>
      </c>
    </row>
    <row r="25633" spans="2:6" x14ac:dyDescent="0.45">
      <c r="B25633">
        <v>546.72</v>
      </c>
      <c r="C25633">
        <v>85.720560000000006</v>
      </c>
      <c r="E25633">
        <v>548.16</v>
      </c>
      <c r="F25633">
        <v>0.84619999999999995</v>
      </c>
    </row>
    <row r="25634" spans="2:6" x14ac:dyDescent="0.45">
      <c r="B25634">
        <v>546.73</v>
      </c>
      <c r="C25634">
        <v>85.720560000000006</v>
      </c>
      <c r="E25634">
        <v>548.19000000000005</v>
      </c>
      <c r="F25634">
        <v>0.84619999999999995</v>
      </c>
    </row>
    <row r="25635" spans="2:6" x14ac:dyDescent="0.45">
      <c r="B25635">
        <v>546.75</v>
      </c>
      <c r="C25635">
        <v>85.720560000000006</v>
      </c>
      <c r="E25635">
        <v>548.20000000000005</v>
      </c>
      <c r="F25635">
        <v>0.84619999999999995</v>
      </c>
    </row>
    <row r="25636" spans="2:6" x14ac:dyDescent="0.45">
      <c r="B25636">
        <v>546.78</v>
      </c>
      <c r="C25636">
        <v>85.720560000000006</v>
      </c>
      <c r="E25636">
        <v>548.23</v>
      </c>
      <c r="F25636">
        <v>0.84619999999999995</v>
      </c>
    </row>
    <row r="25637" spans="2:6" x14ac:dyDescent="0.45">
      <c r="B25637">
        <v>546.79999999999995</v>
      </c>
      <c r="C25637">
        <v>85.713239999999999</v>
      </c>
      <c r="E25637">
        <v>548.26</v>
      </c>
      <c r="F25637">
        <v>0.84619999999999995</v>
      </c>
    </row>
    <row r="25638" spans="2:6" x14ac:dyDescent="0.45">
      <c r="B25638">
        <v>546.80999999999995</v>
      </c>
      <c r="C25638">
        <v>85.720560000000006</v>
      </c>
      <c r="E25638">
        <v>548.27</v>
      </c>
      <c r="F25638">
        <v>0.84619999999999995</v>
      </c>
    </row>
    <row r="25639" spans="2:6" x14ac:dyDescent="0.45">
      <c r="B25639">
        <v>546.84</v>
      </c>
      <c r="C25639">
        <v>85.713239999999999</v>
      </c>
      <c r="E25639">
        <v>548.29999999999995</v>
      </c>
      <c r="F25639">
        <v>0.84309999999999996</v>
      </c>
    </row>
    <row r="25640" spans="2:6" x14ac:dyDescent="0.45">
      <c r="B25640">
        <v>546.85</v>
      </c>
      <c r="C25640">
        <v>85.713239999999999</v>
      </c>
      <c r="E25640">
        <v>548.32000000000005</v>
      </c>
      <c r="F25640">
        <v>0.84619999999999995</v>
      </c>
    </row>
    <row r="25641" spans="2:6" x14ac:dyDescent="0.45">
      <c r="B25641">
        <v>546.88</v>
      </c>
      <c r="C25641">
        <v>85.713239999999999</v>
      </c>
      <c r="E25641">
        <v>548.34</v>
      </c>
      <c r="F25641">
        <v>0.84309999999999996</v>
      </c>
    </row>
    <row r="25642" spans="2:6" x14ac:dyDescent="0.45">
      <c r="B25642">
        <v>546.91</v>
      </c>
      <c r="C25642">
        <v>85.713239999999999</v>
      </c>
      <c r="E25642">
        <v>548.36</v>
      </c>
      <c r="F25642">
        <v>0.84309999999999996</v>
      </c>
    </row>
    <row r="25643" spans="2:6" x14ac:dyDescent="0.45">
      <c r="B25643">
        <v>546.92999999999995</v>
      </c>
      <c r="C25643">
        <v>85.713239999999999</v>
      </c>
      <c r="E25643">
        <v>548.38</v>
      </c>
      <c r="F25643">
        <v>0.84309999999999996</v>
      </c>
    </row>
    <row r="25644" spans="2:6" x14ac:dyDescent="0.45">
      <c r="B25644">
        <v>546.95000000000005</v>
      </c>
      <c r="C25644">
        <v>85.713239999999999</v>
      </c>
      <c r="E25644">
        <v>548.4</v>
      </c>
      <c r="F25644">
        <v>0.84</v>
      </c>
    </row>
    <row r="25645" spans="2:6" x14ac:dyDescent="0.45">
      <c r="B25645">
        <v>546.98</v>
      </c>
      <c r="C25645">
        <v>85.713239999999999</v>
      </c>
      <c r="E25645">
        <v>548.41999999999996</v>
      </c>
      <c r="F25645">
        <v>0.84</v>
      </c>
    </row>
    <row r="25646" spans="2:6" x14ac:dyDescent="0.45">
      <c r="B25646">
        <v>546.99</v>
      </c>
      <c r="C25646">
        <v>85.713239999999999</v>
      </c>
      <c r="E25646">
        <v>548.44000000000005</v>
      </c>
      <c r="F25646">
        <v>0.84309999999999996</v>
      </c>
    </row>
    <row r="25647" spans="2:6" x14ac:dyDescent="0.45">
      <c r="B25647">
        <v>547.01</v>
      </c>
      <c r="C25647">
        <v>85.713239999999999</v>
      </c>
      <c r="E25647">
        <v>548.48</v>
      </c>
      <c r="F25647">
        <v>0.84309999999999996</v>
      </c>
    </row>
    <row r="25648" spans="2:6" x14ac:dyDescent="0.45">
      <c r="B25648">
        <v>547.03</v>
      </c>
      <c r="C25648">
        <v>85.713239999999999</v>
      </c>
      <c r="E25648">
        <v>548.5</v>
      </c>
      <c r="F25648">
        <v>0.84309999999999996</v>
      </c>
    </row>
    <row r="25649" spans="2:6" x14ac:dyDescent="0.45">
      <c r="B25649">
        <v>547.04999999999995</v>
      </c>
      <c r="C25649">
        <v>85.713239999999999</v>
      </c>
      <c r="E25649">
        <v>548.51</v>
      </c>
      <c r="F25649">
        <v>0.84</v>
      </c>
    </row>
    <row r="25650" spans="2:6" x14ac:dyDescent="0.45">
      <c r="B25650">
        <v>547.08000000000004</v>
      </c>
      <c r="C25650">
        <v>85.713239999999999</v>
      </c>
      <c r="E25650">
        <v>548.53</v>
      </c>
      <c r="F25650">
        <v>0.84309999999999996</v>
      </c>
    </row>
    <row r="25651" spans="2:6" x14ac:dyDescent="0.45">
      <c r="B25651">
        <v>547.09</v>
      </c>
      <c r="C25651">
        <v>85.713239999999999</v>
      </c>
      <c r="E25651">
        <v>548.54999999999995</v>
      </c>
      <c r="F25651">
        <v>0.84309999999999996</v>
      </c>
    </row>
    <row r="25652" spans="2:6" x14ac:dyDescent="0.45">
      <c r="B25652">
        <v>547.12</v>
      </c>
      <c r="C25652">
        <v>85.713239999999999</v>
      </c>
      <c r="E25652">
        <v>548.57000000000005</v>
      </c>
      <c r="F25652">
        <v>0.84</v>
      </c>
    </row>
    <row r="25653" spans="2:6" x14ac:dyDescent="0.45">
      <c r="B25653">
        <v>547.14</v>
      </c>
      <c r="C25653">
        <v>85.713239999999999</v>
      </c>
      <c r="E25653">
        <v>548.58000000000004</v>
      </c>
      <c r="F25653">
        <v>0.84</v>
      </c>
    </row>
    <row r="25654" spans="2:6" x14ac:dyDescent="0.45">
      <c r="B25654">
        <v>547.16</v>
      </c>
      <c r="C25654">
        <v>85.713239999999999</v>
      </c>
      <c r="E25654">
        <v>548.61</v>
      </c>
      <c r="F25654">
        <v>0.84</v>
      </c>
    </row>
    <row r="25655" spans="2:6" x14ac:dyDescent="0.45">
      <c r="B25655">
        <v>547.17999999999995</v>
      </c>
      <c r="C25655">
        <v>85.713239999999999</v>
      </c>
      <c r="E25655">
        <v>548.64</v>
      </c>
      <c r="F25655">
        <v>0.84</v>
      </c>
    </row>
    <row r="25656" spans="2:6" x14ac:dyDescent="0.45">
      <c r="B25656">
        <v>547.20000000000005</v>
      </c>
      <c r="C25656">
        <v>85.713239999999999</v>
      </c>
      <c r="E25656">
        <v>548.66</v>
      </c>
      <c r="F25656">
        <v>0.84</v>
      </c>
    </row>
    <row r="25657" spans="2:6" x14ac:dyDescent="0.45">
      <c r="B25657">
        <v>547.23</v>
      </c>
      <c r="C25657">
        <v>85.713239999999999</v>
      </c>
      <c r="E25657">
        <v>548.67999999999995</v>
      </c>
      <c r="F25657">
        <v>0.84</v>
      </c>
    </row>
    <row r="25658" spans="2:6" x14ac:dyDescent="0.45">
      <c r="B25658">
        <v>547.24</v>
      </c>
      <c r="C25658">
        <v>85.713239999999999</v>
      </c>
      <c r="E25658">
        <v>548.69000000000005</v>
      </c>
      <c r="F25658">
        <v>0.84</v>
      </c>
    </row>
    <row r="25659" spans="2:6" x14ac:dyDescent="0.45">
      <c r="B25659">
        <v>547.25</v>
      </c>
      <c r="C25659">
        <v>85.713239999999999</v>
      </c>
      <c r="E25659">
        <v>548.73</v>
      </c>
      <c r="F25659">
        <v>0.84</v>
      </c>
    </row>
    <row r="25660" spans="2:6" x14ac:dyDescent="0.45">
      <c r="B25660">
        <v>547.29</v>
      </c>
      <c r="C25660">
        <v>85.720560000000006</v>
      </c>
      <c r="E25660">
        <v>548.73</v>
      </c>
      <c r="F25660">
        <v>0.84</v>
      </c>
    </row>
    <row r="25661" spans="2:6" x14ac:dyDescent="0.45">
      <c r="B25661">
        <v>547.30999999999995</v>
      </c>
      <c r="C25661">
        <v>85.720560000000006</v>
      </c>
      <c r="E25661">
        <v>548.75</v>
      </c>
      <c r="F25661">
        <v>0.84</v>
      </c>
    </row>
    <row r="25662" spans="2:6" x14ac:dyDescent="0.45">
      <c r="B25662">
        <v>547.33000000000004</v>
      </c>
      <c r="C25662">
        <v>85.713239999999999</v>
      </c>
      <c r="E25662">
        <v>548.77</v>
      </c>
      <c r="F25662">
        <v>0.84</v>
      </c>
    </row>
    <row r="25663" spans="2:6" x14ac:dyDescent="0.45">
      <c r="B25663">
        <v>547.35</v>
      </c>
      <c r="C25663">
        <v>85.713239999999999</v>
      </c>
      <c r="E25663">
        <v>548.80999999999995</v>
      </c>
      <c r="F25663">
        <v>0.84</v>
      </c>
    </row>
    <row r="25664" spans="2:6" x14ac:dyDescent="0.45">
      <c r="B25664">
        <v>547.37</v>
      </c>
      <c r="C25664">
        <v>85.713239999999999</v>
      </c>
      <c r="E25664">
        <v>548.82000000000005</v>
      </c>
      <c r="F25664">
        <v>0.84</v>
      </c>
    </row>
    <row r="25665" spans="2:6" x14ac:dyDescent="0.45">
      <c r="B25665">
        <v>547.39</v>
      </c>
      <c r="C25665">
        <v>85.713239999999999</v>
      </c>
      <c r="E25665">
        <v>548.84</v>
      </c>
      <c r="F25665">
        <v>0.84</v>
      </c>
    </row>
    <row r="25666" spans="2:6" x14ac:dyDescent="0.45">
      <c r="B25666">
        <v>547.41</v>
      </c>
      <c r="C25666">
        <v>85.713239999999999</v>
      </c>
      <c r="E25666">
        <v>548.86</v>
      </c>
      <c r="F25666">
        <v>0.83689999999999998</v>
      </c>
    </row>
    <row r="25667" spans="2:6" x14ac:dyDescent="0.45">
      <c r="B25667">
        <v>547.44000000000005</v>
      </c>
      <c r="C25667">
        <v>85.713239999999999</v>
      </c>
      <c r="E25667">
        <v>548.89</v>
      </c>
      <c r="F25667">
        <v>0.83689999999999998</v>
      </c>
    </row>
    <row r="25668" spans="2:6" x14ac:dyDescent="0.45">
      <c r="B25668">
        <v>547.45000000000005</v>
      </c>
      <c r="C25668">
        <v>85.713239999999999</v>
      </c>
      <c r="E25668">
        <v>548.91</v>
      </c>
      <c r="F25668">
        <v>0.83689999999999998</v>
      </c>
    </row>
    <row r="25669" spans="2:6" x14ac:dyDescent="0.45">
      <c r="B25669">
        <v>547.48</v>
      </c>
      <c r="C25669">
        <v>85.705920000000006</v>
      </c>
      <c r="E25669">
        <v>548.91999999999996</v>
      </c>
      <c r="F25669">
        <v>0.84</v>
      </c>
    </row>
    <row r="25670" spans="2:6" x14ac:dyDescent="0.45">
      <c r="B25670">
        <v>547.51</v>
      </c>
      <c r="C25670">
        <v>85.705920000000006</v>
      </c>
      <c r="E25670">
        <v>548.94000000000005</v>
      </c>
      <c r="F25670">
        <v>0.83689999999999998</v>
      </c>
    </row>
    <row r="25671" spans="2:6" x14ac:dyDescent="0.45">
      <c r="B25671">
        <v>547.51</v>
      </c>
      <c r="C25671">
        <v>85.713239999999999</v>
      </c>
      <c r="E25671">
        <v>548.96</v>
      </c>
      <c r="F25671">
        <v>0.83689999999999998</v>
      </c>
    </row>
    <row r="25672" spans="2:6" x14ac:dyDescent="0.45">
      <c r="B25672">
        <v>547.53</v>
      </c>
      <c r="C25672">
        <v>85.705920000000006</v>
      </c>
      <c r="E25672">
        <v>548.99</v>
      </c>
      <c r="F25672">
        <v>0.83689999999999998</v>
      </c>
    </row>
    <row r="25673" spans="2:6" x14ac:dyDescent="0.45">
      <c r="B25673">
        <v>547.55999999999995</v>
      </c>
      <c r="C25673">
        <v>85.705920000000006</v>
      </c>
      <c r="E25673">
        <v>549.01</v>
      </c>
      <c r="F25673">
        <v>0.83689999999999998</v>
      </c>
    </row>
    <row r="25674" spans="2:6" x14ac:dyDescent="0.45">
      <c r="B25674">
        <v>547.58000000000004</v>
      </c>
      <c r="C25674">
        <v>85.713239999999999</v>
      </c>
      <c r="E25674">
        <v>549.03</v>
      </c>
      <c r="F25674">
        <v>0.83689999999999998</v>
      </c>
    </row>
    <row r="25675" spans="2:6" x14ac:dyDescent="0.45">
      <c r="B25675">
        <v>547.6</v>
      </c>
      <c r="C25675">
        <v>85.713239999999999</v>
      </c>
      <c r="E25675">
        <v>549.04999999999995</v>
      </c>
      <c r="F25675">
        <v>0.83689999999999998</v>
      </c>
    </row>
    <row r="25676" spans="2:6" x14ac:dyDescent="0.45">
      <c r="B25676">
        <v>547.62</v>
      </c>
      <c r="C25676">
        <v>85.713239999999999</v>
      </c>
      <c r="E25676">
        <v>549.07000000000005</v>
      </c>
      <c r="F25676">
        <v>0.83689999999999998</v>
      </c>
    </row>
    <row r="25677" spans="2:6" x14ac:dyDescent="0.45">
      <c r="B25677">
        <v>547.64</v>
      </c>
      <c r="C25677">
        <v>85.713239999999999</v>
      </c>
      <c r="E25677">
        <v>549.09</v>
      </c>
      <c r="F25677">
        <v>0.83689999999999998</v>
      </c>
    </row>
    <row r="25678" spans="2:6" x14ac:dyDescent="0.45">
      <c r="B25678">
        <v>547.66999999999996</v>
      </c>
      <c r="C25678">
        <v>85.713239999999999</v>
      </c>
      <c r="E25678">
        <v>549.11</v>
      </c>
      <c r="F25678">
        <v>0.83689999999999998</v>
      </c>
    </row>
    <row r="25679" spans="2:6" x14ac:dyDescent="0.45">
      <c r="B25679">
        <v>547.67999999999995</v>
      </c>
      <c r="C25679">
        <v>85.713239999999999</v>
      </c>
      <c r="E25679">
        <v>549.13</v>
      </c>
      <c r="F25679">
        <v>0.83689999999999998</v>
      </c>
    </row>
    <row r="25680" spans="2:6" x14ac:dyDescent="0.45">
      <c r="B25680">
        <v>547.70000000000005</v>
      </c>
      <c r="C25680">
        <v>85.705920000000006</v>
      </c>
      <c r="E25680">
        <v>549.16</v>
      </c>
      <c r="F25680">
        <v>0.83689999999999998</v>
      </c>
    </row>
    <row r="25681" spans="2:6" x14ac:dyDescent="0.45">
      <c r="B25681">
        <v>547.73</v>
      </c>
      <c r="C25681">
        <v>85.713239999999999</v>
      </c>
      <c r="E25681">
        <v>549.17999999999995</v>
      </c>
      <c r="F25681">
        <v>0.83689999999999998</v>
      </c>
    </row>
    <row r="25682" spans="2:6" x14ac:dyDescent="0.45">
      <c r="B25682">
        <v>547.75</v>
      </c>
      <c r="C25682">
        <v>85.713239999999999</v>
      </c>
      <c r="E25682">
        <v>549.19000000000005</v>
      </c>
      <c r="F25682">
        <v>0.83689999999999998</v>
      </c>
    </row>
    <row r="25683" spans="2:6" x14ac:dyDescent="0.45">
      <c r="B25683">
        <v>547.77</v>
      </c>
      <c r="C25683">
        <v>85.713239999999999</v>
      </c>
      <c r="E25683">
        <v>549.22</v>
      </c>
      <c r="F25683">
        <v>0.83379999999999999</v>
      </c>
    </row>
    <row r="25684" spans="2:6" x14ac:dyDescent="0.45">
      <c r="B25684">
        <v>547.79</v>
      </c>
      <c r="C25684">
        <v>85.713239999999999</v>
      </c>
      <c r="E25684">
        <v>549.24</v>
      </c>
      <c r="F25684">
        <v>0.83379999999999999</v>
      </c>
    </row>
    <row r="25685" spans="2:6" x14ac:dyDescent="0.45">
      <c r="B25685">
        <v>547.82000000000005</v>
      </c>
      <c r="C25685">
        <v>85.713239999999999</v>
      </c>
      <c r="E25685">
        <v>549.25</v>
      </c>
      <c r="F25685">
        <v>0.83379999999999999</v>
      </c>
    </row>
    <row r="25686" spans="2:6" x14ac:dyDescent="0.45">
      <c r="B25686">
        <v>547.84</v>
      </c>
      <c r="C25686">
        <v>85.713239999999999</v>
      </c>
      <c r="E25686">
        <v>549.28</v>
      </c>
      <c r="F25686">
        <v>0.83689999999999998</v>
      </c>
    </row>
    <row r="25687" spans="2:6" x14ac:dyDescent="0.45">
      <c r="B25687">
        <v>547.86</v>
      </c>
      <c r="C25687">
        <v>85.713239999999999</v>
      </c>
      <c r="E25687">
        <v>549.30999999999995</v>
      </c>
      <c r="F25687">
        <v>0.83379999999999999</v>
      </c>
    </row>
    <row r="25688" spans="2:6" x14ac:dyDescent="0.45">
      <c r="B25688">
        <v>547.86</v>
      </c>
      <c r="C25688">
        <v>85.713239999999999</v>
      </c>
      <c r="E25688">
        <v>549.32000000000005</v>
      </c>
      <c r="F25688">
        <v>0.83689999999999998</v>
      </c>
    </row>
    <row r="25689" spans="2:6" x14ac:dyDescent="0.45">
      <c r="B25689">
        <v>547.9</v>
      </c>
      <c r="C25689">
        <v>85.713239999999999</v>
      </c>
      <c r="E25689">
        <v>549.34</v>
      </c>
      <c r="F25689">
        <v>0.83689999999999998</v>
      </c>
    </row>
    <row r="25690" spans="2:6" x14ac:dyDescent="0.45">
      <c r="B25690">
        <v>547.91999999999996</v>
      </c>
      <c r="C25690">
        <v>85.720560000000006</v>
      </c>
      <c r="E25690">
        <v>549.37</v>
      </c>
      <c r="F25690">
        <v>0.83689999999999998</v>
      </c>
    </row>
    <row r="25691" spans="2:6" x14ac:dyDescent="0.45">
      <c r="B25691">
        <v>547.92999999999995</v>
      </c>
      <c r="C25691">
        <v>85.720560000000006</v>
      </c>
      <c r="E25691">
        <v>549.38</v>
      </c>
      <c r="F25691">
        <v>0.83689999999999998</v>
      </c>
    </row>
    <row r="25692" spans="2:6" x14ac:dyDescent="0.45">
      <c r="B25692">
        <v>547.96</v>
      </c>
      <c r="C25692">
        <v>85.713239999999999</v>
      </c>
      <c r="E25692">
        <v>549.4</v>
      </c>
      <c r="F25692">
        <v>0.83689999999999998</v>
      </c>
    </row>
    <row r="25693" spans="2:6" x14ac:dyDescent="0.45">
      <c r="B25693">
        <v>547.98</v>
      </c>
      <c r="C25693">
        <v>85.713239999999999</v>
      </c>
      <c r="E25693">
        <v>549.41999999999996</v>
      </c>
      <c r="F25693">
        <v>0.83379999999999999</v>
      </c>
    </row>
    <row r="25694" spans="2:6" x14ac:dyDescent="0.45">
      <c r="B25694">
        <v>547.99</v>
      </c>
      <c r="C25694">
        <v>85.713239999999999</v>
      </c>
      <c r="E25694">
        <v>549.46</v>
      </c>
      <c r="F25694">
        <v>0.83379999999999999</v>
      </c>
    </row>
    <row r="25695" spans="2:6" x14ac:dyDescent="0.45">
      <c r="B25695">
        <v>548.01</v>
      </c>
      <c r="C25695">
        <v>85.713239999999999</v>
      </c>
      <c r="E25695">
        <v>549.48</v>
      </c>
      <c r="F25695">
        <v>0.83689999999999998</v>
      </c>
    </row>
    <row r="25696" spans="2:6" x14ac:dyDescent="0.45">
      <c r="B25696">
        <v>548.04</v>
      </c>
      <c r="C25696">
        <v>85.713239999999999</v>
      </c>
      <c r="E25696">
        <v>549.5</v>
      </c>
      <c r="F25696">
        <v>0.83689999999999998</v>
      </c>
    </row>
    <row r="25697" spans="2:6" x14ac:dyDescent="0.45">
      <c r="B25697">
        <v>548.07000000000005</v>
      </c>
      <c r="C25697">
        <v>85.713239999999999</v>
      </c>
      <c r="E25697">
        <v>549.51</v>
      </c>
      <c r="F25697">
        <v>0.83689999999999998</v>
      </c>
    </row>
    <row r="25698" spans="2:6" x14ac:dyDescent="0.45">
      <c r="B25698">
        <v>548.08000000000004</v>
      </c>
      <c r="C25698">
        <v>85.713239999999999</v>
      </c>
      <c r="E25698">
        <v>549.52</v>
      </c>
      <c r="F25698">
        <v>0.83689999999999998</v>
      </c>
    </row>
    <row r="25699" spans="2:6" x14ac:dyDescent="0.45">
      <c r="B25699">
        <v>548.11</v>
      </c>
      <c r="C25699">
        <v>85.713239999999999</v>
      </c>
      <c r="E25699">
        <v>549.54</v>
      </c>
      <c r="F25699">
        <v>0.83379999999999999</v>
      </c>
    </row>
    <row r="25700" spans="2:6" x14ac:dyDescent="0.45">
      <c r="B25700">
        <v>548.13</v>
      </c>
      <c r="C25700">
        <v>85.713239999999999</v>
      </c>
      <c r="E25700">
        <v>549.58000000000004</v>
      </c>
      <c r="F25700">
        <v>0.83379999999999999</v>
      </c>
    </row>
    <row r="25701" spans="2:6" x14ac:dyDescent="0.45">
      <c r="B25701">
        <v>548.16</v>
      </c>
      <c r="C25701">
        <v>85.713239999999999</v>
      </c>
      <c r="E25701">
        <v>549.6</v>
      </c>
      <c r="F25701">
        <v>0.83689999999999998</v>
      </c>
    </row>
    <row r="25702" spans="2:6" x14ac:dyDescent="0.45">
      <c r="B25702">
        <v>548.17999999999995</v>
      </c>
      <c r="C25702">
        <v>85.713239999999999</v>
      </c>
      <c r="E25702">
        <v>549.61</v>
      </c>
      <c r="F25702">
        <v>0.83689999999999998</v>
      </c>
    </row>
    <row r="25703" spans="2:6" x14ac:dyDescent="0.45">
      <c r="B25703">
        <v>548.20000000000005</v>
      </c>
      <c r="C25703">
        <v>85.713239999999999</v>
      </c>
      <c r="E25703">
        <v>549.64</v>
      </c>
      <c r="F25703">
        <v>0.83689999999999998</v>
      </c>
    </row>
    <row r="25704" spans="2:6" x14ac:dyDescent="0.45">
      <c r="B25704">
        <v>548.22</v>
      </c>
      <c r="C25704">
        <v>85.713239999999999</v>
      </c>
      <c r="E25704">
        <v>549.66</v>
      </c>
      <c r="F25704">
        <v>0.83689999999999998</v>
      </c>
    </row>
    <row r="25705" spans="2:6" x14ac:dyDescent="0.45">
      <c r="B25705">
        <v>548.23</v>
      </c>
      <c r="C25705">
        <v>85.713239999999999</v>
      </c>
      <c r="E25705">
        <v>549.66999999999996</v>
      </c>
      <c r="F25705">
        <v>0.83689999999999998</v>
      </c>
    </row>
    <row r="25706" spans="2:6" x14ac:dyDescent="0.45">
      <c r="B25706">
        <v>548.25</v>
      </c>
      <c r="C25706">
        <v>85.705920000000006</v>
      </c>
      <c r="E25706">
        <v>549.70000000000005</v>
      </c>
      <c r="F25706">
        <v>0.83689999999999998</v>
      </c>
    </row>
    <row r="25707" spans="2:6" x14ac:dyDescent="0.45">
      <c r="B25707">
        <v>548.28</v>
      </c>
      <c r="C25707">
        <v>85.713239999999999</v>
      </c>
      <c r="E25707">
        <v>549.73</v>
      </c>
      <c r="F25707">
        <v>0.83689999999999998</v>
      </c>
    </row>
    <row r="25708" spans="2:6" x14ac:dyDescent="0.45">
      <c r="B25708">
        <v>548.29999999999995</v>
      </c>
      <c r="C25708">
        <v>85.713239999999999</v>
      </c>
      <c r="E25708">
        <v>549.74</v>
      </c>
      <c r="F25708">
        <v>0.83689999999999998</v>
      </c>
    </row>
    <row r="25709" spans="2:6" x14ac:dyDescent="0.45">
      <c r="B25709">
        <v>548.32000000000005</v>
      </c>
      <c r="C25709">
        <v>85.713239999999999</v>
      </c>
      <c r="E25709">
        <v>549.77</v>
      </c>
      <c r="F25709">
        <v>0.83689999999999998</v>
      </c>
    </row>
    <row r="25710" spans="2:6" x14ac:dyDescent="0.45">
      <c r="B25710">
        <v>548.35</v>
      </c>
      <c r="C25710">
        <v>85.705920000000006</v>
      </c>
      <c r="E25710">
        <v>549.78</v>
      </c>
      <c r="F25710">
        <v>0.83689999999999998</v>
      </c>
    </row>
    <row r="25711" spans="2:6" x14ac:dyDescent="0.45">
      <c r="B25711">
        <v>548.36</v>
      </c>
      <c r="C25711">
        <v>85.713239999999999</v>
      </c>
      <c r="E25711">
        <v>549.80999999999995</v>
      </c>
      <c r="F25711">
        <v>0.83689999999999998</v>
      </c>
    </row>
    <row r="25712" spans="2:6" x14ac:dyDescent="0.45">
      <c r="B25712">
        <v>548.38</v>
      </c>
      <c r="C25712">
        <v>85.713239999999999</v>
      </c>
      <c r="E25712">
        <v>549.83000000000004</v>
      </c>
      <c r="F25712">
        <v>0.83689999999999998</v>
      </c>
    </row>
    <row r="25713" spans="2:6" x14ac:dyDescent="0.45">
      <c r="B25713">
        <v>548.41</v>
      </c>
      <c r="C25713">
        <v>85.713239999999999</v>
      </c>
      <c r="E25713">
        <v>549.84</v>
      </c>
      <c r="F25713">
        <v>0.83689999999999998</v>
      </c>
    </row>
    <row r="25714" spans="2:6" x14ac:dyDescent="0.45">
      <c r="B25714">
        <v>548.42999999999995</v>
      </c>
      <c r="C25714">
        <v>85.713239999999999</v>
      </c>
      <c r="E25714">
        <v>549.86</v>
      </c>
      <c r="F25714">
        <v>0.83689999999999998</v>
      </c>
    </row>
    <row r="25715" spans="2:6" x14ac:dyDescent="0.45">
      <c r="B25715">
        <v>548.45000000000005</v>
      </c>
      <c r="C25715">
        <v>85.705920000000006</v>
      </c>
      <c r="E25715">
        <v>549.9</v>
      </c>
      <c r="F25715">
        <v>0.83689999999999998</v>
      </c>
    </row>
    <row r="25716" spans="2:6" x14ac:dyDescent="0.45">
      <c r="B25716">
        <v>548.46</v>
      </c>
      <c r="C25716">
        <v>85.705920000000006</v>
      </c>
      <c r="E25716">
        <v>549.91</v>
      </c>
      <c r="F25716">
        <v>0.83689999999999998</v>
      </c>
    </row>
    <row r="25717" spans="2:6" x14ac:dyDescent="0.45">
      <c r="B25717">
        <v>548.49</v>
      </c>
      <c r="C25717">
        <v>85.705920000000006</v>
      </c>
      <c r="E25717">
        <v>549.92999999999995</v>
      </c>
      <c r="F25717">
        <v>0.83689999999999998</v>
      </c>
    </row>
    <row r="25718" spans="2:6" x14ac:dyDescent="0.45">
      <c r="B25718">
        <v>548.51</v>
      </c>
      <c r="C25718">
        <v>85.705920000000006</v>
      </c>
      <c r="E25718">
        <v>549.94000000000005</v>
      </c>
      <c r="F25718">
        <v>0.83689999999999998</v>
      </c>
    </row>
    <row r="25719" spans="2:6" x14ac:dyDescent="0.45">
      <c r="B25719">
        <v>548.53</v>
      </c>
      <c r="C25719">
        <v>85.713239999999999</v>
      </c>
      <c r="E25719">
        <v>549.97</v>
      </c>
      <c r="F25719">
        <v>0.83689999999999998</v>
      </c>
    </row>
    <row r="25720" spans="2:6" x14ac:dyDescent="0.45">
      <c r="B25720">
        <v>548.54999999999995</v>
      </c>
      <c r="C25720">
        <v>85.713239999999999</v>
      </c>
      <c r="E25720">
        <v>550</v>
      </c>
      <c r="F25720">
        <v>0.83689999999999998</v>
      </c>
    </row>
    <row r="25721" spans="2:6" x14ac:dyDescent="0.45">
      <c r="B25721">
        <v>548.58000000000004</v>
      </c>
      <c r="C25721">
        <v>85.705920000000006</v>
      </c>
      <c r="E25721">
        <v>550.01</v>
      </c>
      <c r="F25721">
        <v>0.83689999999999998</v>
      </c>
    </row>
    <row r="25722" spans="2:6" x14ac:dyDescent="0.45">
      <c r="B25722">
        <v>548.6</v>
      </c>
      <c r="C25722">
        <v>85.713239999999999</v>
      </c>
      <c r="E25722">
        <v>550.04</v>
      </c>
      <c r="F25722">
        <v>0.83689999999999998</v>
      </c>
    </row>
    <row r="25723" spans="2:6" x14ac:dyDescent="0.45">
      <c r="B25723">
        <v>548.61</v>
      </c>
      <c r="C25723">
        <v>85.713239999999999</v>
      </c>
      <c r="E25723">
        <v>550.05999999999995</v>
      </c>
      <c r="F25723">
        <v>0.83689999999999998</v>
      </c>
    </row>
    <row r="25724" spans="2:6" x14ac:dyDescent="0.45">
      <c r="B25724">
        <v>548.63</v>
      </c>
      <c r="C25724">
        <v>85.705920000000006</v>
      </c>
      <c r="E25724">
        <v>550.08000000000004</v>
      </c>
      <c r="F25724">
        <v>0.83689999999999998</v>
      </c>
    </row>
    <row r="25725" spans="2:6" x14ac:dyDescent="0.45">
      <c r="B25725">
        <v>548.66</v>
      </c>
      <c r="C25725">
        <v>85.713239999999999</v>
      </c>
      <c r="E25725">
        <v>550.1</v>
      </c>
      <c r="F25725">
        <v>0.83689999999999998</v>
      </c>
    </row>
    <row r="25726" spans="2:6" x14ac:dyDescent="0.45">
      <c r="B25726">
        <v>548.67999999999995</v>
      </c>
      <c r="C25726">
        <v>85.713239999999999</v>
      </c>
      <c r="E25726">
        <v>550.11</v>
      </c>
      <c r="F25726">
        <v>0.83689999999999998</v>
      </c>
    </row>
    <row r="25727" spans="2:6" x14ac:dyDescent="0.45">
      <c r="B25727">
        <v>548.70000000000005</v>
      </c>
      <c r="C25727">
        <v>85.713239999999999</v>
      </c>
      <c r="E25727">
        <v>550.15</v>
      </c>
      <c r="F25727">
        <v>0.83689999999999998</v>
      </c>
    </row>
    <row r="25728" spans="2:6" x14ac:dyDescent="0.45">
      <c r="B25728">
        <v>548.72</v>
      </c>
      <c r="C25728">
        <v>85.713239999999999</v>
      </c>
      <c r="E25728">
        <v>550.16</v>
      </c>
      <c r="F25728">
        <v>0.83689999999999998</v>
      </c>
    </row>
    <row r="25729" spans="2:6" x14ac:dyDescent="0.45">
      <c r="B25729">
        <v>548.74</v>
      </c>
      <c r="C25729">
        <v>85.705920000000006</v>
      </c>
      <c r="E25729">
        <v>550.17999999999995</v>
      </c>
      <c r="F25729">
        <v>0.83689999999999998</v>
      </c>
    </row>
    <row r="25730" spans="2:6" x14ac:dyDescent="0.45">
      <c r="B25730">
        <v>548.77</v>
      </c>
      <c r="C25730">
        <v>85.705920000000006</v>
      </c>
      <c r="E25730">
        <v>550.20000000000005</v>
      </c>
      <c r="F25730">
        <v>0.83689999999999998</v>
      </c>
    </row>
    <row r="25731" spans="2:6" x14ac:dyDescent="0.45">
      <c r="B25731">
        <v>548.78</v>
      </c>
      <c r="C25731">
        <v>85.713239999999999</v>
      </c>
      <c r="E25731">
        <v>550.22</v>
      </c>
      <c r="F25731">
        <v>0.83379999999999999</v>
      </c>
    </row>
    <row r="25732" spans="2:6" x14ac:dyDescent="0.45">
      <c r="B25732">
        <v>548.79999999999995</v>
      </c>
      <c r="C25732">
        <v>85.705920000000006</v>
      </c>
      <c r="E25732">
        <v>550.24</v>
      </c>
      <c r="F25732">
        <v>0.83689999999999998</v>
      </c>
    </row>
    <row r="25733" spans="2:6" x14ac:dyDescent="0.45">
      <c r="B25733">
        <v>548.84</v>
      </c>
      <c r="C25733">
        <v>85.713239999999999</v>
      </c>
      <c r="E25733">
        <v>550.26</v>
      </c>
      <c r="F25733">
        <v>0.83689999999999998</v>
      </c>
    </row>
    <row r="25734" spans="2:6" x14ac:dyDescent="0.45">
      <c r="B25734">
        <v>548.85</v>
      </c>
      <c r="C25734">
        <v>85.713239999999999</v>
      </c>
      <c r="E25734">
        <v>550.28</v>
      </c>
      <c r="F25734">
        <v>0.83689999999999998</v>
      </c>
    </row>
    <row r="25735" spans="2:6" x14ac:dyDescent="0.45">
      <c r="B25735">
        <v>548.87</v>
      </c>
      <c r="C25735">
        <v>85.713239999999999</v>
      </c>
      <c r="E25735">
        <v>550.30999999999995</v>
      </c>
      <c r="F25735">
        <v>0.83689999999999998</v>
      </c>
    </row>
    <row r="25736" spans="2:6" x14ac:dyDescent="0.45">
      <c r="B25736">
        <v>548.89</v>
      </c>
      <c r="C25736">
        <v>85.713239999999999</v>
      </c>
      <c r="E25736">
        <v>550.32000000000005</v>
      </c>
      <c r="F25736">
        <v>0.83689999999999998</v>
      </c>
    </row>
    <row r="25737" spans="2:6" x14ac:dyDescent="0.45">
      <c r="B25737">
        <v>548.91999999999996</v>
      </c>
      <c r="C25737">
        <v>85.705920000000006</v>
      </c>
      <c r="E25737">
        <v>550.34</v>
      </c>
      <c r="F25737">
        <v>0.84</v>
      </c>
    </row>
    <row r="25738" spans="2:6" x14ac:dyDescent="0.45">
      <c r="B25738">
        <v>548.92999999999995</v>
      </c>
      <c r="C25738">
        <v>85.705920000000006</v>
      </c>
      <c r="E25738">
        <v>550.36</v>
      </c>
      <c r="F25738">
        <v>0.84</v>
      </c>
    </row>
    <row r="25739" spans="2:6" x14ac:dyDescent="0.45">
      <c r="B25739">
        <v>548.95000000000005</v>
      </c>
      <c r="C25739">
        <v>85.705920000000006</v>
      </c>
      <c r="E25739">
        <v>550.39</v>
      </c>
      <c r="F25739">
        <v>0.84</v>
      </c>
    </row>
    <row r="25740" spans="2:6" x14ac:dyDescent="0.45">
      <c r="B25740">
        <v>548.97</v>
      </c>
      <c r="C25740">
        <v>85.705920000000006</v>
      </c>
      <c r="E25740">
        <v>550.41999999999996</v>
      </c>
      <c r="F25740">
        <v>0.84</v>
      </c>
    </row>
    <row r="25741" spans="2:6" x14ac:dyDescent="0.45">
      <c r="B25741">
        <v>549</v>
      </c>
      <c r="C25741">
        <v>85.713239999999999</v>
      </c>
      <c r="E25741">
        <v>550.44000000000005</v>
      </c>
      <c r="F25741">
        <v>0.84</v>
      </c>
    </row>
    <row r="25742" spans="2:6" x14ac:dyDescent="0.45">
      <c r="B25742">
        <v>549.03</v>
      </c>
      <c r="C25742">
        <v>85.705920000000006</v>
      </c>
      <c r="E25742">
        <v>550.46</v>
      </c>
      <c r="F25742">
        <v>0.84</v>
      </c>
    </row>
    <row r="25743" spans="2:6" x14ac:dyDescent="0.45">
      <c r="B25743">
        <v>549.04</v>
      </c>
      <c r="C25743">
        <v>85.705920000000006</v>
      </c>
      <c r="E25743">
        <v>550.48</v>
      </c>
      <c r="F25743">
        <v>0.84309999999999996</v>
      </c>
    </row>
    <row r="25744" spans="2:6" x14ac:dyDescent="0.45">
      <c r="B25744">
        <v>549.05999999999995</v>
      </c>
      <c r="C25744">
        <v>85.705920000000006</v>
      </c>
      <c r="E25744">
        <v>550.5</v>
      </c>
      <c r="F25744">
        <v>0.84309999999999996</v>
      </c>
    </row>
    <row r="25745" spans="2:6" x14ac:dyDescent="0.45">
      <c r="B25745">
        <v>549.07000000000005</v>
      </c>
      <c r="C25745">
        <v>85.705920000000006</v>
      </c>
      <c r="E25745">
        <v>550.52</v>
      </c>
      <c r="F25745">
        <v>0.84</v>
      </c>
    </row>
    <row r="25746" spans="2:6" x14ac:dyDescent="0.45">
      <c r="B25746">
        <v>549.1</v>
      </c>
      <c r="C25746">
        <v>85.705920000000006</v>
      </c>
      <c r="E25746">
        <v>550.54999999999995</v>
      </c>
      <c r="F25746">
        <v>0.84</v>
      </c>
    </row>
    <row r="25747" spans="2:6" x14ac:dyDescent="0.45">
      <c r="B25747">
        <v>549.13</v>
      </c>
      <c r="C25747">
        <v>85.705920000000006</v>
      </c>
      <c r="E25747">
        <v>550.55999999999995</v>
      </c>
      <c r="F25747">
        <v>0.84309999999999996</v>
      </c>
    </row>
    <row r="25748" spans="2:6" x14ac:dyDescent="0.45">
      <c r="B25748">
        <v>549.14</v>
      </c>
      <c r="C25748">
        <v>85.705920000000006</v>
      </c>
      <c r="E25748">
        <v>550.59</v>
      </c>
      <c r="F25748">
        <v>0.84309999999999996</v>
      </c>
    </row>
    <row r="25749" spans="2:6" x14ac:dyDescent="0.45">
      <c r="B25749">
        <v>549.16999999999996</v>
      </c>
      <c r="C25749">
        <v>85.705920000000006</v>
      </c>
      <c r="E25749">
        <v>550.61</v>
      </c>
      <c r="F25749">
        <v>0.84309999999999996</v>
      </c>
    </row>
    <row r="25750" spans="2:6" x14ac:dyDescent="0.45">
      <c r="B25750">
        <v>549.20000000000005</v>
      </c>
      <c r="C25750">
        <v>85.698599999999999</v>
      </c>
      <c r="E25750">
        <v>550.62</v>
      </c>
      <c r="F25750">
        <v>0.84</v>
      </c>
    </row>
    <row r="25751" spans="2:6" x14ac:dyDescent="0.45">
      <c r="B25751">
        <v>549.20000000000005</v>
      </c>
      <c r="C25751">
        <v>85.698599999999999</v>
      </c>
      <c r="E25751">
        <v>550.65</v>
      </c>
      <c r="F25751">
        <v>0.84309999999999996</v>
      </c>
    </row>
    <row r="25752" spans="2:6" x14ac:dyDescent="0.45">
      <c r="B25752">
        <v>549.22</v>
      </c>
      <c r="C25752">
        <v>85.698599999999999</v>
      </c>
      <c r="E25752">
        <v>550.66999999999996</v>
      </c>
      <c r="F25752">
        <v>0.84</v>
      </c>
    </row>
    <row r="25753" spans="2:6" x14ac:dyDescent="0.45">
      <c r="B25753">
        <v>549.24</v>
      </c>
      <c r="C25753">
        <v>85.705920000000006</v>
      </c>
      <c r="E25753">
        <v>550.69000000000005</v>
      </c>
      <c r="F25753">
        <v>0.84</v>
      </c>
    </row>
    <row r="25754" spans="2:6" x14ac:dyDescent="0.45">
      <c r="B25754">
        <v>549.27</v>
      </c>
      <c r="C25754">
        <v>85.698599999999999</v>
      </c>
      <c r="E25754">
        <v>550.70000000000005</v>
      </c>
      <c r="F25754">
        <v>0.84</v>
      </c>
    </row>
    <row r="25755" spans="2:6" x14ac:dyDescent="0.45">
      <c r="B25755">
        <v>549.28</v>
      </c>
      <c r="C25755">
        <v>85.698599999999999</v>
      </c>
      <c r="E25755">
        <v>550.73</v>
      </c>
      <c r="F25755">
        <v>0.84</v>
      </c>
    </row>
    <row r="25756" spans="2:6" x14ac:dyDescent="0.45">
      <c r="B25756">
        <v>549.30999999999995</v>
      </c>
      <c r="C25756">
        <v>85.691280000000006</v>
      </c>
      <c r="E25756">
        <v>550.75</v>
      </c>
      <c r="F25756">
        <v>0.84</v>
      </c>
    </row>
    <row r="25757" spans="2:6" x14ac:dyDescent="0.45">
      <c r="B25757">
        <v>549.34</v>
      </c>
      <c r="C25757">
        <v>85.691280000000006</v>
      </c>
      <c r="E25757">
        <v>550.77</v>
      </c>
      <c r="F25757">
        <v>0.84</v>
      </c>
    </row>
    <row r="25758" spans="2:6" x14ac:dyDescent="0.45">
      <c r="B25758">
        <v>549.36</v>
      </c>
      <c r="C25758">
        <v>85.691280000000006</v>
      </c>
      <c r="E25758">
        <v>550.79</v>
      </c>
      <c r="F25758">
        <v>0.84</v>
      </c>
    </row>
    <row r="25759" spans="2:6" x14ac:dyDescent="0.45">
      <c r="B25759">
        <v>549.37</v>
      </c>
      <c r="C25759">
        <v>85.691280000000006</v>
      </c>
      <c r="E25759">
        <v>550.79999999999995</v>
      </c>
      <c r="F25759">
        <v>0.84</v>
      </c>
    </row>
    <row r="25760" spans="2:6" x14ac:dyDescent="0.45">
      <c r="B25760">
        <v>549.4</v>
      </c>
      <c r="C25760">
        <v>85.691280000000006</v>
      </c>
      <c r="E25760">
        <v>550.83000000000004</v>
      </c>
      <c r="F25760">
        <v>0.84</v>
      </c>
    </row>
    <row r="25761" spans="2:6" x14ac:dyDescent="0.45">
      <c r="B25761">
        <v>549.41999999999996</v>
      </c>
      <c r="C25761">
        <v>85.683959999999999</v>
      </c>
      <c r="E25761">
        <v>550.85</v>
      </c>
      <c r="F25761">
        <v>0.84</v>
      </c>
    </row>
    <row r="25762" spans="2:6" x14ac:dyDescent="0.45">
      <c r="B25762">
        <v>549.44000000000005</v>
      </c>
      <c r="C25762">
        <v>85.683959999999999</v>
      </c>
      <c r="E25762">
        <v>550.88</v>
      </c>
      <c r="F25762">
        <v>0.84</v>
      </c>
    </row>
    <row r="25763" spans="2:6" x14ac:dyDescent="0.45">
      <c r="B25763">
        <v>549.45000000000005</v>
      </c>
      <c r="C25763">
        <v>85.683959999999999</v>
      </c>
      <c r="E25763">
        <v>550.9</v>
      </c>
      <c r="F25763">
        <v>0.84</v>
      </c>
    </row>
    <row r="25764" spans="2:6" x14ac:dyDescent="0.45">
      <c r="B25764">
        <v>549.47</v>
      </c>
      <c r="C25764">
        <v>85.683959999999999</v>
      </c>
      <c r="E25764">
        <v>550.91</v>
      </c>
      <c r="F25764">
        <v>0.84309999999999996</v>
      </c>
    </row>
    <row r="25765" spans="2:6" x14ac:dyDescent="0.45">
      <c r="B25765">
        <v>549.5</v>
      </c>
      <c r="C25765">
        <v>85.683959999999999</v>
      </c>
      <c r="E25765">
        <v>550.94000000000005</v>
      </c>
      <c r="F25765">
        <v>0.84309999999999996</v>
      </c>
    </row>
    <row r="25766" spans="2:6" x14ac:dyDescent="0.45">
      <c r="B25766">
        <v>549.52</v>
      </c>
      <c r="C25766">
        <v>85.683959999999999</v>
      </c>
      <c r="E25766">
        <v>550.96</v>
      </c>
      <c r="F25766">
        <v>0.84</v>
      </c>
    </row>
    <row r="25767" spans="2:6" x14ac:dyDescent="0.45">
      <c r="B25767">
        <v>549.54999999999995</v>
      </c>
      <c r="C25767">
        <v>85.683959999999999</v>
      </c>
      <c r="E25767">
        <v>550.98</v>
      </c>
      <c r="F25767">
        <v>0.84</v>
      </c>
    </row>
    <row r="25768" spans="2:6" x14ac:dyDescent="0.45">
      <c r="B25768">
        <v>549.57000000000005</v>
      </c>
      <c r="C25768">
        <v>85.691280000000006</v>
      </c>
      <c r="E25768">
        <v>551</v>
      </c>
      <c r="F25768">
        <v>0.84309999999999996</v>
      </c>
    </row>
    <row r="25769" spans="2:6" x14ac:dyDescent="0.45">
      <c r="B25769">
        <v>549.58000000000004</v>
      </c>
      <c r="C25769">
        <v>85.691280000000006</v>
      </c>
      <c r="E25769">
        <v>551.03</v>
      </c>
      <c r="F25769">
        <v>0.84309999999999996</v>
      </c>
    </row>
    <row r="25770" spans="2:6" x14ac:dyDescent="0.45">
      <c r="B25770">
        <v>549.61</v>
      </c>
      <c r="C25770">
        <v>85.691280000000006</v>
      </c>
      <c r="E25770">
        <v>551.04</v>
      </c>
      <c r="F25770">
        <v>0.84</v>
      </c>
    </row>
    <row r="25771" spans="2:6" x14ac:dyDescent="0.45">
      <c r="B25771">
        <v>549.64</v>
      </c>
      <c r="C25771">
        <v>85.691280000000006</v>
      </c>
      <c r="E25771">
        <v>551.05999999999995</v>
      </c>
      <c r="F25771">
        <v>0.84</v>
      </c>
    </row>
    <row r="25772" spans="2:6" x14ac:dyDescent="0.45">
      <c r="B25772">
        <v>549.66</v>
      </c>
      <c r="C25772">
        <v>85.691280000000006</v>
      </c>
      <c r="E25772">
        <v>551.09</v>
      </c>
      <c r="F25772">
        <v>0.84</v>
      </c>
    </row>
    <row r="25773" spans="2:6" x14ac:dyDescent="0.45">
      <c r="B25773">
        <v>549.66999999999996</v>
      </c>
      <c r="C25773">
        <v>85.691280000000006</v>
      </c>
      <c r="E25773">
        <v>551.11</v>
      </c>
      <c r="F25773">
        <v>0.84309999999999996</v>
      </c>
    </row>
    <row r="25774" spans="2:6" x14ac:dyDescent="0.45">
      <c r="B25774">
        <v>549.69000000000005</v>
      </c>
      <c r="C25774">
        <v>85.691280000000006</v>
      </c>
      <c r="E25774">
        <v>551.14</v>
      </c>
      <c r="F25774">
        <v>0.84</v>
      </c>
    </row>
    <row r="25775" spans="2:6" x14ac:dyDescent="0.45">
      <c r="B25775">
        <v>549.72</v>
      </c>
      <c r="C25775">
        <v>85.683959999999999</v>
      </c>
      <c r="E25775">
        <v>551.14</v>
      </c>
      <c r="F25775">
        <v>0.84309999999999996</v>
      </c>
    </row>
    <row r="25776" spans="2:6" x14ac:dyDescent="0.45">
      <c r="B25776">
        <v>549.74</v>
      </c>
      <c r="C25776">
        <v>85.683959999999999</v>
      </c>
      <c r="E25776">
        <v>551.16999999999996</v>
      </c>
      <c r="F25776">
        <v>0.84</v>
      </c>
    </row>
    <row r="25777" spans="2:6" x14ac:dyDescent="0.45">
      <c r="B25777">
        <v>549.76</v>
      </c>
      <c r="C25777">
        <v>85.683959999999999</v>
      </c>
      <c r="E25777">
        <v>551.19000000000005</v>
      </c>
      <c r="F25777">
        <v>0.84</v>
      </c>
    </row>
    <row r="25778" spans="2:6" x14ac:dyDescent="0.45">
      <c r="B25778">
        <v>549.77</v>
      </c>
      <c r="C25778">
        <v>85.676640000000006</v>
      </c>
      <c r="E25778">
        <v>551.21</v>
      </c>
      <c r="F25778">
        <v>0.84</v>
      </c>
    </row>
    <row r="25779" spans="2:6" x14ac:dyDescent="0.45">
      <c r="B25779">
        <v>549.79999999999995</v>
      </c>
      <c r="C25779">
        <v>85.676640000000006</v>
      </c>
      <c r="E25779">
        <v>551.23</v>
      </c>
      <c r="F25779">
        <v>0.84</v>
      </c>
    </row>
    <row r="25780" spans="2:6" x14ac:dyDescent="0.45">
      <c r="B25780">
        <v>549.80999999999995</v>
      </c>
      <c r="C25780">
        <v>85.676640000000006</v>
      </c>
      <c r="E25780">
        <v>551.25</v>
      </c>
      <c r="F25780">
        <v>0.84</v>
      </c>
    </row>
    <row r="25781" spans="2:6" x14ac:dyDescent="0.45">
      <c r="B25781">
        <v>549.84</v>
      </c>
      <c r="C25781">
        <v>85.676640000000006</v>
      </c>
      <c r="E25781">
        <v>551.27</v>
      </c>
      <c r="F25781">
        <v>0.84</v>
      </c>
    </row>
    <row r="25782" spans="2:6" x14ac:dyDescent="0.45">
      <c r="B25782">
        <v>549.86</v>
      </c>
      <c r="C25782">
        <v>85.676640000000006</v>
      </c>
      <c r="E25782">
        <v>551.29</v>
      </c>
      <c r="F25782">
        <v>0.84</v>
      </c>
    </row>
    <row r="25783" spans="2:6" x14ac:dyDescent="0.45">
      <c r="B25783">
        <v>549.88</v>
      </c>
      <c r="C25783">
        <v>85.676640000000006</v>
      </c>
      <c r="E25783">
        <v>551.30999999999995</v>
      </c>
      <c r="F25783">
        <v>0.84309999999999996</v>
      </c>
    </row>
    <row r="25784" spans="2:6" x14ac:dyDescent="0.45">
      <c r="B25784">
        <v>549.91</v>
      </c>
      <c r="C25784">
        <v>85.683959999999999</v>
      </c>
      <c r="E25784">
        <v>551.33000000000004</v>
      </c>
      <c r="F25784">
        <v>0.84309999999999996</v>
      </c>
    </row>
    <row r="25785" spans="2:6" x14ac:dyDescent="0.45">
      <c r="B25785">
        <v>549.92999999999995</v>
      </c>
      <c r="C25785">
        <v>85.683959999999999</v>
      </c>
      <c r="E25785">
        <v>551.36</v>
      </c>
      <c r="F25785">
        <v>0.84309999999999996</v>
      </c>
    </row>
    <row r="25786" spans="2:6" x14ac:dyDescent="0.45">
      <c r="B25786">
        <v>549.94000000000005</v>
      </c>
      <c r="C25786">
        <v>85.683959999999999</v>
      </c>
      <c r="E25786">
        <v>551.38</v>
      </c>
      <c r="F25786">
        <v>0.84</v>
      </c>
    </row>
    <row r="25787" spans="2:6" x14ac:dyDescent="0.45">
      <c r="B25787">
        <v>549.96</v>
      </c>
      <c r="C25787">
        <v>85.683959999999999</v>
      </c>
      <c r="E25787">
        <v>551.4</v>
      </c>
      <c r="F25787">
        <v>0.84</v>
      </c>
    </row>
    <row r="25788" spans="2:6" x14ac:dyDescent="0.45">
      <c r="B25788">
        <v>549.99</v>
      </c>
      <c r="C25788">
        <v>85.676640000000006</v>
      </c>
      <c r="E25788">
        <v>551.41999999999996</v>
      </c>
      <c r="F25788">
        <v>0.84</v>
      </c>
    </row>
    <row r="25789" spans="2:6" x14ac:dyDescent="0.45">
      <c r="B25789">
        <v>550.01</v>
      </c>
      <c r="C25789">
        <v>85.669330000000002</v>
      </c>
      <c r="E25789">
        <v>551.45000000000005</v>
      </c>
      <c r="F25789">
        <v>0.84</v>
      </c>
    </row>
    <row r="25790" spans="2:6" x14ac:dyDescent="0.45">
      <c r="B25790">
        <v>550.02</v>
      </c>
      <c r="C25790">
        <v>85.676640000000006</v>
      </c>
      <c r="E25790">
        <v>551.46</v>
      </c>
      <c r="F25790">
        <v>0.84309999999999996</v>
      </c>
    </row>
    <row r="25791" spans="2:6" x14ac:dyDescent="0.45">
      <c r="B25791">
        <v>550.04999999999995</v>
      </c>
      <c r="C25791">
        <v>85.676640000000006</v>
      </c>
      <c r="E25791">
        <v>551.48</v>
      </c>
      <c r="F25791">
        <v>0.84</v>
      </c>
    </row>
    <row r="25792" spans="2:6" x14ac:dyDescent="0.45">
      <c r="B25792">
        <v>550.08000000000004</v>
      </c>
      <c r="C25792">
        <v>85.676640000000006</v>
      </c>
      <c r="E25792">
        <v>551.5</v>
      </c>
      <c r="F25792">
        <v>0.84</v>
      </c>
    </row>
    <row r="25793" spans="2:6" x14ac:dyDescent="0.45">
      <c r="B25793">
        <v>550.09</v>
      </c>
      <c r="C25793">
        <v>85.676640000000006</v>
      </c>
      <c r="E25793">
        <v>551.52</v>
      </c>
      <c r="F25793">
        <v>0.84</v>
      </c>
    </row>
    <row r="25794" spans="2:6" x14ac:dyDescent="0.45">
      <c r="B25794">
        <v>550.11</v>
      </c>
      <c r="C25794">
        <v>85.676640000000006</v>
      </c>
      <c r="E25794">
        <v>551.54</v>
      </c>
      <c r="F25794">
        <v>0.84</v>
      </c>
    </row>
    <row r="25795" spans="2:6" x14ac:dyDescent="0.45">
      <c r="B25795">
        <v>550.14</v>
      </c>
      <c r="C25795">
        <v>85.676640000000006</v>
      </c>
      <c r="E25795">
        <v>551.54999999999995</v>
      </c>
      <c r="F25795">
        <v>0.84</v>
      </c>
    </row>
    <row r="25796" spans="2:6" x14ac:dyDescent="0.45">
      <c r="B25796">
        <v>550.16</v>
      </c>
      <c r="C25796">
        <v>85.676640000000006</v>
      </c>
      <c r="E25796">
        <v>551.58000000000004</v>
      </c>
      <c r="F25796">
        <v>0.84</v>
      </c>
    </row>
    <row r="25797" spans="2:6" x14ac:dyDescent="0.45">
      <c r="B25797">
        <v>550.17999999999995</v>
      </c>
      <c r="C25797">
        <v>85.669330000000002</v>
      </c>
      <c r="E25797">
        <v>551.61</v>
      </c>
      <c r="F25797">
        <v>0.84</v>
      </c>
    </row>
    <row r="25798" spans="2:6" x14ac:dyDescent="0.45">
      <c r="B25798">
        <v>550.21</v>
      </c>
      <c r="C25798">
        <v>85.669330000000002</v>
      </c>
      <c r="E25798">
        <v>551.63</v>
      </c>
      <c r="F25798">
        <v>0.84</v>
      </c>
    </row>
    <row r="25799" spans="2:6" x14ac:dyDescent="0.45">
      <c r="B25799">
        <v>550.22</v>
      </c>
      <c r="C25799">
        <v>85.669330000000002</v>
      </c>
      <c r="E25799">
        <v>551.65</v>
      </c>
      <c r="F25799">
        <v>0.84</v>
      </c>
    </row>
    <row r="25800" spans="2:6" x14ac:dyDescent="0.45">
      <c r="B25800">
        <v>550.25</v>
      </c>
      <c r="C25800">
        <v>85.669330000000002</v>
      </c>
      <c r="E25800">
        <v>551.66999999999996</v>
      </c>
      <c r="F25800">
        <v>0.84</v>
      </c>
    </row>
    <row r="25801" spans="2:6" x14ac:dyDescent="0.45">
      <c r="B25801">
        <v>550.26</v>
      </c>
      <c r="C25801">
        <v>85.669330000000002</v>
      </c>
      <c r="E25801">
        <v>551.70000000000005</v>
      </c>
      <c r="F25801">
        <v>0.84</v>
      </c>
    </row>
    <row r="25802" spans="2:6" x14ac:dyDescent="0.45">
      <c r="B25802">
        <v>550.28</v>
      </c>
      <c r="C25802">
        <v>85.669330000000002</v>
      </c>
      <c r="E25802">
        <v>551.72</v>
      </c>
      <c r="F25802">
        <v>0.84</v>
      </c>
    </row>
    <row r="25803" spans="2:6" x14ac:dyDescent="0.45">
      <c r="B25803">
        <v>550.30999999999995</v>
      </c>
      <c r="C25803">
        <v>85.669330000000002</v>
      </c>
      <c r="E25803">
        <v>551.73</v>
      </c>
      <c r="F25803">
        <v>0.84</v>
      </c>
    </row>
    <row r="25804" spans="2:6" x14ac:dyDescent="0.45">
      <c r="B25804">
        <v>550.32000000000005</v>
      </c>
      <c r="C25804">
        <v>85.669330000000002</v>
      </c>
      <c r="E25804">
        <v>551.75</v>
      </c>
      <c r="F25804">
        <v>0.84</v>
      </c>
    </row>
    <row r="25805" spans="2:6" x14ac:dyDescent="0.45">
      <c r="B25805">
        <v>550.34</v>
      </c>
      <c r="C25805">
        <v>85.669330000000002</v>
      </c>
      <c r="E25805">
        <v>551.78</v>
      </c>
      <c r="F25805">
        <v>0.84</v>
      </c>
    </row>
    <row r="25806" spans="2:6" x14ac:dyDescent="0.45">
      <c r="B25806">
        <v>550.37</v>
      </c>
      <c r="C25806">
        <v>85.669330000000002</v>
      </c>
      <c r="E25806">
        <v>551.79999999999995</v>
      </c>
      <c r="F25806">
        <v>0.84</v>
      </c>
    </row>
    <row r="25807" spans="2:6" x14ac:dyDescent="0.45">
      <c r="B25807">
        <v>550.39</v>
      </c>
      <c r="C25807">
        <v>85.669330000000002</v>
      </c>
      <c r="E25807">
        <v>551.80999999999995</v>
      </c>
      <c r="F25807">
        <v>0.84</v>
      </c>
    </row>
    <row r="25808" spans="2:6" x14ac:dyDescent="0.45">
      <c r="B25808">
        <v>550.4</v>
      </c>
      <c r="C25808">
        <v>85.669330000000002</v>
      </c>
      <c r="E25808">
        <v>551.84</v>
      </c>
      <c r="F25808">
        <v>0.84</v>
      </c>
    </row>
    <row r="25809" spans="2:6" x14ac:dyDescent="0.45">
      <c r="B25809">
        <v>550.41999999999996</v>
      </c>
      <c r="C25809">
        <v>85.676640000000006</v>
      </c>
      <c r="E25809">
        <v>551.86</v>
      </c>
      <c r="F25809">
        <v>0.84</v>
      </c>
    </row>
    <row r="25810" spans="2:6" x14ac:dyDescent="0.45">
      <c r="B25810">
        <v>550.46</v>
      </c>
      <c r="C25810">
        <v>85.669330000000002</v>
      </c>
      <c r="E25810">
        <v>551.88</v>
      </c>
      <c r="F25810">
        <v>0.84</v>
      </c>
    </row>
    <row r="25811" spans="2:6" x14ac:dyDescent="0.45">
      <c r="B25811">
        <v>550.48</v>
      </c>
      <c r="C25811">
        <v>85.669330000000002</v>
      </c>
      <c r="E25811">
        <v>551.9</v>
      </c>
      <c r="F25811">
        <v>0.83689999999999998</v>
      </c>
    </row>
    <row r="25812" spans="2:6" x14ac:dyDescent="0.45">
      <c r="B25812">
        <v>550.49</v>
      </c>
      <c r="C25812">
        <v>85.669330000000002</v>
      </c>
      <c r="E25812">
        <v>551.92999999999995</v>
      </c>
      <c r="F25812">
        <v>0.84</v>
      </c>
    </row>
    <row r="25813" spans="2:6" x14ac:dyDescent="0.45">
      <c r="B25813">
        <v>550.52</v>
      </c>
      <c r="C25813">
        <v>85.669330000000002</v>
      </c>
      <c r="E25813">
        <v>551.95000000000005</v>
      </c>
      <c r="F25813">
        <v>0.84</v>
      </c>
    </row>
    <row r="25814" spans="2:6" x14ac:dyDescent="0.45">
      <c r="B25814">
        <v>550.54999999999995</v>
      </c>
      <c r="C25814">
        <v>85.669330000000002</v>
      </c>
      <c r="E25814">
        <v>551.97</v>
      </c>
      <c r="F25814">
        <v>0.83689999999999998</v>
      </c>
    </row>
    <row r="25815" spans="2:6" x14ac:dyDescent="0.45">
      <c r="B25815">
        <v>550.55999999999995</v>
      </c>
      <c r="C25815">
        <v>85.669330000000002</v>
      </c>
      <c r="E25815">
        <v>551.99</v>
      </c>
      <c r="F25815">
        <v>0.83689999999999998</v>
      </c>
    </row>
    <row r="25816" spans="2:6" x14ac:dyDescent="0.45">
      <c r="B25816">
        <v>550.58000000000004</v>
      </c>
      <c r="C25816">
        <v>85.669330000000002</v>
      </c>
      <c r="E25816">
        <v>552.02</v>
      </c>
      <c r="F25816">
        <v>0.84</v>
      </c>
    </row>
    <row r="25817" spans="2:6" x14ac:dyDescent="0.45">
      <c r="B25817">
        <v>550.6</v>
      </c>
      <c r="C25817">
        <v>85.662009999999995</v>
      </c>
      <c r="E25817">
        <v>552.04</v>
      </c>
      <c r="F25817">
        <v>0.83689999999999998</v>
      </c>
    </row>
    <row r="25818" spans="2:6" x14ac:dyDescent="0.45">
      <c r="B25818">
        <v>550.62</v>
      </c>
      <c r="C25818">
        <v>85.662009999999995</v>
      </c>
      <c r="E25818">
        <v>552.05999999999995</v>
      </c>
      <c r="F25818">
        <v>0.83689999999999998</v>
      </c>
    </row>
    <row r="25819" spans="2:6" x14ac:dyDescent="0.45">
      <c r="B25819">
        <v>550.65</v>
      </c>
      <c r="C25819">
        <v>85.662009999999995</v>
      </c>
      <c r="E25819">
        <v>552.05999999999995</v>
      </c>
      <c r="F25819">
        <v>0.83689999999999998</v>
      </c>
    </row>
    <row r="25820" spans="2:6" x14ac:dyDescent="0.45">
      <c r="B25820">
        <v>550.66999999999996</v>
      </c>
      <c r="C25820">
        <v>85.662009999999995</v>
      </c>
      <c r="E25820">
        <v>552.1</v>
      </c>
      <c r="F25820">
        <v>0.83689999999999998</v>
      </c>
    </row>
    <row r="25821" spans="2:6" x14ac:dyDescent="0.45">
      <c r="B25821">
        <v>550.67999999999995</v>
      </c>
      <c r="C25821">
        <v>85.662009999999995</v>
      </c>
      <c r="E25821">
        <v>552.12</v>
      </c>
      <c r="F25821">
        <v>0.83689999999999998</v>
      </c>
    </row>
    <row r="25822" spans="2:6" x14ac:dyDescent="0.45">
      <c r="B25822">
        <v>550.71</v>
      </c>
      <c r="C25822">
        <v>85.662009999999995</v>
      </c>
      <c r="E25822">
        <v>552.13</v>
      </c>
      <c r="F25822">
        <v>0.83689999999999998</v>
      </c>
    </row>
    <row r="25823" spans="2:6" x14ac:dyDescent="0.45">
      <c r="B25823">
        <v>550.74</v>
      </c>
      <c r="C25823">
        <v>85.662009999999995</v>
      </c>
      <c r="E25823">
        <v>552.16</v>
      </c>
      <c r="F25823">
        <v>0.83689999999999998</v>
      </c>
    </row>
    <row r="25824" spans="2:6" x14ac:dyDescent="0.45">
      <c r="B25824">
        <v>550.75</v>
      </c>
      <c r="C25824">
        <v>85.662009999999995</v>
      </c>
      <c r="E25824">
        <v>552.16999999999996</v>
      </c>
      <c r="F25824">
        <v>0.83689999999999998</v>
      </c>
    </row>
    <row r="25825" spans="2:6" x14ac:dyDescent="0.45">
      <c r="B25825">
        <v>550.77</v>
      </c>
      <c r="C25825">
        <v>85.662009999999995</v>
      </c>
      <c r="E25825">
        <v>552.20000000000005</v>
      </c>
      <c r="F25825">
        <v>0.83689999999999998</v>
      </c>
    </row>
    <row r="25826" spans="2:6" x14ac:dyDescent="0.45">
      <c r="B25826">
        <v>550.79</v>
      </c>
      <c r="C25826">
        <v>85.654690000000002</v>
      </c>
      <c r="E25826">
        <v>552.21</v>
      </c>
      <c r="F25826">
        <v>0.83689999999999998</v>
      </c>
    </row>
    <row r="25827" spans="2:6" x14ac:dyDescent="0.45">
      <c r="B25827">
        <v>550.80999999999995</v>
      </c>
      <c r="C25827">
        <v>85.654690000000002</v>
      </c>
      <c r="E25827">
        <v>552.24</v>
      </c>
      <c r="F25827">
        <v>0.83689999999999998</v>
      </c>
    </row>
    <row r="25828" spans="2:6" x14ac:dyDescent="0.45">
      <c r="B25828">
        <v>550.83000000000004</v>
      </c>
      <c r="C25828">
        <v>85.662009999999995</v>
      </c>
      <c r="E25828">
        <v>552.27</v>
      </c>
      <c r="F25828">
        <v>0.83689999999999998</v>
      </c>
    </row>
    <row r="25829" spans="2:6" x14ac:dyDescent="0.45">
      <c r="B25829">
        <v>550.85</v>
      </c>
      <c r="C25829">
        <v>85.654690000000002</v>
      </c>
      <c r="E25829">
        <v>552.28</v>
      </c>
      <c r="F25829">
        <v>0.83689999999999998</v>
      </c>
    </row>
    <row r="25830" spans="2:6" x14ac:dyDescent="0.45">
      <c r="B25830">
        <v>550.88</v>
      </c>
      <c r="C25830">
        <v>85.662009999999995</v>
      </c>
      <c r="E25830">
        <v>552.29999999999995</v>
      </c>
      <c r="F25830">
        <v>0.83689999999999998</v>
      </c>
    </row>
    <row r="25831" spans="2:6" x14ac:dyDescent="0.45">
      <c r="B25831">
        <v>550.9</v>
      </c>
      <c r="C25831">
        <v>85.654690000000002</v>
      </c>
      <c r="E25831">
        <v>552.33000000000004</v>
      </c>
      <c r="F25831">
        <v>0.83689999999999998</v>
      </c>
    </row>
    <row r="25832" spans="2:6" x14ac:dyDescent="0.45">
      <c r="B25832">
        <v>550.91999999999996</v>
      </c>
      <c r="C25832">
        <v>85.654690000000002</v>
      </c>
      <c r="E25832">
        <v>552.35</v>
      </c>
      <c r="F25832">
        <v>0.83689999999999998</v>
      </c>
    </row>
    <row r="25833" spans="2:6" x14ac:dyDescent="0.45">
      <c r="B25833">
        <v>550.95000000000005</v>
      </c>
      <c r="C25833">
        <v>85.654690000000002</v>
      </c>
      <c r="E25833">
        <v>552.36</v>
      </c>
      <c r="F25833">
        <v>0.83689999999999998</v>
      </c>
    </row>
    <row r="25834" spans="2:6" x14ac:dyDescent="0.45">
      <c r="B25834">
        <v>550.95000000000005</v>
      </c>
      <c r="C25834">
        <v>85.654690000000002</v>
      </c>
      <c r="E25834">
        <v>552.38</v>
      </c>
      <c r="F25834">
        <v>0.83689999999999998</v>
      </c>
    </row>
    <row r="25835" spans="2:6" x14ac:dyDescent="0.45">
      <c r="B25835">
        <v>550.99</v>
      </c>
      <c r="C25835">
        <v>85.654690000000002</v>
      </c>
      <c r="E25835">
        <v>552.4</v>
      </c>
      <c r="F25835">
        <v>0.83689999999999998</v>
      </c>
    </row>
    <row r="25836" spans="2:6" x14ac:dyDescent="0.45">
      <c r="B25836">
        <v>551</v>
      </c>
      <c r="C25836">
        <v>85.654690000000002</v>
      </c>
      <c r="E25836">
        <v>552.42999999999995</v>
      </c>
      <c r="F25836">
        <v>0.83379999999999999</v>
      </c>
    </row>
    <row r="25837" spans="2:6" x14ac:dyDescent="0.45">
      <c r="B25837">
        <v>551.02</v>
      </c>
      <c r="C25837">
        <v>85.654690000000002</v>
      </c>
      <c r="E25837">
        <v>552.45000000000005</v>
      </c>
      <c r="F25837">
        <v>0.83379999999999999</v>
      </c>
    </row>
    <row r="25838" spans="2:6" x14ac:dyDescent="0.45">
      <c r="B25838">
        <v>551.04999999999995</v>
      </c>
      <c r="C25838">
        <v>85.647369999999995</v>
      </c>
      <c r="E25838">
        <v>552.47</v>
      </c>
      <c r="F25838">
        <v>0.83379999999999999</v>
      </c>
    </row>
    <row r="25839" spans="2:6" x14ac:dyDescent="0.45">
      <c r="B25839">
        <v>551.05999999999995</v>
      </c>
      <c r="C25839">
        <v>85.654690000000002</v>
      </c>
      <c r="E25839">
        <v>552.49</v>
      </c>
      <c r="F25839">
        <v>0.83379999999999999</v>
      </c>
    </row>
    <row r="25840" spans="2:6" x14ac:dyDescent="0.45">
      <c r="B25840">
        <v>551.09</v>
      </c>
      <c r="C25840">
        <v>85.654690000000002</v>
      </c>
      <c r="E25840">
        <v>552.51</v>
      </c>
      <c r="F25840">
        <v>0.83379999999999999</v>
      </c>
    </row>
    <row r="25841" spans="2:6" x14ac:dyDescent="0.45">
      <c r="B25841">
        <v>551.11</v>
      </c>
      <c r="C25841">
        <v>85.654690000000002</v>
      </c>
      <c r="E25841">
        <v>552.54</v>
      </c>
      <c r="F25841">
        <v>0.83069999999999999</v>
      </c>
    </row>
    <row r="25842" spans="2:6" x14ac:dyDescent="0.45">
      <c r="B25842">
        <v>551.13</v>
      </c>
      <c r="C25842">
        <v>85.654690000000002</v>
      </c>
      <c r="E25842">
        <v>552.54999999999995</v>
      </c>
      <c r="F25842">
        <v>0.83379999999999999</v>
      </c>
    </row>
    <row r="25843" spans="2:6" x14ac:dyDescent="0.45">
      <c r="B25843">
        <v>551.15</v>
      </c>
      <c r="C25843">
        <v>85.662009999999995</v>
      </c>
      <c r="E25843">
        <v>552.57000000000005</v>
      </c>
      <c r="F25843">
        <v>0.83379999999999999</v>
      </c>
    </row>
    <row r="25844" spans="2:6" x14ac:dyDescent="0.45">
      <c r="B25844">
        <v>551.17999999999995</v>
      </c>
      <c r="C25844">
        <v>85.662009999999995</v>
      </c>
      <c r="E25844">
        <v>552.6</v>
      </c>
      <c r="F25844">
        <v>0.83379999999999999</v>
      </c>
    </row>
    <row r="25845" spans="2:6" x14ac:dyDescent="0.45">
      <c r="B25845">
        <v>551.19000000000005</v>
      </c>
      <c r="C25845">
        <v>85.662009999999995</v>
      </c>
      <c r="E25845">
        <v>552.61</v>
      </c>
      <c r="F25845">
        <v>0.83379999999999999</v>
      </c>
    </row>
    <row r="25846" spans="2:6" x14ac:dyDescent="0.45">
      <c r="B25846">
        <v>551.21</v>
      </c>
      <c r="C25846">
        <v>85.654690000000002</v>
      </c>
      <c r="E25846">
        <v>552.64</v>
      </c>
      <c r="F25846">
        <v>0.83069999999999999</v>
      </c>
    </row>
    <row r="25847" spans="2:6" x14ac:dyDescent="0.45">
      <c r="B25847">
        <v>551.23</v>
      </c>
      <c r="C25847">
        <v>85.662009999999995</v>
      </c>
      <c r="E25847">
        <v>552.66999999999996</v>
      </c>
      <c r="F25847">
        <v>0.83379999999999999</v>
      </c>
    </row>
    <row r="25848" spans="2:6" x14ac:dyDescent="0.45">
      <c r="B25848">
        <v>551.26</v>
      </c>
      <c r="C25848">
        <v>85.662009999999995</v>
      </c>
      <c r="E25848">
        <v>552.67999999999995</v>
      </c>
      <c r="F25848">
        <v>0.83379999999999999</v>
      </c>
    </row>
    <row r="25849" spans="2:6" x14ac:dyDescent="0.45">
      <c r="B25849">
        <v>551.28</v>
      </c>
      <c r="C25849">
        <v>85.654690000000002</v>
      </c>
      <c r="E25849">
        <v>552.71</v>
      </c>
      <c r="F25849">
        <v>0.83379999999999999</v>
      </c>
    </row>
    <row r="25850" spans="2:6" x14ac:dyDescent="0.45">
      <c r="B25850">
        <v>551.29999999999995</v>
      </c>
      <c r="C25850">
        <v>85.654690000000002</v>
      </c>
      <c r="E25850">
        <v>552.73</v>
      </c>
      <c r="F25850">
        <v>0.83069999999999999</v>
      </c>
    </row>
    <row r="25851" spans="2:6" x14ac:dyDescent="0.45">
      <c r="B25851">
        <v>551.30999999999995</v>
      </c>
      <c r="C25851">
        <v>85.654690000000002</v>
      </c>
      <c r="E25851">
        <v>552.74</v>
      </c>
      <c r="F25851">
        <v>0.83379999999999999</v>
      </c>
    </row>
    <row r="25852" spans="2:6" x14ac:dyDescent="0.45">
      <c r="B25852">
        <v>551.34</v>
      </c>
      <c r="C25852">
        <v>85.654690000000002</v>
      </c>
      <c r="E25852">
        <v>552.76</v>
      </c>
      <c r="F25852">
        <v>0.83379999999999999</v>
      </c>
    </row>
    <row r="25853" spans="2:6" x14ac:dyDescent="0.45">
      <c r="B25853">
        <v>551.35</v>
      </c>
      <c r="C25853">
        <v>85.654690000000002</v>
      </c>
      <c r="E25853">
        <v>552.78</v>
      </c>
      <c r="F25853">
        <v>0.83069999999999999</v>
      </c>
    </row>
    <row r="25854" spans="2:6" x14ac:dyDescent="0.45">
      <c r="B25854">
        <v>551.39</v>
      </c>
      <c r="C25854">
        <v>85.654690000000002</v>
      </c>
      <c r="E25854">
        <v>552.79999999999995</v>
      </c>
      <c r="F25854">
        <v>0.83069999999999999</v>
      </c>
    </row>
    <row r="25855" spans="2:6" x14ac:dyDescent="0.45">
      <c r="B25855">
        <v>551.4</v>
      </c>
      <c r="C25855">
        <v>85.654690000000002</v>
      </c>
      <c r="E25855">
        <v>552.83000000000004</v>
      </c>
      <c r="F25855">
        <v>0.83069999999999999</v>
      </c>
    </row>
    <row r="25856" spans="2:6" x14ac:dyDescent="0.45">
      <c r="B25856">
        <v>551.41999999999996</v>
      </c>
      <c r="C25856">
        <v>85.654690000000002</v>
      </c>
      <c r="E25856">
        <v>552.84</v>
      </c>
      <c r="F25856">
        <v>0.83069999999999999</v>
      </c>
    </row>
    <row r="25857" spans="2:6" x14ac:dyDescent="0.45">
      <c r="B25857">
        <v>551.45000000000005</v>
      </c>
      <c r="C25857">
        <v>85.654690000000002</v>
      </c>
      <c r="E25857">
        <v>552.87</v>
      </c>
      <c r="F25857">
        <v>0.83069999999999999</v>
      </c>
    </row>
    <row r="25858" spans="2:6" x14ac:dyDescent="0.45">
      <c r="B25858">
        <v>551.47</v>
      </c>
      <c r="C25858">
        <v>85.654690000000002</v>
      </c>
      <c r="E25858">
        <v>552.89</v>
      </c>
      <c r="F25858">
        <v>0.83069999999999999</v>
      </c>
    </row>
    <row r="25859" spans="2:6" x14ac:dyDescent="0.45">
      <c r="B25859">
        <v>551.49</v>
      </c>
      <c r="C25859">
        <v>85.654690000000002</v>
      </c>
      <c r="E25859">
        <v>552.91</v>
      </c>
      <c r="F25859">
        <v>0.83069999999999999</v>
      </c>
    </row>
    <row r="25860" spans="2:6" x14ac:dyDescent="0.45">
      <c r="B25860">
        <v>551.52</v>
      </c>
      <c r="C25860">
        <v>85.662009999999995</v>
      </c>
      <c r="E25860">
        <v>552.92999999999995</v>
      </c>
      <c r="F25860">
        <v>0.83069999999999999</v>
      </c>
    </row>
    <row r="25861" spans="2:6" x14ac:dyDescent="0.45">
      <c r="B25861">
        <v>551.52</v>
      </c>
      <c r="C25861">
        <v>85.654690000000002</v>
      </c>
      <c r="E25861">
        <v>552.96</v>
      </c>
      <c r="F25861">
        <v>0.83069999999999999</v>
      </c>
    </row>
    <row r="25862" spans="2:6" x14ac:dyDescent="0.45">
      <c r="B25862">
        <v>551.54999999999995</v>
      </c>
      <c r="C25862">
        <v>85.654690000000002</v>
      </c>
      <c r="E25862">
        <v>552.99</v>
      </c>
      <c r="F25862">
        <v>0.8276</v>
      </c>
    </row>
    <row r="25863" spans="2:6" x14ac:dyDescent="0.45">
      <c r="B25863">
        <v>551.57000000000005</v>
      </c>
      <c r="C25863">
        <v>85.654690000000002</v>
      </c>
      <c r="E25863">
        <v>552.99</v>
      </c>
      <c r="F25863">
        <v>0.8276</v>
      </c>
    </row>
    <row r="25864" spans="2:6" x14ac:dyDescent="0.45">
      <c r="B25864">
        <v>551.6</v>
      </c>
      <c r="C25864">
        <v>85.654690000000002</v>
      </c>
      <c r="E25864">
        <v>553.02</v>
      </c>
      <c r="F25864">
        <v>0.8276</v>
      </c>
    </row>
    <row r="25865" spans="2:6" x14ac:dyDescent="0.45">
      <c r="B25865">
        <v>551.61</v>
      </c>
      <c r="C25865">
        <v>85.654690000000002</v>
      </c>
      <c r="E25865">
        <v>553.04</v>
      </c>
      <c r="F25865">
        <v>0.83069999999999999</v>
      </c>
    </row>
    <row r="25866" spans="2:6" x14ac:dyDescent="0.45">
      <c r="B25866">
        <v>551.63</v>
      </c>
      <c r="C25866">
        <v>85.654690000000002</v>
      </c>
      <c r="E25866">
        <v>553.04999999999995</v>
      </c>
      <c r="F25866">
        <v>0.8276</v>
      </c>
    </row>
    <row r="25867" spans="2:6" x14ac:dyDescent="0.45">
      <c r="B25867">
        <v>551.66</v>
      </c>
      <c r="C25867">
        <v>85.647369999999995</v>
      </c>
      <c r="E25867">
        <v>553.08000000000004</v>
      </c>
      <c r="F25867">
        <v>0.82450000000000001</v>
      </c>
    </row>
    <row r="25868" spans="2:6" x14ac:dyDescent="0.45">
      <c r="B25868">
        <v>551.67999999999995</v>
      </c>
      <c r="C25868">
        <v>85.654690000000002</v>
      </c>
      <c r="E25868">
        <v>553.1</v>
      </c>
      <c r="F25868">
        <v>0.8276</v>
      </c>
    </row>
    <row r="25869" spans="2:6" x14ac:dyDescent="0.45">
      <c r="B25869">
        <v>551.70000000000005</v>
      </c>
      <c r="C25869">
        <v>85.654690000000002</v>
      </c>
      <c r="E25869">
        <v>553.11</v>
      </c>
      <c r="F25869">
        <v>0.8276</v>
      </c>
    </row>
    <row r="25870" spans="2:6" x14ac:dyDescent="0.45">
      <c r="B25870">
        <v>551.72</v>
      </c>
      <c r="C25870">
        <v>85.654690000000002</v>
      </c>
      <c r="E25870">
        <v>553.14</v>
      </c>
      <c r="F25870">
        <v>0.8276</v>
      </c>
    </row>
    <row r="25871" spans="2:6" x14ac:dyDescent="0.45">
      <c r="B25871">
        <v>551.75</v>
      </c>
      <c r="C25871">
        <v>85.647369999999995</v>
      </c>
      <c r="E25871">
        <v>553.16</v>
      </c>
      <c r="F25871">
        <v>0.8276</v>
      </c>
    </row>
    <row r="25872" spans="2:6" x14ac:dyDescent="0.45">
      <c r="B25872">
        <v>551.77</v>
      </c>
      <c r="C25872">
        <v>85.654690000000002</v>
      </c>
      <c r="E25872">
        <v>553.16999999999996</v>
      </c>
      <c r="F25872">
        <v>0.8276</v>
      </c>
    </row>
    <row r="25873" spans="2:6" x14ac:dyDescent="0.45">
      <c r="B25873">
        <v>551.78</v>
      </c>
      <c r="C25873">
        <v>85.654690000000002</v>
      </c>
      <c r="E25873">
        <v>553.21</v>
      </c>
      <c r="F25873">
        <v>0.8276</v>
      </c>
    </row>
    <row r="25874" spans="2:6" x14ac:dyDescent="0.45">
      <c r="B25874">
        <v>551.79999999999995</v>
      </c>
      <c r="C25874">
        <v>85.654690000000002</v>
      </c>
      <c r="E25874">
        <v>553.23</v>
      </c>
      <c r="F25874">
        <v>0.8276</v>
      </c>
    </row>
    <row r="25875" spans="2:6" x14ac:dyDescent="0.45">
      <c r="B25875">
        <v>551.83000000000004</v>
      </c>
      <c r="C25875">
        <v>85.654690000000002</v>
      </c>
      <c r="E25875">
        <v>553.25</v>
      </c>
      <c r="F25875">
        <v>0.83069999999999999</v>
      </c>
    </row>
    <row r="25876" spans="2:6" x14ac:dyDescent="0.45">
      <c r="B25876">
        <v>551.85</v>
      </c>
      <c r="C25876">
        <v>85.654690000000002</v>
      </c>
      <c r="E25876">
        <v>553.27</v>
      </c>
      <c r="F25876">
        <v>0.8276</v>
      </c>
    </row>
    <row r="25877" spans="2:6" x14ac:dyDescent="0.45">
      <c r="B25877">
        <v>551.87</v>
      </c>
      <c r="C25877">
        <v>85.654690000000002</v>
      </c>
      <c r="E25877">
        <v>553.29</v>
      </c>
      <c r="F25877">
        <v>0.82450000000000001</v>
      </c>
    </row>
    <row r="25878" spans="2:6" x14ac:dyDescent="0.45">
      <c r="B25878">
        <v>551.9</v>
      </c>
      <c r="C25878">
        <v>85.654690000000002</v>
      </c>
      <c r="E25878">
        <v>553.32000000000005</v>
      </c>
      <c r="F25878">
        <v>0.82450000000000001</v>
      </c>
    </row>
    <row r="25879" spans="2:6" x14ac:dyDescent="0.45">
      <c r="B25879">
        <v>551.9</v>
      </c>
      <c r="C25879">
        <v>85.654690000000002</v>
      </c>
      <c r="E25879">
        <v>553.33000000000004</v>
      </c>
      <c r="F25879">
        <v>0.82450000000000001</v>
      </c>
    </row>
    <row r="25880" spans="2:6" x14ac:dyDescent="0.45">
      <c r="B25880">
        <v>551.92999999999995</v>
      </c>
      <c r="C25880">
        <v>85.647369999999995</v>
      </c>
      <c r="E25880">
        <v>553.35</v>
      </c>
      <c r="F25880">
        <v>0.82450000000000001</v>
      </c>
    </row>
    <row r="25881" spans="2:6" x14ac:dyDescent="0.45">
      <c r="B25881">
        <v>551.95000000000005</v>
      </c>
      <c r="C25881">
        <v>85.647369999999995</v>
      </c>
      <c r="E25881">
        <v>553.37</v>
      </c>
      <c r="F25881">
        <v>0.82450000000000001</v>
      </c>
    </row>
    <row r="25882" spans="2:6" x14ac:dyDescent="0.45">
      <c r="B25882">
        <v>551.97</v>
      </c>
      <c r="C25882">
        <v>85.654690000000002</v>
      </c>
      <c r="E25882">
        <v>553.4</v>
      </c>
      <c r="F25882">
        <v>0.8276</v>
      </c>
    </row>
    <row r="25883" spans="2:6" x14ac:dyDescent="0.45">
      <c r="B25883">
        <v>551.99</v>
      </c>
      <c r="C25883">
        <v>85.654690000000002</v>
      </c>
      <c r="E25883">
        <v>553.41</v>
      </c>
      <c r="F25883">
        <v>0.82450000000000001</v>
      </c>
    </row>
    <row r="25884" spans="2:6" x14ac:dyDescent="0.45">
      <c r="B25884">
        <v>552.02</v>
      </c>
      <c r="C25884">
        <v>85.654690000000002</v>
      </c>
      <c r="E25884">
        <v>553.42999999999995</v>
      </c>
      <c r="F25884">
        <v>0.82450000000000001</v>
      </c>
    </row>
    <row r="25885" spans="2:6" x14ac:dyDescent="0.45">
      <c r="B25885">
        <v>552.03</v>
      </c>
      <c r="C25885">
        <v>85.654690000000002</v>
      </c>
      <c r="E25885">
        <v>553.44000000000005</v>
      </c>
      <c r="F25885">
        <v>0.8276</v>
      </c>
    </row>
    <row r="25886" spans="2:6" x14ac:dyDescent="0.45">
      <c r="B25886">
        <v>552.04999999999995</v>
      </c>
      <c r="C25886">
        <v>85.647369999999995</v>
      </c>
      <c r="E25886">
        <v>553.48</v>
      </c>
      <c r="F25886">
        <v>0.8276</v>
      </c>
    </row>
    <row r="25887" spans="2:6" x14ac:dyDescent="0.45">
      <c r="B25887">
        <v>552.08000000000004</v>
      </c>
      <c r="C25887">
        <v>85.654690000000002</v>
      </c>
      <c r="E25887">
        <v>553.5</v>
      </c>
      <c r="F25887">
        <v>0.8276</v>
      </c>
    </row>
    <row r="25888" spans="2:6" x14ac:dyDescent="0.45">
      <c r="B25888">
        <v>552.1</v>
      </c>
      <c r="C25888">
        <v>85.647369999999995</v>
      </c>
      <c r="E25888">
        <v>553.52</v>
      </c>
      <c r="F25888">
        <v>0.82450000000000001</v>
      </c>
    </row>
    <row r="25889" spans="2:6" x14ac:dyDescent="0.45">
      <c r="B25889">
        <v>552.12</v>
      </c>
      <c r="C25889">
        <v>85.647369999999995</v>
      </c>
      <c r="E25889">
        <v>553.54</v>
      </c>
      <c r="F25889">
        <v>0.8276</v>
      </c>
    </row>
    <row r="25890" spans="2:6" x14ac:dyDescent="0.45">
      <c r="B25890">
        <v>552.14</v>
      </c>
      <c r="C25890">
        <v>85.647369999999995</v>
      </c>
      <c r="E25890">
        <v>553.54999999999995</v>
      </c>
      <c r="F25890">
        <v>0.8276</v>
      </c>
    </row>
    <row r="25891" spans="2:6" x14ac:dyDescent="0.45">
      <c r="B25891">
        <v>552.16</v>
      </c>
      <c r="C25891">
        <v>85.647369999999995</v>
      </c>
      <c r="E25891">
        <v>553.57000000000005</v>
      </c>
      <c r="F25891">
        <v>0.8276</v>
      </c>
    </row>
    <row r="25892" spans="2:6" x14ac:dyDescent="0.45">
      <c r="B25892">
        <v>552.19000000000005</v>
      </c>
      <c r="C25892">
        <v>85.647369999999995</v>
      </c>
      <c r="E25892">
        <v>553.6</v>
      </c>
      <c r="F25892">
        <v>0.8276</v>
      </c>
    </row>
    <row r="25893" spans="2:6" x14ac:dyDescent="0.45">
      <c r="B25893">
        <v>552.20000000000005</v>
      </c>
      <c r="C25893">
        <v>85.647369999999995</v>
      </c>
      <c r="E25893">
        <v>553.63</v>
      </c>
      <c r="F25893">
        <v>0.82450000000000001</v>
      </c>
    </row>
    <row r="25894" spans="2:6" x14ac:dyDescent="0.45">
      <c r="B25894">
        <v>552.23</v>
      </c>
      <c r="C25894">
        <v>85.647369999999995</v>
      </c>
      <c r="E25894">
        <v>553.65</v>
      </c>
      <c r="F25894">
        <v>0.8276</v>
      </c>
    </row>
    <row r="25895" spans="2:6" x14ac:dyDescent="0.45">
      <c r="B25895">
        <v>552.25</v>
      </c>
      <c r="C25895">
        <v>85.647369999999995</v>
      </c>
      <c r="E25895">
        <v>553.66999999999996</v>
      </c>
      <c r="F25895">
        <v>0.82450000000000001</v>
      </c>
    </row>
    <row r="25896" spans="2:6" x14ac:dyDescent="0.45">
      <c r="B25896">
        <v>552.28</v>
      </c>
      <c r="C25896">
        <v>85.654690000000002</v>
      </c>
      <c r="E25896">
        <v>553.69000000000005</v>
      </c>
      <c r="F25896">
        <v>0.82450000000000001</v>
      </c>
    </row>
    <row r="25897" spans="2:6" x14ac:dyDescent="0.45">
      <c r="B25897">
        <v>552.29</v>
      </c>
      <c r="C25897">
        <v>85.647369999999995</v>
      </c>
      <c r="E25897">
        <v>553.71</v>
      </c>
      <c r="F25897">
        <v>0.8276</v>
      </c>
    </row>
    <row r="25898" spans="2:6" x14ac:dyDescent="0.45">
      <c r="B25898">
        <v>552.30999999999995</v>
      </c>
      <c r="C25898">
        <v>85.647369999999995</v>
      </c>
      <c r="E25898">
        <v>553.74</v>
      </c>
      <c r="F25898">
        <v>0.8276</v>
      </c>
    </row>
    <row r="25899" spans="2:6" x14ac:dyDescent="0.45">
      <c r="B25899">
        <v>552.33000000000004</v>
      </c>
      <c r="C25899">
        <v>85.647369999999995</v>
      </c>
      <c r="E25899">
        <v>553.75</v>
      </c>
      <c r="F25899">
        <v>0.82450000000000001</v>
      </c>
    </row>
    <row r="25900" spans="2:6" x14ac:dyDescent="0.45">
      <c r="B25900">
        <v>552.35</v>
      </c>
      <c r="C25900">
        <v>85.654690000000002</v>
      </c>
      <c r="E25900">
        <v>553.77</v>
      </c>
      <c r="F25900">
        <v>0.82450000000000001</v>
      </c>
    </row>
    <row r="25901" spans="2:6" x14ac:dyDescent="0.45">
      <c r="B25901">
        <v>552.37</v>
      </c>
      <c r="C25901">
        <v>85.654690000000002</v>
      </c>
      <c r="E25901">
        <v>553.79</v>
      </c>
      <c r="F25901">
        <v>0.8276</v>
      </c>
    </row>
    <row r="25902" spans="2:6" x14ac:dyDescent="0.45">
      <c r="B25902">
        <v>552.39</v>
      </c>
      <c r="C25902">
        <v>85.647369999999995</v>
      </c>
      <c r="E25902">
        <v>553.82000000000005</v>
      </c>
      <c r="F25902">
        <v>0.82450000000000001</v>
      </c>
    </row>
    <row r="25903" spans="2:6" x14ac:dyDescent="0.45">
      <c r="B25903">
        <v>552.41</v>
      </c>
      <c r="C25903">
        <v>85.647369999999995</v>
      </c>
      <c r="E25903">
        <v>553.83000000000004</v>
      </c>
      <c r="F25903">
        <v>0.8276</v>
      </c>
    </row>
    <row r="25904" spans="2:6" x14ac:dyDescent="0.45">
      <c r="B25904">
        <v>552.44000000000005</v>
      </c>
      <c r="C25904">
        <v>85.654690000000002</v>
      </c>
      <c r="E25904">
        <v>553.86</v>
      </c>
      <c r="F25904">
        <v>0.82450000000000001</v>
      </c>
    </row>
    <row r="25905" spans="2:6" x14ac:dyDescent="0.45">
      <c r="B25905">
        <v>552.46</v>
      </c>
      <c r="C25905">
        <v>85.647369999999995</v>
      </c>
      <c r="E25905">
        <v>553.88</v>
      </c>
      <c r="F25905">
        <v>0.82450000000000001</v>
      </c>
    </row>
    <row r="25906" spans="2:6" x14ac:dyDescent="0.45">
      <c r="B25906">
        <v>552.48</v>
      </c>
      <c r="C25906">
        <v>85.647369999999995</v>
      </c>
      <c r="E25906">
        <v>553.89</v>
      </c>
      <c r="F25906">
        <v>0.82450000000000001</v>
      </c>
    </row>
    <row r="25907" spans="2:6" x14ac:dyDescent="0.45">
      <c r="B25907">
        <v>552.5</v>
      </c>
      <c r="C25907">
        <v>85.647369999999995</v>
      </c>
      <c r="E25907">
        <v>553.91999999999996</v>
      </c>
      <c r="F25907">
        <v>0.82450000000000001</v>
      </c>
    </row>
    <row r="25908" spans="2:6" x14ac:dyDescent="0.45">
      <c r="B25908">
        <v>552.51</v>
      </c>
      <c r="C25908">
        <v>85.640050000000002</v>
      </c>
      <c r="E25908">
        <v>553.94000000000005</v>
      </c>
      <c r="F25908">
        <v>0.82450000000000001</v>
      </c>
    </row>
    <row r="25909" spans="2:6" x14ac:dyDescent="0.45">
      <c r="B25909">
        <v>552.54</v>
      </c>
      <c r="C25909">
        <v>85.640050000000002</v>
      </c>
      <c r="E25909">
        <v>553.97</v>
      </c>
      <c r="F25909">
        <v>0.82450000000000001</v>
      </c>
    </row>
    <row r="25910" spans="2:6" x14ac:dyDescent="0.45">
      <c r="B25910">
        <v>552.57000000000005</v>
      </c>
      <c r="C25910">
        <v>85.647369999999995</v>
      </c>
      <c r="E25910">
        <v>553.98</v>
      </c>
      <c r="F25910">
        <v>0.82450000000000001</v>
      </c>
    </row>
    <row r="25911" spans="2:6" x14ac:dyDescent="0.45">
      <c r="B25911">
        <v>552.58000000000004</v>
      </c>
      <c r="C25911">
        <v>85.647369999999995</v>
      </c>
      <c r="E25911">
        <v>554</v>
      </c>
      <c r="F25911">
        <v>0.82450000000000001</v>
      </c>
    </row>
    <row r="25912" spans="2:6" x14ac:dyDescent="0.45">
      <c r="B25912">
        <v>552.6</v>
      </c>
      <c r="C25912">
        <v>85.647369999999995</v>
      </c>
      <c r="E25912">
        <v>554.02</v>
      </c>
      <c r="F25912">
        <v>0.82450000000000001</v>
      </c>
    </row>
    <row r="25913" spans="2:6" x14ac:dyDescent="0.45">
      <c r="B25913">
        <v>552.62</v>
      </c>
      <c r="C25913">
        <v>85.640050000000002</v>
      </c>
      <c r="E25913">
        <v>554.04</v>
      </c>
      <c r="F25913">
        <v>0.82450000000000001</v>
      </c>
    </row>
    <row r="25914" spans="2:6" x14ac:dyDescent="0.45">
      <c r="B25914">
        <v>552.65</v>
      </c>
      <c r="C25914">
        <v>85.640050000000002</v>
      </c>
      <c r="E25914">
        <v>554.05999999999995</v>
      </c>
      <c r="F25914">
        <v>0.82450000000000001</v>
      </c>
    </row>
    <row r="25915" spans="2:6" x14ac:dyDescent="0.45">
      <c r="B25915">
        <v>552.66999999999996</v>
      </c>
      <c r="C25915">
        <v>85.640050000000002</v>
      </c>
      <c r="E25915">
        <v>554.08000000000004</v>
      </c>
      <c r="F25915">
        <v>0.82450000000000001</v>
      </c>
    </row>
    <row r="25916" spans="2:6" x14ac:dyDescent="0.45">
      <c r="B25916">
        <v>552.69000000000005</v>
      </c>
      <c r="C25916">
        <v>85.640050000000002</v>
      </c>
      <c r="E25916">
        <v>554.11</v>
      </c>
      <c r="F25916">
        <v>0.82450000000000001</v>
      </c>
    </row>
    <row r="25917" spans="2:6" x14ac:dyDescent="0.45">
      <c r="B25917">
        <v>552.71</v>
      </c>
      <c r="C25917">
        <v>85.647369999999995</v>
      </c>
      <c r="E25917">
        <v>554.13</v>
      </c>
      <c r="F25917">
        <v>0.82450000000000001</v>
      </c>
    </row>
    <row r="25918" spans="2:6" x14ac:dyDescent="0.45">
      <c r="B25918">
        <v>552.74</v>
      </c>
      <c r="C25918">
        <v>85.647369999999995</v>
      </c>
      <c r="E25918">
        <v>554.15</v>
      </c>
      <c r="F25918">
        <v>0.82450000000000001</v>
      </c>
    </row>
    <row r="25919" spans="2:6" x14ac:dyDescent="0.45">
      <c r="B25919">
        <v>552.75</v>
      </c>
      <c r="C25919">
        <v>85.640050000000002</v>
      </c>
      <c r="E25919">
        <v>554.16</v>
      </c>
      <c r="F25919">
        <v>0.82450000000000001</v>
      </c>
    </row>
    <row r="25920" spans="2:6" x14ac:dyDescent="0.45">
      <c r="B25920">
        <v>552.78</v>
      </c>
      <c r="C25920">
        <v>85.640050000000002</v>
      </c>
      <c r="E25920">
        <v>554.19000000000005</v>
      </c>
      <c r="F25920">
        <v>0.82450000000000001</v>
      </c>
    </row>
    <row r="25921" spans="2:6" x14ac:dyDescent="0.45">
      <c r="B25921">
        <v>552.79999999999995</v>
      </c>
      <c r="C25921">
        <v>85.647369999999995</v>
      </c>
      <c r="E25921">
        <v>554.21</v>
      </c>
      <c r="F25921">
        <v>0.82140000000000002</v>
      </c>
    </row>
    <row r="25922" spans="2:6" x14ac:dyDescent="0.45">
      <c r="B25922">
        <v>552.83000000000004</v>
      </c>
      <c r="C25922">
        <v>85.647369999999995</v>
      </c>
      <c r="E25922">
        <v>554.24</v>
      </c>
      <c r="F25922">
        <v>0.82450000000000001</v>
      </c>
    </row>
    <row r="25923" spans="2:6" x14ac:dyDescent="0.45">
      <c r="B25923">
        <v>552.84</v>
      </c>
      <c r="C25923">
        <v>85.640050000000002</v>
      </c>
      <c r="E25923">
        <v>554.25</v>
      </c>
      <c r="F25923">
        <v>0.82450000000000001</v>
      </c>
    </row>
    <row r="25924" spans="2:6" x14ac:dyDescent="0.45">
      <c r="B25924">
        <v>552.86</v>
      </c>
      <c r="C25924">
        <v>85.640050000000002</v>
      </c>
      <c r="E25924">
        <v>554.27</v>
      </c>
      <c r="F25924">
        <v>0.82450000000000001</v>
      </c>
    </row>
    <row r="25925" spans="2:6" x14ac:dyDescent="0.45">
      <c r="B25925">
        <v>552.88</v>
      </c>
      <c r="C25925">
        <v>85.647369999999995</v>
      </c>
      <c r="E25925">
        <v>554.29</v>
      </c>
      <c r="F25925">
        <v>0.82140000000000002</v>
      </c>
    </row>
    <row r="25926" spans="2:6" x14ac:dyDescent="0.45">
      <c r="B25926">
        <v>552.9</v>
      </c>
      <c r="C25926">
        <v>85.647369999999995</v>
      </c>
      <c r="E25926">
        <v>554.30999999999995</v>
      </c>
      <c r="F25926">
        <v>0.82450000000000001</v>
      </c>
    </row>
    <row r="25927" spans="2:6" x14ac:dyDescent="0.45">
      <c r="B25927">
        <v>552.92999999999995</v>
      </c>
      <c r="C25927">
        <v>85.647369999999995</v>
      </c>
      <c r="E25927">
        <v>554.34</v>
      </c>
      <c r="F25927">
        <v>0.82450000000000001</v>
      </c>
    </row>
    <row r="25928" spans="2:6" x14ac:dyDescent="0.45">
      <c r="B25928">
        <v>552.95000000000005</v>
      </c>
      <c r="C25928">
        <v>85.647369999999995</v>
      </c>
      <c r="E25928">
        <v>554.36</v>
      </c>
      <c r="F25928">
        <v>0.82140000000000002</v>
      </c>
    </row>
    <row r="25929" spans="2:6" x14ac:dyDescent="0.45">
      <c r="B25929">
        <v>552.96</v>
      </c>
      <c r="C25929">
        <v>85.647369999999995</v>
      </c>
      <c r="E25929">
        <v>554.38</v>
      </c>
      <c r="F25929">
        <v>0.82140000000000002</v>
      </c>
    </row>
    <row r="25930" spans="2:6" x14ac:dyDescent="0.45">
      <c r="B25930">
        <v>552.99</v>
      </c>
      <c r="C25930">
        <v>85.647369999999995</v>
      </c>
      <c r="E25930">
        <v>554.4</v>
      </c>
      <c r="F25930">
        <v>0.82140000000000002</v>
      </c>
    </row>
    <row r="25931" spans="2:6" x14ac:dyDescent="0.45">
      <c r="B25931">
        <v>553.01</v>
      </c>
      <c r="C25931">
        <v>85.647369999999995</v>
      </c>
      <c r="E25931">
        <v>554.41</v>
      </c>
      <c r="F25931">
        <v>0.82140000000000002</v>
      </c>
    </row>
    <row r="25932" spans="2:6" x14ac:dyDescent="0.45">
      <c r="B25932">
        <v>553.03</v>
      </c>
      <c r="C25932">
        <v>85.647369999999995</v>
      </c>
      <c r="E25932">
        <v>554.45000000000005</v>
      </c>
      <c r="F25932">
        <v>0.82140000000000002</v>
      </c>
    </row>
    <row r="25933" spans="2:6" x14ac:dyDescent="0.45">
      <c r="B25933">
        <v>553.04999999999995</v>
      </c>
      <c r="C25933">
        <v>85.647369999999995</v>
      </c>
      <c r="E25933">
        <v>554.47</v>
      </c>
      <c r="F25933">
        <v>0.82140000000000002</v>
      </c>
    </row>
    <row r="25934" spans="2:6" x14ac:dyDescent="0.45">
      <c r="B25934">
        <v>553.07000000000005</v>
      </c>
      <c r="C25934">
        <v>85.647369999999995</v>
      </c>
      <c r="E25934">
        <v>554.49</v>
      </c>
      <c r="F25934">
        <v>0.82140000000000002</v>
      </c>
    </row>
    <row r="25935" spans="2:6" x14ac:dyDescent="0.45">
      <c r="B25935">
        <v>553.1</v>
      </c>
      <c r="C25935">
        <v>85.647369999999995</v>
      </c>
      <c r="E25935">
        <v>554.5</v>
      </c>
      <c r="F25935">
        <v>0.82140000000000002</v>
      </c>
    </row>
    <row r="25936" spans="2:6" x14ac:dyDescent="0.45">
      <c r="B25936">
        <v>553.11</v>
      </c>
      <c r="C25936">
        <v>85.647369999999995</v>
      </c>
      <c r="E25936">
        <v>554.52</v>
      </c>
      <c r="F25936">
        <v>0.82450000000000001</v>
      </c>
    </row>
    <row r="25937" spans="2:6" x14ac:dyDescent="0.45">
      <c r="B25937">
        <v>553.14</v>
      </c>
      <c r="C25937">
        <v>85.647369999999995</v>
      </c>
      <c r="E25937">
        <v>554.54999999999995</v>
      </c>
      <c r="F25937">
        <v>0.82450000000000001</v>
      </c>
    </row>
    <row r="25938" spans="2:6" x14ac:dyDescent="0.45">
      <c r="B25938">
        <v>553.16</v>
      </c>
      <c r="C25938">
        <v>85.647369999999995</v>
      </c>
      <c r="E25938">
        <v>554.58000000000004</v>
      </c>
      <c r="F25938">
        <v>0.82140000000000002</v>
      </c>
    </row>
    <row r="25939" spans="2:6" x14ac:dyDescent="0.45">
      <c r="B25939">
        <v>553.16999999999996</v>
      </c>
      <c r="C25939">
        <v>85.647369999999995</v>
      </c>
      <c r="E25939">
        <v>554.59</v>
      </c>
      <c r="F25939">
        <v>0.82450000000000001</v>
      </c>
    </row>
    <row r="25940" spans="2:6" x14ac:dyDescent="0.45">
      <c r="B25940">
        <v>553.21</v>
      </c>
      <c r="C25940">
        <v>85.640050000000002</v>
      </c>
      <c r="E25940">
        <v>554.61</v>
      </c>
      <c r="F25940">
        <v>0.82450000000000001</v>
      </c>
    </row>
    <row r="25941" spans="2:6" x14ac:dyDescent="0.45">
      <c r="B25941">
        <v>553.22</v>
      </c>
      <c r="C25941">
        <v>85.640050000000002</v>
      </c>
      <c r="E25941">
        <v>554.64</v>
      </c>
      <c r="F25941">
        <v>0.82140000000000002</v>
      </c>
    </row>
    <row r="25942" spans="2:6" x14ac:dyDescent="0.45">
      <c r="B25942">
        <v>553.23</v>
      </c>
      <c r="C25942">
        <v>85.632729999999995</v>
      </c>
      <c r="E25942">
        <v>554.65</v>
      </c>
      <c r="F25942">
        <v>0.82140000000000002</v>
      </c>
    </row>
    <row r="25943" spans="2:6" x14ac:dyDescent="0.45">
      <c r="B25943">
        <v>553.26</v>
      </c>
      <c r="C25943">
        <v>85.632729999999995</v>
      </c>
      <c r="E25943">
        <v>554.66999999999996</v>
      </c>
      <c r="F25943">
        <v>0.82140000000000002</v>
      </c>
    </row>
    <row r="25944" spans="2:6" x14ac:dyDescent="0.45">
      <c r="B25944">
        <v>553.29</v>
      </c>
      <c r="C25944">
        <v>85.640050000000002</v>
      </c>
      <c r="E25944">
        <v>554.67999999999995</v>
      </c>
      <c r="F25944">
        <v>0.82140000000000002</v>
      </c>
    </row>
    <row r="25945" spans="2:6" x14ac:dyDescent="0.45">
      <c r="B25945">
        <v>553.29</v>
      </c>
      <c r="C25945">
        <v>85.640050000000002</v>
      </c>
      <c r="E25945">
        <v>554.72</v>
      </c>
      <c r="F25945">
        <v>0.82450000000000001</v>
      </c>
    </row>
    <row r="25946" spans="2:6" x14ac:dyDescent="0.45">
      <c r="B25946">
        <v>553.30999999999995</v>
      </c>
      <c r="C25946">
        <v>85.640050000000002</v>
      </c>
      <c r="E25946">
        <v>554.75</v>
      </c>
      <c r="F25946">
        <v>0.82140000000000002</v>
      </c>
    </row>
    <row r="25947" spans="2:6" x14ac:dyDescent="0.45">
      <c r="B25947">
        <v>553.35</v>
      </c>
      <c r="C25947">
        <v>85.640050000000002</v>
      </c>
      <c r="E25947">
        <v>554.76</v>
      </c>
      <c r="F25947">
        <v>0.82450000000000001</v>
      </c>
    </row>
    <row r="25948" spans="2:6" x14ac:dyDescent="0.45">
      <c r="B25948">
        <v>553.37</v>
      </c>
      <c r="C25948">
        <v>85.640050000000002</v>
      </c>
      <c r="E25948">
        <v>554.78</v>
      </c>
      <c r="F25948">
        <v>0.82140000000000002</v>
      </c>
    </row>
    <row r="25949" spans="2:6" x14ac:dyDescent="0.45">
      <c r="B25949">
        <v>553.39</v>
      </c>
      <c r="C25949">
        <v>85.647369999999995</v>
      </c>
      <c r="E25949">
        <v>554.79999999999995</v>
      </c>
      <c r="F25949">
        <v>0.82140000000000002</v>
      </c>
    </row>
    <row r="25950" spans="2:6" x14ac:dyDescent="0.45">
      <c r="B25950">
        <v>553.41</v>
      </c>
      <c r="C25950">
        <v>85.640050000000002</v>
      </c>
      <c r="E25950">
        <v>554.83000000000004</v>
      </c>
      <c r="F25950">
        <v>0.82140000000000002</v>
      </c>
    </row>
    <row r="25951" spans="2:6" x14ac:dyDescent="0.45">
      <c r="B25951">
        <v>553.42999999999995</v>
      </c>
      <c r="C25951">
        <v>85.640050000000002</v>
      </c>
      <c r="E25951">
        <v>554.83000000000004</v>
      </c>
      <c r="F25951">
        <v>0.82140000000000002</v>
      </c>
    </row>
    <row r="25952" spans="2:6" x14ac:dyDescent="0.45">
      <c r="B25952">
        <v>553.45000000000005</v>
      </c>
      <c r="C25952">
        <v>85.640050000000002</v>
      </c>
      <c r="E25952">
        <v>554.86</v>
      </c>
      <c r="F25952">
        <v>0.82140000000000002</v>
      </c>
    </row>
    <row r="25953" spans="2:6" x14ac:dyDescent="0.45">
      <c r="B25953">
        <v>553.48</v>
      </c>
      <c r="C25953">
        <v>85.640050000000002</v>
      </c>
      <c r="E25953">
        <v>554.88</v>
      </c>
      <c r="F25953">
        <v>0.82140000000000002</v>
      </c>
    </row>
    <row r="25954" spans="2:6" x14ac:dyDescent="0.45">
      <c r="B25954">
        <v>553.5</v>
      </c>
      <c r="C25954">
        <v>85.640050000000002</v>
      </c>
      <c r="E25954">
        <v>554.91</v>
      </c>
      <c r="F25954">
        <v>0.82140000000000002</v>
      </c>
    </row>
    <row r="25955" spans="2:6" x14ac:dyDescent="0.45">
      <c r="B25955">
        <v>553.52</v>
      </c>
      <c r="C25955">
        <v>85.640050000000002</v>
      </c>
      <c r="E25955">
        <v>554.91999999999996</v>
      </c>
      <c r="F25955">
        <v>0.82140000000000002</v>
      </c>
    </row>
    <row r="25956" spans="2:6" x14ac:dyDescent="0.45">
      <c r="B25956">
        <v>553.54</v>
      </c>
      <c r="C25956">
        <v>85.640050000000002</v>
      </c>
      <c r="E25956">
        <v>554.94000000000005</v>
      </c>
      <c r="F25956">
        <v>0.82140000000000002</v>
      </c>
    </row>
    <row r="25957" spans="2:6" x14ac:dyDescent="0.45">
      <c r="B25957">
        <v>553.54999999999995</v>
      </c>
      <c r="C25957">
        <v>85.640050000000002</v>
      </c>
      <c r="E25957">
        <v>554.96</v>
      </c>
      <c r="F25957">
        <v>0.82140000000000002</v>
      </c>
    </row>
    <row r="25958" spans="2:6" x14ac:dyDescent="0.45">
      <c r="B25958">
        <v>553.58000000000004</v>
      </c>
      <c r="C25958">
        <v>85.640050000000002</v>
      </c>
      <c r="E25958">
        <v>554.99</v>
      </c>
      <c r="F25958">
        <v>0.81830000000000003</v>
      </c>
    </row>
    <row r="25959" spans="2:6" x14ac:dyDescent="0.45">
      <c r="B25959">
        <v>553.6</v>
      </c>
      <c r="C25959">
        <v>85.640050000000002</v>
      </c>
      <c r="E25959">
        <v>555.01</v>
      </c>
      <c r="F25959">
        <v>0.82140000000000002</v>
      </c>
    </row>
    <row r="25960" spans="2:6" x14ac:dyDescent="0.45">
      <c r="B25960">
        <v>553.61</v>
      </c>
      <c r="C25960">
        <v>85.640050000000002</v>
      </c>
      <c r="E25960">
        <v>555.01</v>
      </c>
      <c r="F25960">
        <v>0.82140000000000002</v>
      </c>
    </row>
    <row r="25961" spans="2:6" x14ac:dyDescent="0.45">
      <c r="B25961">
        <v>553.64</v>
      </c>
      <c r="C25961">
        <v>85.640050000000002</v>
      </c>
      <c r="E25961">
        <v>555.04999999999995</v>
      </c>
      <c r="F25961">
        <v>0.82140000000000002</v>
      </c>
    </row>
    <row r="25962" spans="2:6" x14ac:dyDescent="0.45">
      <c r="B25962">
        <v>553.66</v>
      </c>
      <c r="C25962">
        <v>85.632729999999995</v>
      </c>
      <c r="E25962">
        <v>555.08000000000004</v>
      </c>
      <c r="F25962">
        <v>0.82140000000000002</v>
      </c>
    </row>
    <row r="25963" spans="2:6" x14ac:dyDescent="0.45">
      <c r="B25963">
        <v>553.69000000000005</v>
      </c>
      <c r="C25963">
        <v>85.632729999999995</v>
      </c>
      <c r="E25963">
        <v>555.1</v>
      </c>
      <c r="F25963">
        <v>0.82140000000000002</v>
      </c>
    </row>
    <row r="25964" spans="2:6" x14ac:dyDescent="0.45">
      <c r="B25964">
        <v>553.71</v>
      </c>
      <c r="C25964">
        <v>85.632729999999995</v>
      </c>
      <c r="E25964">
        <v>555.1</v>
      </c>
      <c r="F25964">
        <v>0.82140000000000002</v>
      </c>
    </row>
    <row r="25965" spans="2:6" x14ac:dyDescent="0.45">
      <c r="B25965">
        <v>553.72</v>
      </c>
      <c r="C25965">
        <v>85.632729999999995</v>
      </c>
      <c r="E25965">
        <v>555.13</v>
      </c>
      <c r="F25965">
        <v>0.82140000000000002</v>
      </c>
    </row>
    <row r="25966" spans="2:6" x14ac:dyDescent="0.45">
      <c r="B25966">
        <v>553.75</v>
      </c>
      <c r="C25966">
        <v>85.632729999999995</v>
      </c>
      <c r="E25966">
        <v>555.16</v>
      </c>
      <c r="F25966">
        <v>0.82140000000000002</v>
      </c>
    </row>
    <row r="25967" spans="2:6" x14ac:dyDescent="0.45">
      <c r="B25967">
        <v>553.77</v>
      </c>
      <c r="C25967">
        <v>85.632729999999995</v>
      </c>
      <c r="E25967">
        <v>555.16999999999996</v>
      </c>
      <c r="F25967">
        <v>0.81830000000000003</v>
      </c>
    </row>
    <row r="25968" spans="2:6" x14ac:dyDescent="0.45">
      <c r="B25968">
        <v>553.79999999999995</v>
      </c>
      <c r="C25968">
        <v>85.625410000000002</v>
      </c>
      <c r="E25968">
        <v>555.19000000000005</v>
      </c>
      <c r="F25968">
        <v>0.81830000000000003</v>
      </c>
    </row>
    <row r="25969" spans="2:6" x14ac:dyDescent="0.45">
      <c r="B25969">
        <v>553.79999999999995</v>
      </c>
      <c r="C25969">
        <v>85.632729999999995</v>
      </c>
      <c r="E25969">
        <v>555.22</v>
      </c>
      <c r="F25969">
        <v>0.81830000000000003</v>
      </c>
    </row>
    <row r="25970" spans="2:6" x14ac:dyDescent="0.45">
      <c r="B25970">
        <v>553.82000000000005</v>
      </c>
      <c r="C25970">
        <v>85.632729999999995</v>
      </c>
      <c r="E25970">
        <v>555.24</v>
      </c>
      <c r="F25970">
        <v>0.81830000000000003</v>
      </c>
    </row>
    <row r="25971" spans="2:6" x14ac:dyDescent="0.45">
      <c r="B25971">
        <v>553.86</v>
      </c>
      <c r="C25971">
        <v>85.625410000000002</v>
      </c>
      <c r="E25971">
        <v>555.26</v>
      </c>
      <c r="F25971">
        <v>0.81830000000000003</v>
      </c>
    </row>
    <row r="25972" spans="2:6" x14ac:dyDescent="0.45">
      <c r="B25972">
        <v>553.87</v>
      </c>
      <c r="C25972">
        <v>85.632729999999995</v>
      </c>
      <c r="E25972">
        <v>555.27</v>
      </c>
      <c r="F25972">
        <v>0.81830000000000003</v>
      </c>
    </row>
    <row r="25973" spans="2:6" x14ac:dyDescent="0.45">
      <c r="B25973">
        <v>553.89</v>
      </c>
      <c r="C25973">
        <v>85.632729999999995</v>
      </c>
      <c r="E25973">
        <v>555.29999999999995</v>
      </c>
      <c r="F25973">
        <v>0.81830000000000003</v>
      </c>
    </row>
    <row r="25974" spans="2:6" x14ac:dyDescent="0.45">
      <c r="B25974">
        <v>553.91999999999996</v>
      </c>
      <c r="C25974">
        <v>85.632729999999995</v>
      </c>
      <c r="E25974">
        <v>555.32000000000005</v>
      </c>
      <c r="F25974">
        <v>0.81520000000000004</v>
      </c>
    </row>
    <row r="25975" spans="2:6" x14ac:dyDescent="0.45">
      <c r="B25975">
        <v>553.95000000000005</v>
      </c>
      <c r="C25975">
        <v>85.625410000000002</v>
      </c>
      <c r="E25975">
        <v>555.34</v>
      </c>
      <c r="F25975">
        <v>0.82140000000000002</v>
      </c>
    </row>
    <row r="25976" spans="2:6" x14ac:dyDescent="0.45">
      <c r="B25976">
        <v>553.95000000000005</v>
      </c>
      <c r="C25976">
        <v>85.625410000000002</v>
      </c>
      <c r="E25976">
        <v>555.37</v>
      </c>
      <c r="F25976">
        <v>0.81830000000000003</v>
      </c>
    </row>
    <row r="25977" spans="2:6" x14ac:dyDescent="0.45">
      <c r="B25977">
        <v>553.99</v>
      </c>
      <c r="C25977">
        <v>85.632729999999995</v>
      </c>
      <c r="E25977">
        <v>555.39</v>
      </c>
      <c r="F25977">
        <v>0.81830000000000003</v>
      </c>
    </row>
    <row r="25978" spans="2:6" x14ac:dyDescent="0.45">
      <c r="B25978">
        <v>554</v>
      </c>
      <c r="C25978">
        <v>85.625410000000002</v>
      </c>
      <c r="E25978">
        <v>555.41</v>
      </c>
      <c r="F25978">
        <v>0.81830000000000003</v>
      </c>
    </row>
    <row r="25979" spans="2:6" x14ac:dyDescent="0.45">
      <c r="B25979">
        <v>554.03</v>
      </c>
      <c r="C25979">
        <v>85.632729999999995</v>
      </c>
      <c r="E25979">
        <v>555.41999999999996</v>
      </c>
      <c r="F25979">
        <v>0.81830000000000003</v>
      </c>
    </row>
    <row r="25980" spans="2:6" x14ac:dyDescent="0.45">
      <c r="B25980">
        <v>554.04</v>
      </c>
      <c r="C25980">
        <v>85.625410000000002</v>
      </c>
      <c r="E25980">
        <v>555.45000000000005</v>
      </c>
      <c r="F25980">
        <v>0.81830000000000003</v>
      </c>
    </row>
    <row r="25981" spans="2:6" x14ac:dyDescent="0.45">
      <c r="B25981">
        <v>554.05999999999995</v>
      </c>
      <c r="C25981">
        <v>85.625410000000002</v>
      </c>
      <c r="E25981">
        <v>555.47</v>
      </c>
      <c r="F25981">
        <v>0.81520000000000004</v>
      </c>
    </row>
    <row r="25982" spans="2:6" x14ac:dyDescent="0.45">
      <c r="B25982">
        <v>554.08000000000004</v>
      </c>
      <c r="C25982">
        <v>85.618089999999995</v>
      </c>
      <c r="E25982">
        <v>555.49</v>
      </c>
      <c r="F25982">
        <v>0.81520000000000004</v>
      </c>
    </row>
    <row r="25983" spans="2:6" x14ac:dyDescent="0.45">
      <c r="B25983">
        <v>554.12</v>
      </c>
      <c r="C25983">
        <v>85.618089999999995</v>
      </c>
      <c r="E25983">
        <v>555.51</v>
      </c>
      <c r="F25983">
        <v>0.81520000000000004</v>
      </c>
    </row>
    <row r="25984" spans="2:6" x14ac:dyDescent="0.45">
      <c r="B25984">
        <v>554.13</v>
      </c>
      <c r="C25984">
        <v>85.618089999999995</v>
      </c>
      <c r="E25984">
        <v>555.52</v>
      </c>
      <c r="F25984">
        <v>0.81520000000000004</v>
      </c>
    </row>
    <row r="25985" spans="2:6" x14ac:dyDescent="0.45">
      <c r="B25985">
        <v>554.14</v>
      </c>
      <c r="C25985">
        <v>85.618089999999995</v>
      </c>
      <c r="E25985">
        <v>555.54999999999995</v>
      </c>
      <c r="F25985">
        <v>0.81520000000000004</v>
      </c>
    </row>
    <row r="25986" spans="2:6" x14ac:dyDescent="0.45">
      <c r="B25986">
        <v>554.16999999999996</v>
      </c>
      <c r="C25986">
        <v>85.618089999999995</v>
      </c>
      <c r="E25986">
        <v>555.57000000000005</v>
      </c>
      <c r="F25986">
        <v>0.81520000000000004</v>
      </c>
    </row>
    <row r="25987" spans="2:6" x14ac:dyDescent="0.45">
      <c r="B25987">
        <v>554.20000000000005</v>
      </c>
      <c r="C25987">
        <v>85.625410000000002</v>
      </c>
      <c r="E25987">
        <v>555.59</v>
      </c>
      <c r="F25987">
        <v>0.81520000000000004</v>
      </c>
    </row>
    <row r="25988" spans="2:6" x14ac:dyDescent="0.45">
      <c r="B25988">
        <v>554.22</v>
      </c>
      <c r="C25988">
        <v>85.625410000000002</v>
      </c>
      <c r="E25988">
        <v>555.61</v>
      </c>
      <c r="F25988">
        <v>0.81210000000000004</v>
      </c>
    </row>
    <row r="25989" spans="2:6" x14ac:dyDescent="0.45">
      <c r="B25989">
        <v>554.22</v>
      </c>
      <c r="C25989">
        <v>85.625410000000002</v>
      </c>
      <c r="E25989">
        <v>555.64</v>
      </c>
      <c r="F25989">
        <v>0.81210000000000004</v>
      </c>
    </row>
    <row r="25990" spans="2:6" x14ac:dyDescent="0.45">
      <c r="B25990">
        <v>554.26</v>
      </c>
      <c r="C25990">
        <v>85.625410000000002</v>
      </c>
      <c r="E25990">
        <v>555.66</v>
      </c>
      <c r="F25990">
        <v>0.81210000000000004</v>
      </c>
    </row>
    <row r="25991" spans="2:6" x14ac:dyDescent="0.45">
      <c r="B25991">
        <v>554.27</v>
      </c>
      <c r="C25991">
        <v>85.618089999999995</v>
      </c>
      <c r="E25991">
        <v>555.66999999999996</v>
      </c>
      <c r="F25991">
        <v>0.81210000000000004</v>
      </c>
    </row>
    <row r="25992" spans="2:6" x14ac:dyDescent="0.45">
      <c r="B25992">
        <v>554.29</v>
      </c>
      <c r="C25992">
        <v>85.618089999999995</v>
      </c>
      <c r="E25992">
        <v>555.70000000000005</v>
      </c>
      <c r="F25992">
        <v>0.81520000000000004</v>
      </c>
    </row>
    <row r="25993" spans="2:6" x14ac:dyDescent="0.45">
      <c r="B25993">
        <v>554.30999999999995</v>
      </c>
      <c r="C25993">
        <v>85.618089999999995</v>
      </c>
      <c r="E25993">
        <v>555.72</v>
      </c>
      <c r="F25993">
        <v>0.81210000000000004</v>
      </c>
    </row>
    <row r="25994" spans="2:6" x14ac:dyDescent="0.45">
      <c r="B25994">
        <v>554.34</v>
      </c>
      <c r="C25994">
        <v>85.618089999999995</v>
      </c>
      <c r="E25994">
        <v>555.74</v>
      </c>
      <c r="F25994">
        <v>0.81210000000000004</v>
      </c>
    </row>
    <row r="25995" spans="2:6" x14ac:dyDescent="0.45">
      <c r="B25995">
        <v>554.35</v>
      </c>
      <c r="C25995">
        <v>85.618089999999995</v>
      </c>
      <c r="E25995">
        <v>555.76</v>
      </c>
      <c r="F25995">
        <v>0.81210000000000004</v>
      </c>
    </row>
    <row r="25996" spans="2:6" x14ac:dyDescent="0.45">
      <c r="B25996">
        <v>554.38</v>
      </c>
      <c r="C25996">
        <v>85.618089999999995</v>
      </c>
      <c r="E25996">
        <v>555.78</v>
      </c>
      <c r="F25996">
        <v>0.81210000000000004</v>
      </c>
    </row>
    <row r="25997" spans="2:6" x14ac:dyDescent="0.45">
      <c r="B25997">
        <v>554.4</v>
      </c>
      <c r="C25997">
        <v>85.618089999999995</v>
      </c>
      <c r="E25997">
        <v>555.79999999999995</v>
      </c>
      <c r="F25997">
        <v>0.81210000000000004</v>
      </c>
    </row>
    <row r="25998" spans="2:6" x14ac:dyDescent="0.45">
      <c r="B25998">
        <v>554.41</v>
      </c>
      <c r="C25998">
        <v>85.618089999999995</v>
      </c>
      <c r="E25998">
        <v>555.82000000000005</v>
      </c>
      <c r="F25998">
        <v>0.81210000000000004</v>
      </c>
    </row>
    <row r="25999" spans="2:6" x14ac:dyDescent="0.45">
      <c r="B25999">
        <v>554.44000000000005</v>
      </c>
      <c r="C25999">
        <v>85.618089999999995</v>
      </c>
      <c r="E25999">
        <v>555.84</v>
      </c>
      <c r="F25999">
        <v>0.80900000000000005</v>
      </c>
    </row>
    <row r="26000" spans="2:6" x14ac:dyDescent="0.45">
      <c r="B26000">
        <v>554.46</v>
      </c>
      <c r="C26000">
        <v>85.610770000000002</v>
      </c>
      <c r="E26000">
        <v>555.88</v>
      </c>
      <c r="F26000">
        <v>0.81210000000000004</v>
      </c>
    </row>
    <row r="26001" spans="2:6" x14ac:dyDescent="0.45">
      <c r="B26001">
        <v>554.48</v>
      </c>
      <c r="C26001">
        <v>85.610770000000002</v>
      </c>
      <c r="E26001">
        <v>555.89</v>
      </c>
      <c r="F26001">
        <v>0.81210000000000004</v>
      </c>
    </row>
    <row r="26002" spans="2:6" x14ac:dyDescent="0.45">
      <c r="B26002">
        <v>554.5</v>
      </c>
      <c r="C26002">
        <v>85.610770000000002</v>
      </c>
      <c r="E26002">
        <v>555.91</v>
      </c>
      <c r="F26002">
        <v>0.81210000000000004</v>
      </c>
    </row>
    <row r="26003" spans="2:6" x14ac:dyDescent="0.45">
      <c r="B26003">
        <v>554.53</v>
      </c>
      <c r="C26003">
        <v>85.610770000000002</v>
      </c>
      <c r="E26003">
        <v>555.92999999999995</v>
      </c>
      <c r="F26003">
        <v>0.80900000000000005</v>
      </c>
    </row>
    <row r="26004" spans="2:6" x14ac:dyDescent="0.45">
      <c r="B26004">
        <v>554.55999999999995</v>
      </c>
      <c r="C26004">
        <v>85.618089999999995</v>
      </c>
      <c r="E26004">
        <v>555.95000000000005</v>
      </c>
      <c r="F26004">
        <v>0.81210000000000004</v>
      </c>
    </row>
    <row r="26005" spans="2:6" x14ac:dyDescent="0.45">
      <c r="B26005">
        <v>554.57000000000005</v>
      </c>
      <c r="C26005">
        <v>85.618089999999995</v>
      </c>
      <c r="E26005">
        <v>555.97</v>
      </c>
      <c r="F26005">
        <v>0.81210000000000004</v>
      </c>
    </row>
    <row r="26006" spans="2:6" x14ac:dyDescent="0.45">
      <c r="B26006">
        <v>554.6</v>
      </c>
      <c r="C26006">
        <v>85.618089999999995</v>
      </c>
      <c r="E26006">
        <v>556</v>
      </c>
      <c r="F26006">
        <v>0.81210000000000004</v>
      </c>
    </row>
    <row r="26007" spans="2:6" x14ac:dyDescent="0.45">
      <c r="B26007">
        <v>554.61</v>
      </c>
      <c r="C26007">
        <v>85.625410000000002</v>
      </c>
      <c r="E26007">
        <v>556.01</v>
      </c>
      <c r="F26007">
        <v>0.81210000000000004</v>
      </c>
    </row>
    <row r="26008" spans="2:6" x14ac:dyDescent="0.45">
      <c r="B26008">
        <v>554.63</v>
      </c>
      <c r="C26008">
        <v>85.625410000000002</v>
      </c>
      <c r="E26008">
        <v>556.03</v>
      </c>
      <c r="F26008">
        <v>0.81210000000000004</v>
      </c>
    </row>
    <row r="26009" spans="2:6" x14ac:dyDescent="0.45">
      <c r="B26009">
        <v>554.65</v>
      </c>
      <c r="C26009">
        <v>85.625410000000002</v>
      </c>
      <c r="E26009">
        <v>556.05999999999995</v>
      </c>
      <c r="F26009">
        <v>0.81210000000000004</v>
      </c>
    </row>
    <row r="26010" spans="2:6" x14ac:dyDescent="0.45">
      <c r="B26010">
        <v>554.67999999999995</v>
      </c>
      <c r="C26010">
        <v>85.625410000000002</v>
      </c>
      <c r="E26010">
        <v>556.08000000000004</v>
      </c>
      <c r="F26010">
        <v>0.81210000000000004</v>
      </c>
    </row>
    <row r="26011" spans="2:6" x14ac:dyDescent="0.45">
      <c r="B26011">
        <v>554.69000000000005</v>
      </c>
      <c r="C26011">
        <v>85.618089999999995</v>
      </c>
      <c r="E26011">
        <v>556.1</v>
      </c>
      <c r="F26011">
        <v>0.81210000000000004</v>
      </c>
    </row>
    <row r="26012" spans="2:6" x14ac:dyDescent="0.45">
      <c r="B26012">
        <v>554.72</v>
      </c>
      <c r="C26012">
        <v>85.625410000000002</v>
      </c>
      <c r="E26012">
        <v>556.11</v>
      </c>
      <c r="F26012">
        <v>0.81210000000000004</v>
      </c>
    </row>
    <row r="26013" spans="2:6" x14ac:dyDescent="0.45">
      <c r="B26013">
        <v>554.74</v>
      </c>
      <c r="C26013">
        <v>85.632729999999995</v>
      </c>
      <c r="E26013">
        <v>556.14</v>
      </c>
      <c r="F26013">
        <v>0.81210000000000004</v>
      </c>
    </row>
    <row r="26014" spans="2:6" x14ac:dyDescent="0.45">
      <c r="B26014">
        <v>554.75</v>
      </c>
      <c r="C26014">
        <v>85.632729999999995</v>
      </c>
      <c r="E26014">
        <v>556.16999999999996</v>
      </c>
      <c r="F26014">
        <v>0.81210000000000004</v>
      </c>
    </row>
    <row r="26015" spans="2:6" x14ac:dyDescent="0.45">
      <c r="B26015">
        <v>554.79</v>
      </c>
      <c r="C26015">
        <v>85.632729999999995</v>
      </c>
      <c r="E26015">
        <v>556.19000000000005</v>
      </c>
      <c r="F26015">
        <v>0.81210000000000004</v>
      </c>
    </row>
    <row r="26016" spans="2:6" x14ac:dyDescent="0.45">
      <c r="B26016">
        <v>554.79999999999995</v>
      </c>
      <c r="C26016">
        <v>85.632729999999995</v>
      </c>
      <c r="E26016">
        <v>556.21</v>
      </c>
      <c r="F26016">
        <v>0.81210000000000004</v>
      </c>
    </row>
    <row r="26017" spans="2:6" x14ac:dyDescent="0.45">
      <c r="B26017">
        <v>554.83000000000004</v>
      </c>
      <c r="C26017">
        <v>85.625410000000002</v>
      </c>
      <c r="E26017">
        <v>556.22</v>
      </c>
      <c r="F26017">
        <v>0.81210000000000004</v>
      </c>
    </row>
    <row r="26018" spans="2:6" x14ac:dyDescent="0.45">
      <c r="B26018">
        <v>554.84</v>
      </c>
      <c r="C26018">
        <v>85.632729999999995</v>
      </c>
      <c r="E26018">
        <v>556.24</v>
      </c>
      <c r="F26018">
        <v>0.81210000000000004</v>
      </c>
    </row>
    <row r="26019" spans="2:6" x14ac:dyDescent="0.45">
      <c r="B26019">
        <v>554.87</v>
      </c>
      <c r="C26019">
        <v>85.632729999999995</v>
      </c>
      <c r="E26019">
        <v>556.26</v>
      </c>
      <c r="F26019">
        <v>0.81210000000000004</v>
      </c>
    </row>
    <row r="26020" spans="2:6" x14ac:dyDescent="0.45">
      <c r="B26020">
        <v>554.9</v>
      </c>
      <c r="C26020">
        <v>85.632729999999995</v>
      </c>
      <c r="E26020">
        <v>556.29</v>
      </c>
      <c r="F26020">
        <v>0.81210000000000004</v>
      </c>
    </row>
    <row r="26021" spans="2:6" x14ac:dyDescent="0.45">
      <c r="B26021">
        <v>554.91999999999996</v>
      </c>
      <c r="C26021">
        <v>85.625410000000002</v>
      </c>
      <c r="E26021">
        <v>556.30999999999995</v>
      </c>
      <c r="F26021">
        <v>0.81210000000000004</v>
      </c>
    </row>
    <row r="26022" spans="2:6" x14ac:dyDescent="0.45">
      <c r="B26022">
        <v>554.91999999999996</v>
      </c>
      <c r="C26022">
        <v>85.625410000000002</v>
      </c>
      <c r="E26022">
        <v>556.33000000000004</v>
      </c>
      <c r="F26022">
        <v>0.81210000000000004</v>
      </c>
    </row>
    <row r="26023" spans="2:6" x14ac:dyDescent="0.45">
      <c r="B26023">
        <v>554.94000000000005</v>
      </c>
      <c r="C26023">
        <v>85.625410000000002</v>
      </c>
      <c r="E26023">
        <v>556.35</v>
      </c>
      <c r="F26023">
        <v>0.81210000000000004</v>
      </c>
    </row>
    <row r="26024" spans="2:6" x14ac:dyDescent="0.45">
      <c r="B26024">
        <v>554.97</v>
      </c>
      <c r="C26024">
        <v>85.625410000000002</v>
      </c>
      <c r="E26024">
        <v>556.37</v>
      </c>
      <c r="F26024">
        <v>0.81210000000000004</v>
      </c>
    </row>
    <row r="26025" spans="2:6" x14ac:dyDescent="0.45">
      <c r="B26025">
        <v>554.99</v>
      </c>
      <c r="C26025">
        <v>85.625410000000002</v>
      </c>
      <c r="E26025">
        <v>556.39</v>
      </c>
      <c r="F26025">
        <v>0.80900000000000005</v>
      </c>
    </row>
    <row r="26026" spans="2:6" x14ac:dyDescent="0.45">
      <c r="B26026">
        <v>555.01</v>
      </c>
      <c r="C26026">
        <v>85.625410000000002</v>
      </c>
      <c r="E26026">
        <v>556.41999999999996</v>
      </c>
      <c r="F26026">
        <v>0.80900000000000005</v>
      </c>
    </row>
    <row r="26027" spans="2:6" x14ac:dyDescent="0.45">
      <c r="B26027">
        <v>555.04</v>
      </c>
      <c r="C26027">
        <v>85.625410000000002</v>
      </c>
      <c r="E26027">
        <v>556.44000000000005</v>
      </c>
      <c r="F26027">
        <v>0.81210000000000004</v>
      </c>
    </row>
    <row r="26028" spans="2:6" x14ac:dyDescent="0.45">
      <c r="B26028">
        <v>555.07000000000005</v>
      </c>
      <c r="C26028">
        <v>85.632729999999995</v>
      </c>
      <c r="E26028">
        <v>556.45000000000005</v>
      </c>
      <c r="F26028">
        <v>0.81210000000000004</v>
      </c>
    </row>
    <row r="26029" spans="2:6" x14ac:dyDescent="0.45">
      <c r="B26029">
        <v>555.09</v>
      </c>
      <c r="C26029">
        <v>85.632729999999995</v>
      </c>
      <c r="E26029">
        <v>556.47</v>
      </c>
      <c r="F26029">
        <v>0.80900000000000005</v>
      </c>
    </row>
    <row r="26030" spans="2:6" x14ac:dyDescent="0.45">
      <c r="B26030">
        <v>555.09</v>
      </c>
      <c r="C26030">
        <v>85.625410000000002</v>
      </c>
      <c r="E26030">
        <v>556.49</v>
      </c>
      <c r="F26030">
        <v>0.81210000000000004</v>
      </c>
    </row>
    <row r="26031" spans="2:6" x14ac:dyDescent="0.45">
      <c r="B26031">
        <v>555.12</v>
      </c>
      <c r="C26031">
        <v>85.625410000000002</v>
      </c>
      <c r="E26031">
        <v>556.52</v>
      </c>
      <c r="F26031">
        <v>0.80900000000000005</v>
      </c>
    </row>
    <row r="26032" spans="2:6" x14ac:dyDescent="0.45">
      <c r="B26032">
        <v>555.15</v>
      </c>
      <c r="C26032">
        <v>85.625410000000002</v>
      </c>
      <c r="E26032">
        <v>556.54</v>
      </c>
      <c r="F26032">
        <v>0.80900000000000005</v>
      </c>
    </row>
    <row r="26033" spans="2:6" x14ac:dyDescent="0.45">
      <c r="B26033">
        <v>555.16</v>
      </c>
      <c r="C26033">
        <v>85.625410000000002</v>
      </c>
      <c r="E26033">
        <v>556.55999999999995</v>
      </c>
      <c r="F26033">
        <v>0.80900000000000005</v>
      </c>
    </row>
    <row r="26034" spans="2:6" x14ac:dyDescent="0.45">
      <c r="B26034">
        <v>555.19000000000005</v>
      </c>
      <c r="C26034">
        <v>85.625410000000002</v>
      </c>
      <c r="E26034">
        <v>556.57000000000005</v>
      </c>
      <c r="F26034">
        <v>0.81210000000000004</v>
      </c>
    </row>
    <row r="26035" spans="2:6" x14ac:dyDescent="0.45">
      <c r="B26035">
        <v>555.20000000000005</v>
      </c>
      <c r="C26035">
        <v>85.625410000000002</v>
      </c>
      <c r="E26035">
        <v>556.6</v>
      </c>
      <c r="F26035">
        <v>0.80900000000000005</v>
      </c>
    </row>
    <row r="26036" spans="2:6" x14ac:dyDescent="0.45">
      <c r="B26036">
        <v>555.23</v>
      </c>
      <c r="C26036">
        <v>85.625410000000002</v>
      </c>
      <c r="E26036">
        <v>556.62</v>
      </c>
      <c r="F26036">
        <v>0.80589999999999995</v>
      </c>
    </row>
    <row r="26037" spans="2:6" x14ac:dyDescent="0.45">
      <c r="B26037">
        <v>555.25</v>
      </c>
      <c r="C26037">
        <v>85.625410000000002</v>
      </c>
      <c r="E26037">
        <v>556.64</v>
      </c>
      <c r="F26037">
        <v>0.80900000000000005</v>
      </c>
    </row>
    <row r="26038" spans="2:6" x14ac:dyDescent="0.45">
      <c r="B26038">
        <v>555.27</v>
      </c>
      <c r="C26038">
        <v>85.618089999999995</v>
      </c>
      <c r="E26038">
        <v>556.66</v>
      </c>
      <c r="F26038">
        <v>0.81210000000000004</v>
      </c>
    </row>
    <row r="26039" spans="2:6" x14ac:dyDescent="0.45">
      <c r="B26039">
        <v>555.29</v>
      </c>
      <c r="C26039">
        <v>85.625410000000002</v>
      </c>
      <c r="E26039">
        <v>556.67999999999995</v>
      </c>
      <c r="F26039">
        <v>0.81210000000000004</v>
      </c>
    </row>
    <row r="26040" spans="2:6" x14ac:dyDescent="0.45">
      <c r="B26040">
        <v>555.32000000000005</v>
      </c>
      <c r="C26040">
        <v>85.625410000000002</v>
      </c>
      <c r="E26040">
        <v>556.70000000000005</v>
      </c>
      <c r="F26040">
        <v>0.81210000000000004</v>
      </c>
    </row>
    <row r="26041" spans="2:6" x14ac:dyDescent="0.45">
      <c r="B26041">
        <v>555.33000000000004</v>
      </c>
      <c r="C26041">
        <v>85.625410000000002</v>
      </c>
      <c r="E26041">
        <v>556.73</v>
      </c>
      <c r="F26041">
        <v>0.81210000000000004</v>
      </c>
    </row>
    <row r="26042" spans="2:6" x14ac:dyDescent="0.45">
      <c r="B26042">
        <v>555.35</v>
      </c>
      <c r="C26042">
        <v>85.625410000000002</v>
      </c>
      <c r="E26042">
        <v>556.75</v>
      </c>
      <c r="F26042">
        <v>0.81210000000000004</v>
      </c>
    </row>
    <row r="26043" spans="2:6" x14ac:dyDescent="0.45">
      <c r="B26043">
        <v>555.37</v>
      </c>
      <c r="C26043">
        <v>85.625410000000002</v>
      </c>
      <c r="E26043">
        <v>556.77</v>
      </c>
      <c r="F26043">
        <v>0.81210000000000004</v>
      </c>
    </row>
    <row r="26044" spans="2:6" x14ac:dyDescent="0.45">
      <c r="B26044">
        <v>555.39</v>
      </c>
      <c r="C26044">
        <v>85.625410000000002</v>
      </c>
      <c r="E26044">
        <v>556.79</v>
      </c>
      <c r="F26044">
        <v>0.80900000000000005</v>
      </c>
    </row>
    <row r="26045" spans="2:6" x14ac:dyDescent="0.45">
      <c r="B26045">
        <v>555.41999999999996</v>
      </c>
      <c r="C26045">
        <v>85.618089999999995</v>
      </c>
      <c r="E26045">
        <v>556.79999999999995</v>
      </c>
      <c r="F26045">
        <v>0.81210000000000004</v>
      </c>
    </row>
    <row r="26046" spans="2:6" x14ac:dyDescent="0.45">
      <c r="B26046">
        <v>555.42999999999995</v>
      </c>
      <c r="C26046">
        <v>85.625410000000002</v>
      </c>
      <c r="E26046">
        <v>556.83000000000004</v>
      </c>
      <c r="F26046">
        <v>0.81210000000000004</v>
      </c>
    </row>
    <row r="26047" spans="2:6" x14ac:dyDescent="0.45">
      <c r="B26047">
        <v>555.46</v>
      </c>
      <c r="C26047">
        <v>85.618089999999995</v>
      </c>
      <c r="E26047">
        <v>556.86</v>
      </c>
      <c r="F26047">
        <v>0.81210000000000004</v>
      </c>
    </row>
    <row r="26048" spans="2:6" x14ac:dyDescent="0.45">
      <c r="B26048">
        <v>555.48</v>
      </c>
      <c r="C26048">
        <v>85.625410000000002</v>
      </c>
      <c r="E26048">
        <v>556.86</v>
      </c>
      <c r="F26048">
        <v>0.81210000000000004</v>
      </c>
    </row>
    <row r="26049" spans="2:6" x14ac:dyDescent="0.45">
      <c r="B26049">
        <v>555.51</v>
      </c>
      <c r="C26049">
        <v>85.618089999999995</v>
      </c>
      <c r="E26049">
        <v>556.88</v>
      </c>
      <c r="F26049">
        <v>0.81210000000000004</v>
      </c>
    </row>
    <row r="26050" spans="2:6" x14ac:dyDescent="0.45">
      <c r="B26050">
        <v>555.52</v>
      </c>
      <c r="C26050">
        <v>85.618089999999995</v>
      </c>
      <c r="E26050">
        <v>556.91999999999996</v>
      </c>
      <c r="F26050">
        <v>0.81210000000000004</v>
      </c>
    </row>
    <row r="26051" spans="2:6" x14ac:dyDescent="0.45">
      <c r="B26051">
        <v>555.54</v>
      </c>
      <c r="C26051">
        <v>85.618089999999995</v>
      </c>
      <c r="E26051">
        <v>556.94000000000005</v>
      </c>
      <c r="F26051">
        <v>0.81210000000000004</v>
      </c>
    </row>
    <row r="26052" spans="2:6" x14ac:dyDescent="0.45">
      <c r="B26052">
        <v>555.57000000000005</v>
      </c>
      <c r="C26052">
        <v>85.618089999999995</v>
      </c>
      <c r="E26052">
        <v>556.96</v>
      </c>
      <c r="F26052">
        <v>0.81210000000000004</v>
      </c>
    </row>
    <row r="26053" spans="2:6" x14ac:dyDescent="0.45">
      <c r="B26053">
        <v>555.59</v>
      </c>
      <c r="C26053">
        <v>85.625410000000002</v>
      </c>
      <c r="E26053">
        <v>556.99</v>
      </c>
      <c r="F26053">
        <v>0.80900000000000005</v>
      </c>
    </row>
    <row r="26054" spans="2:6" x14ac:dyDescent="0.45">
      <c r="B26054">
        <v>555.6</v>
      </c>
      <c r="C26054">
        <v>85.625410000000002</v>
      </c>
      <c r="E26054">
        <v>557</v>
      </c>
      <c r="F26054">
        <v>0.81210000000000004</v>
      </c>
    </row>
    <row r="26055" spans="2:6" x14ac:dyDescent="0.45">
      <c r="B26055">
        <v>555.63</v>
      </c>
      <c r="C26055">
        <v>85.618089999999995</v>
      </c>
      <c r="E26055">
        <v>557.02</v>
      </c>
      <c r="F26055">
        <v>0.81210000000000004</v>
      </c>
    </row>
    <row r="26056" spans="2:6" x14ac:dyDescent="0.45">
      <c r="B26056">
        <v>555.65</v>
      </c>
      <c r="C26056">
        <v>85.618089999999995</v>
      </c>
      <c r="E26056">
        <v>557.04</v>
      </c>
      <c r="F26056">
        <v>0.80900000000000005</v>
      </c>
    </row>
    <row r="26057" spans="2:6" x14ac:dyDescent="0.45">
      <c r="B26057">
        <v>555.66999999999996</v>
      </c>
      <c r="C26057">
        <v>85.618089999999995</v>
      </c>
      <c r="E26057">
        <v>557.04999999999995</v>
      </c>
      <c r="F26057">
        <v>0.81210000000000004</v>
      </c>
    </row>
    <row r="26058" spans="2:6" x14ac:dyDescent="0.45">
      <c r="B26058">
        <v>555.67999999999995</v>
      </c>
      <c r="C26058">
        <v>85.625410000000002</v>
      </c>
      <c r="E26058">
        <v>557.08000000000004</v>
      </c>
      <c r="F26058">
        <v>0.80900000000000005</v>
      </c>
    </row>
    <row r="26059" spans="2:6" x14ac:dyDescent="0.45">
      <c r="B26059">
        <v>555.71</v>
      </c>
      <c r="C26059">
        <v>85.618089999999995</v>
      </c>
      <c r="E26059">
        <v>557.11</v>
      </c>
      <c r="F26059">
        <v>0.80900000000000005</v>
      </c>
    </row>
    <row r="26060" spans="2:6" x14ac:dyDescent="0.45">
      <c r="B26060">
        <v>555.73</v>
      </c>
      <c r="C26060">
        <v>85.625410000000002</v>
      </c>
      <c r="E26060">
        <v>557.13</v>
      </c>
      <c r="F26060">
        <v>0.81210000000000004</v>
      </c>
    </row>
    <row r="26061" spans="2:6" x14ac:dyDescent="0.45">
      <c r="B26061">
        <v>555.75</v>
      </c>
      <c r="C26061">
        <v>85.625410000000002</v>
      </c>
      <c r="E26061">
        <v>557.15</v>
      </c>
      <c r="F26061">
        <v>0.81210000000000004</v>
      </c>
    </row>
    <row r="26062" spans="2:6" x14ac:dyDescent="0.45">
      <c r="B26062">
        <v>555.77</v>
      </c>
      <c r="C26062">
        <v>85.625410000000002</v>
      </c>
      <c r="E26062">
        <v>557.16</v>
      </c>
      <c r="F26062">
        <v>0.81210000000000004</v>
      </c>
    </row>
    <row r="26063" spans="2:6" x14ac:dyDescent="0.45">
      <c r="B26063">
        <v>555.79999999999995</v>
      </c>
      <c r="C26063">
        <v>85.625410000000002</v>
      </c>
      <c r="E26063">
        <v>557.17999999999995</v>
      </c>
      <c r="F26063">
        <v>0.81210000000000004</v>
      </c>
    </row>
    <row r="26064" spans="2:6" x14ac:dyDescent="0.45">
      <c r="B26064">
        <v>555.80999999999995</v>
      </c>
      <c r="C26064">
        <v>85.625410000000002</v>
      </c>
      <c r="E26064">
        <v>557.21</v>
      </c>
      <c r="F26064">
        <v>0.81210000000000004</v>
      </c>
    </row>
    <row r="26065" spans="2:6" x14ac:dyDescent="0.45">
      <c r="B26065">
        <v>555.83000000000004</v>
      </c>
      <c r="C26065">
        <v>85.625410000000002</v>
      </c>
      <c r="E26065">
        <v>557.24</v>
      </c>
      <c r="F26065">
        <v>0.81210000000000004</v>
      </c>
    </row>
    <row r="26066" spans="2:6" x14ac:dyDescent="0.45">
      <c r="B26066">
        <v>555.86</v>
      </c>
      <c r="C26066">
        <v>85.625410000000002</v>
      </c>
      <c r="E26066">
        <v>557.25</v>
      </c>
      <c r="F26066">
        <v>0.81210000000000004</v>
      </c>
    </row>
    <row r="26067" spans="2:6" x14ac:dyDescent="0.45">
      <c r="B26067">
        <v>555.88</v>
      </c>
      <c r="C26067">
        <v>85.625410000000002</v>
      </c>
      <c r="E26067">
        <v>557.27</v>
      </c>
      <c r="F26067">
        <v>0.81520000000000004</v>
      </c>
    </row>
    <row r="26068" spans="2:6" x14ac:dyDescent="0.45">
      <c r="B26068">
        <v>555.91</v>
      </c>
      <c r="C26068">
        <v>85.625410000000002</v>
      </c>
      <c r="E26068">
        <v>557.29</v>
      </c>
      <c r="F26068">
        <v>0.81520000000000004</v>
      </c>
    </row>
    <row r="26069" spans="2:6" x14ac:dyDescent="0.45">
      <c r="B26069">
        <v>555.91999999999996</v>
      </c>
      <c r="C26069">
        <v>85.625410000000002</v>
      </c>
      <c r="E26069">
        <v>557.30999999999995</v>
      </c>
      <c r="F26069">
        <v>0.81210000000000004</v>
      </c>
    </row>
    <row r="26070" spans="2:6" x14ac:dyDescent="0.45">
      <c r="B26070">
        <v>555.95000000000005</v>
      </c>
      <c r="C26070">
        <v>85.625410000000002</v>
      </c>
      <c r="E26070">
        <v>557.34</v>
      </c>
      <c r="F26070">
        <v>0.81210000000000004</v>
      </c>
    </row>
    <row r="26071" spans="2:6" x14ac:dyDescent="0.45">
      <c r="B26071">
        <v>555.97</v>
      </c>
      <c r="C26071">
        <v>85.625410000000002</v>
      </c>
      <c r="E26071">
        <v>557.35</v>
      </c>
      <c r="F26071">
        <v>0.81210000000000004</v>
      </c>
    </row>
    <row r="26072" spans="2:6" x14ac:dyDescent="0.45">
      <c r="B26072">
        <v>555.99</v>
      </c>
      <c r="C26072">
        <v>85.618089999999995</v>
      </c>
      <c r="E26072">
        <v>557.38</v>
      </c>
      <c r="F26072">
        <v>0.81210000000000004</v>
      </c>
    </row>
    <row r="26073" spans="2:6" x14ac:dyDescent="0.45">
      <c r="B26073">
        <v>556.01</v>
      </c>
      <c r="C26073">
        <v>85.618089999999995</v>
      </c>
      <c r="E26073">
        <v>557.41</v>
      </c>
      <c r="F26073">
        <v>0.81210000000000004</v>
      </c>
    </row>
    <row r="26074" spans="2:6" x14ac:dyDescent="0.45">
      <c r="B26074">
        <v>556.03</v>
      </c>
      <c r="C26074">
        <v>85.625410000000002</v>
      </c>
      <c r="E26074">
        <v>557.41999999999996</v>
      </c>
      <c r="F26074">
        <v>0.81210000000000004</v>
      </c>
    </row>
    <row r="26075" spans="2:6" x14ac:dyDescent="0.45">
      <c r="B26075">
        <v>556.04999999999995</v>
      </c>
      <c r="C26075">
        <v>85.618089999999995</v>
      </c>
      <c r="E26075">
        <v>557.44000000000005</v>
      </c>
      <c r="F26075">
        <v>0.81210000000000004</v>
      </c>
    </row>
    <row r="26076" spans="2:6" x14ac:dyDescent="0.45">
      <c r="B26076">
        <v>556.07000000000005</v>
      </c>
      <c r="C26076">
        <v>85.618089999999995</v>
      </c>
      <c r="E26076">
        <v>557.46</v>
      </c>
      <c r="F26076">
        <v>0.81520000000000004</v>
      </c>
    </row>
    <row r="26077" spans="2:6" x14ac:dyDescent="0.45">
      <c r="B26077">
        <v>556.08000000000004</v>
      </c>
      <c r="C26077">
        <v>85.618089999999995</v>
      </c>
      <c r="E26077">
        <v>557.49</v>
      </c>
      <c r="F26077">
        <v>0.81520000000000004</v>
      </c>
    </row>
    <row r="26078" spans="2:6" x14ac:dyDescent="0.45">
      <c r="B26078">
        <v>556.11</v>
      </c>
      <c r="C26078">
        <v>85.625410000000002</v>
      </c>
      <c r="E26078">
        <v>557.5</v>
      </c>
      <c r="F26078">
        <v>0.81210000000000004</v>
      </c>
    </row>
    <row r="26079" spans="2:6" x14ac:dyDescent="0.45">
      <c r="B26079">
        <v>556.13</v>
      </c>
      <c r="C26079">
        <v>85.625410000000002</v>
      </c>
      <c r="E26079">
        <v>557.52</v>
      </c>
      <c r="F26079">
        <v>0.81210000000000004</v>
      </c>
    </row>
    <row r="26080" spans="2:6" x14ac:dyDescent="0.45">
      <c r="B26080">
        <v>556.16</v>
      </c>
      <c r="C26080">
        <v>85.618089999999995</v>
      </c>
      <c r="E26080">
        <v>557.54</v>
      </c>
      <c r="F26080">
        <v>0.81520000000000004</v>
      </c>
    </row>
    <row r="26081" spans="2:6" x14ac:dyDescent="0.45">
      <c r="B26081">
        <v>556.17999999999995</v>
      </c>
      <c r="C26081">
        <v>85.625410000000002</v>
      </c>
      <c r="E26081">
        <v>557.55999999999995</v>
      </c>
      <c r="F26081">
        <v>0.81210000000000004</v>
      </c>
    </row>
    <row r="26082" spans="2:6" x14ac:dyDescent="0.45">
      <c r="B26082">
        <v>556.20000000000005</v>
      </c>
      <c r="C26082">
        <v>85.625410000000002</v>
      </c>
      <c r="E26082">
        <v>557.58000000000004</v>
      </c>
      <c r="F26082">
        <v>0.81520000000000004</v>
      </c>
    </row>
    <row r="26083" spans="2:6" x14ac:dyDescent="0.45">
      <c r="B26083">
        <v>556.22</v>
      </c>
      <c r="C26083">
        <v>85.625410000000002</v>
      </c>
      <c r="E26083">
        <v>557.6</v>
      </c>
      <c r="F26083">
        <v>0.81520000000000004</v>
      </c>
    </row>
    <row r="26084" spans="2:6" x14ac:dyDescent="0.45">
      <c r="B26084">
        <v>556.25</v>
      </c>
      <c r="C26084">
        <v>85.625410000000002</v>
      </c>
      <c r="E26084">
        <v>557.62</v>
      </c>
      <c r="F26084">
        <v>0.81520000000000004</v>
      </c>
    </row>
    <row r="26085" spans="2:6" x14ac:dyDescent="0.45">
      <c r="B26085">
        <v>556.26</v>
      </c>
      <c r="C26085">
        <v>85.625410000000002</v>
      </c>
      <c r="E26085">
        <v>557.65</v>
      </c>
      <c r="F26085">
        <v>0.81520000000000004</v>
      </c>
    </row>
    <row r="26086" spans="2:6" x14ac:dyDescent="0.45">
      <c r="B26086">
        <v>556.29999999999995</v>
      </c>
      <c r="C26086">
        <v>85.618089999999995</v>
      </c>
      <c r="E26086">
        <v>557.66</v>
      </c>
      <c r="F26086">
        <v>0.81520000000000004</v>
      </c>
    </row>
    <row r="26087" spans="2:6" x14ac:dyDescent="0.45">
      <c r="B26087">
        <v>556.29999999999995</v>
      </c>
      <c r="C26087">
        <v>85.618089999999995</v>
      </c>
      <c r="E26087">
        <v>557.67999999999995</v>
      </c>
      <c r="F26087">
        <v>0.81520000000000004</v>
      </c>
    </row>
    <row r="26088" spans="2:6" x14ac:dyDescent="0.45">
      <c r="B26088">
        <v>556.32000000000005</v>
      </c>
      <c r="C26088">
        <v>85.625410000000002</v>
      </c>
      <c r="E26088">
        <v>557.71</v>
      </c>
      <c r="F26088">
        <v>0.81520000000000004</v>
      </c>
    </row>
    <row r="26089" spans="2:6" x14ac:dyDescent="0.45">
      <c r="B26089">
        <v>556.34</v>
      </c>
      <c r="C26089">
        <v>85.625410000000002</v>
      </c>
      <c r="E26089">
        <v>557.73</v>
      </c>
      <c r="F26089">
        <v>0.81520000000000004</v>
      </c>
    </row>
    <row r="26090" spans="2:6" x14ac:dyDescent="0.45">
      <c r="B26090">
        <v>556.37</v>
      </c>
      <c r="C26090">
        <v>85.625410000000002</v>
      </c>
      <c r="E26090">
        <v>557.76</v>
      </c>
      <c r="F26090">
        <v>0.81210000000000004</v>
      </c>
    </row>
    <row r="26091" spans="2:6" x14ac:dyDescent="0.45">
      <c r="B26091">
        <v>556.39</v>
      </c>
      <c r="C26091">
        <v>85.625410000000002</v>
      </c>
      <c r="E26091">
        <v>557.78</v>
      </c>
      <c r="F26091">
        <v>0.81210000000000004</v>
      </c>
    </row>
    <row r="26092" spans="2:6" x14ac:dyDescent="0.45">
      <c r="B26092">
        <v>556.41</v>
      </c>
      <c r="C26092">
        <v>85.618089999999995</v>
      </c>
      <c r="E26092">
        <v>557.79999999999995</v>
      </c>
      <c r="F26092">
        <v>0.81520000000000004</v>
      </c>
    </row>
    <row r="26093" spans="2:6" x14ac:dyDescent="0.45">
      <c r="B26093">
        <v>556.42999999999995</v>
      </c>
      <c r="C26093">
        <v>85.618089999999995</v>
      </c>
      <c r="E26093">
        <v>557.82000000000005</v>
      </c>
      <c r="F26093">
        <v>0.81520000000000004</v>
      </c>
    </row>
    <row r="26094" spans="2:6" x14ac:dyDescent="0.45">
      <c r="B26094">
        <v>556.46</v>
      </c>
      <c r="C26094">
        <v>85.618089999999995</v>
      </c>
      <c r="E26094">
        <v>557.83000000000004</v>
      </c>
      <c r="F26094">
        <v>0.81520000000000004</v>
      </c>
    </row>
    <row r="26095" spans="2:6" x14ac:dyDescent="0.45">
      <c r="B26095">
        <v>556.48</v>
      </c>
      <c r="C26095">
        <v>85.618089999999995</v>
      </c>
      <c r="E26095">
        <v>557.86</v>
      </c>
      <c r="F26095">
        <v>0.81520000000000004</v>
      </c>
    </row>
    <row r="26096" spans="2:6" x14ac:dyDescent="0.45">
      <c r="B26096">
        <v>556.5</v>
      </c>
      <c r="C26096">
        <v>85.618089999999995</v>
      </c>
      <c r="E26096">
        <v>557.88</v>
      </c>
      <c r="F26096">
        <v>0.81520000000000004</v>
      </c>
    </row>
    <row r="26097" spans="2:6" x14ac:dyDescent="0.45">
      <c r="B26097">
        <v>556.51</v>
      </c>
      <c r="C26097">
        <v>85.618089999999995</v>
      </c>
      <c r="E26097">
        <v>557.9</v>
      </c>
      <c r="F26097">
        <v>0.81520000000000004</v>
      </c>
    </row>
    <row r="26098" spans="2:6" x14ac:dyDescent="0.45">
      <c r="B26098">
        <v>556.54</v>
      </c>
      <c r="C26098">
        <v>85.618089999999995</v>
      </c>
      <c r="E26098">
        <v>557.91999999999996</v>
      </c>
      <c r="F26098">
        <v>0.81520000000000004</v>
      </c>
    </row>
    <row r="26099" spans="2:6" x14ac:dyDescent="0.45">
      <c r="B26099">
        <v>556.55999999999995</v>
      </c>
      <c r="C26099">
        <v>85.618089999999995</v>
      </c>
      <c r="E26099">
        <v>557.95000000000005</v>
      </c>
      <c r="F26099">
        <v>0.81520000000000004</v>
      </c>
    </row>
    <row r="26100" spans="2:6" x14ac:dyDescent="0.45">
      <c r="B26100">
        <v>556.57000000000005</v>
      </c>
      <c r="C26100">
        <v>85.618089999999995</v>
      </c>
      <c r="E26100">
        <v>557.96</v>
      </c>
      <c r="F26100">
        <v>0.81520000000000004</v>
      </c>
    </row>
    <row r="26101" spans="2:6" x14ac:dyDescent="0.45">
      <c r="B26101">
        <v>556.61</v>
      </c>
      <c r="C26101">
        <v>85.618089999999995</v>
      </c>
      <c r="E26101">
        <v>557.99</v>
      </c>
      <c r="F26101">
        <v>0.81520000000000004</v>
      </c>
    </row>
    <row r="26102" spans="2:6" x14ac:dyDescent="0.45">
      <c r="B26102">
        <v>556.63</v>
      </c>
      <c r="C26102">
        <v>85.618089999999995</v>
      </c>
      <c r="E26102">
        <v>558</v>
      </c>
      <c r="F26102">
        <v>0.81520000000000004</v>
      </c>
    </row>
    <row r="26103" spans="2:6" x14ac:dyDescent="0.45">
      <c r="B26103">
        <v>556.64</v>
      </c>
      <c r="C26103">
        <v>85.618089999999995</v>
      </c>
      <c r="E26103">
        <v>558.02</v>
      </c>
      <c r="F26103">
        <v>0.81520000000000004</v>
      </c>
    </row>
    <row r="26104" spans="2:6" x14ac:dyDescent="0.45">
      <c r="B26104">
        <v>556.66999999999996</v>
      </c>
      <c r="C26104">
        <v>85.610770000000002</v>
      </c>
      <c r="E26104">
        <v>558.04999999999995</v>
      </c>
      <c r="F26104">
        <v>0.81520000000000004</v>
      </c>
    </row>
    <row r="26105" spans="2:6" x14ac:dyDescent="0.45">
      <c r="B26105">
        <v>556.67999999999995</v>
      </c>
      <c r="C26105">
        <v>85.610770000000002</v>
      </c>
      <c r="E26105">
        <v>558.07000000000005</v>
      </c>
      <c r="F26105">
        <v>0.81210000000000004</v>
      </c>
    </row>
    <row r="26106" spans="2:6" x14ac:dyDescent="0.45">
      <c r="B26106">
        <v>556.71</v>
      </c>
      <c r="C26106">
        <v>85.610770000000002</v>
      </c>
      <c r="E26106">
        <v>558.09</v>
      </c>
      <c r="F26106">
        <v>0.81520000000000004</v>
      </c>
    </row>
    <row r="26107" spans="2:6" x14ac:dyDescent="0.45">
      <c r="B26107">
        <v>556.73</v>
      </c>
      <c r="C26107">
        <v>85.610770000000002</v>
      </c>
      <c r="E26107">
        <v>558.11</v>
      </c>
      <c r="F26107">
        <v>0.81520000000000004</v>
      </c>
    </row>
    <row r="26108" spans="2:6" x14ac:dyDescent="0.45">
      <c r="B26108">
        <v>556.75</v>
      </c>
      <c r="C26108">
        <v>85.610770000000002</v>
      </c>
      <c r="E26108">
        <v>558.14</v>
      </c>
      <c r="F26108">
        <v>0.81210000000000004</v>
      </c>
    </row>
    <row r="26109" spans="2:6" x14ac:dyDescent="0.45">
      <c r="B26109">
        <v>556.77</v>
      </c>
      <c r="C26109">
        <v>85.603449999999995</v>
      </c>
      <c r="E26109">
        <v>558.15</v>
      </c>
      <c r="F26109">
        <v>0.81520000000000004</v>
      </c>
    </row>
    <row r="26110" spans="2:6" x14ac:dyDescent="0.45">
      <c r="B26110">
        <v>556.79999999999995</v>
      </c>
      <c r="C26110">
        <v>85.603449999999995</v>
      </c>
      <c r="E26110">
        <v>558.16999999999996</v>
      </c>
      <c r="F26110">
        <v>0.81520000000000004</v>
      </c>
    </row>
    <row r="26111" spans="2:6" x14ac:dyDescent="0.45">
      <c r="B26111">
        <v>556.80999999999995</v>
      </c>
      <c r="C26111">
        <v>85.603449999999995</v>
      </c>
      <c r="E26111">
        <v>558.19000000000005</v>
      </c>
      <c r="F26111">
        <v>0.81210000000000004</v>
      </c>
    </row>
    <row r="26112" spans="2:6" x14ac:dyDescent="0.45">
      <c r="B26112">
        <v>556.83000000000004</v>
      </c>
      <c r="C26112">
        <v>85.603449999999995</v>
      </c>
      <c r="E26112">
        <v>558.21</v>
      </c>
      <c r="F26112">
        <v>0.81210000000000004</v>
      </c>
    </row>
    <row r="26113" spans="2:6" x14ac:dyDescent="0.45">
      <c r="B26113">
        <v>556.86</v>
      </c>
      <c r="C26113">
        <v>85.603449999999995</v>
      </c>
      <c r="E26113">
        <v>558.23</v>
      </c>
      <c r="F26113">
        <v>0.81210000000000004</v>
      </c>
    </row>
    <row r="26114" spans="2:6" x14ac:dyDescent="0.45">
      <c r="B26114">
        <v>556.88</v>
      </c>
      <c r="C26114">
        <v>85.596140000000005</v>
      </c>
      <c r="E26114">
        <v>558.26</v>
      </c>
      <c r="F26114">
        <v>0.81210000000000004</v>
      </c>
    </row>
    <row r="26115" spans="2:6" x14ac:dyDescent="0.45">
      <c r="B26115">
        <v>556.89</v>
      </c>
      <c r="C26115">
        <v>85.596140000000005</v>
      </c>
      <c r="E26115">
        <v>558.28</v>
      </c>
      <c r="F26115">
        <v>0.81210000000000004</v>
      </c>
    </row>
    <row r="26116" spans="2:6" x14ac:dyDescent="0.45">
      <c r="B26116">
        <v>556.91999999999996</v>
      </c>
      <c r="C26116">
        <v>85.588819999999998</v>
      </c>
      <c r="E26116">
        <v>558.29999999999995</v>
      </c>
      <c r="F26116">
        <v>0.81210000000000004</v>
      </c>
    </row>
    <row r="26117" spans="2:6" x14ac:dyDescent="0.45">
      <c r="B26117">
        <v>556.95000000000005</v>
      </c>
      <c r="C26117">
        <v>85.596140000000005</v>
      </c>
      <c r="E26117">
        <v>558.33000000000004</v>
      </c>
      <c r="F26117">
        <v>0.81210000000000004</v>
      </c>
    </row>
    <row r="26118" spans="2:6" x14ac:dyDescent="0.45">
      <c r="B26118">
        <v>556.96</v>
      </c>
      <c r="C26118">
        <v>85.588819999999998</v>
      </c>
      <c r="E26118">
        <v>558.34</v>
      </c>
      <c r="F26118">
        <v>0.81210000000000004</v>
      </c>
    </row>
    <row r="26119" spans="2:6" x14ac:dyDescent="0.45">
      <c r="B26119">
        <v>556.98</v>
      </c>
      <c r="C26119">
        <v>85.588819999999998</v>
      </c>
      <c r="E26119">
        <v>558.36</v>
      </c>
      <c r="F26119">
        <v>0.81210000000000004</v>
      </c>
    </row>
    <row r="26120" spans="2:6" x14ac:dyDescent="0.45">
      <c r="B26120">
        <v>557.01</v>
      </c>
      <c r="C26120">
        <v>85.588819999999998</v>
      </c>
      <c r="E26120">
        <v>558.38</v>
      </c>
      <c r="F26120">
        <v>0.81210000000000004</v>
      </c>
    </row>
    <row r="26121" spans="2:6" x14ac:dyDescent="0.45">
      <c r="B26121">
        <v>557.03</v>
      </c>
      <c r="C26121">
        <v>85.581500000000005</v>
      </c>
      <c r="E26121">
        <v>558.41</v>
      </c>
      <c r="F26121">
        <v>0.81210000000000004</v>
      </c>
    </row>
    <row r="26122" spans="2:6" x14ac:dyDescent="0.45">
      <c r="B26122">
        <v>557.05999999999995</v>
      </c>
      <c r="C26122">
        <v>85.581500000000005</v>
      </c>
      <c r="E26122">
        <v>558.42999999999995</v>
      </c>
      <c r="F26122">
        <v>0.81210000000000004</v>
      </c>
    </row>
    <row r="26123" spans="2:6" x14ac:dyDescent="0.45">
      <c r="B26123">
        <v>557.07000000000005</v>
      </c>
      <c r="C26123">
        <v>85.588819999999998</v>
      </c>
      <c r="E26123">
        <v>558.44000000000005</v>
      </c>
      <c r="F26123">
        <v>0.81210000000000004</v>
      </c>
    </row>
    <row r="26124" spans="2:6" x14ac:dyDescent="0.45">
      <c r="B26124">
        <v>557.08000000000004</v>
      </c>
      <c r="C26124">
        <v>85.581500000000005</v>
      </c>
      <c r="E26124">
        <v>558.47</v>
      </c>
      <c r="F26124">
        <v>0.81210000000000004</v>
      </c>
    </row>
    <row r="26125" spans="2:6" x14ac:dyDescent="0.45">
      <c r="B26125">
        <v>557.11</v>
      </c>
      <c r="C26125">
        <v>85.581500000000005</v>
      </c>
      <c r="E26125">
        <v>558.49</v>
      </c>
      <c r="F26125">
        <v>0.81210000000000004</v>
      </c>
    </row>
    <row r="26126" spans="2:6" x14ac:dyDescent="0.45">
      <c r="B26126">
        <v>557.13</v>
      </c>
      <c r="C26126">
        <v>85.581500000000005</v>
      </c>
      <c r="E26126">
        <v>558.51</v>
      </c>
      <c r="F26126">
        <v>0.80900000000000005</v>
      </c>
    </row>
    <row r="26127" spans="2:6" x14ac:dyDescent="0.45">
      <c r="B26127">
        <v>557.15</v>
      </c>
      <c r="C26127">
        <v>85.581500000000005</v>
      </c>
      <c r="E26127">
        <v>558.53</v>
      </c>
      <c r="F26127">
        <v>0.80900000000000005</v>
      </c>
    </row>
    <row r="26128" spans="2:6" x14ac:dyDescent="0.45">
      <c r="B26128">
        <v>557.17999999999995</v>
      </c>
      <c r="C26128">
        <v>85.581500000000005</v>
      </c>
      <c r="E26128">
        <v>558.54999999999995</v>
      </c>
      <c r="F26128">
        <v>0.81210000000000004</v>
      </c>
    </row>
    <row r="26129" spans="2:6" x14ac:dyDescent="0.45">
      <c r="B26129">
        <v>557.19000000000005</v>
      </c>
      <c r="C26129">
        <v>85.581500000000005</v>
      </c>
      <c r="E26129">
        <v>558.57000000000005</v>
      </c>
      <c r="F26129">
        <v>0.80900000000000005</v>
      </c>
    </row>
    <row r="26130" spans="2:6" x14ac:dyDescent="0.45">
      <c r="B26130">
        <v>557.21</v>
      </c>
      <c r="C26130">
        <v>85.581500000000005</v>
      </c>
      <c r="E26130">
        <v>558.6</v>
      </c>
      <c r="F26130">
        <v>0.81210000000000004</v>
      </c>
    </row>
    <row r="26131" spans="2:6" x14ac:dyDescent="0.45">
      <c r="B26131">
        <v>557.23</v>
      </c>
      <c r="C26131">
        <v>85.581500000000005</v>
      </c>
      <c r="E26131">
        <v>558.62</v>
      </c>
      <c r="F26131">
        <v>0.80900000000000005</v>
      </c>
    </row>
    <row r="26132" spans="2:6" x14ac:dyDescent="0.45">
      <c r="B26132">
        <v>557.26</v>
      </c>
      <c r="C26132">
        <v>85.581500000000005</v>
      </c>
      <c r="E26132">
        <v>558.63</v>
      </c>
      <c r="F26132">
        <v>0.81210000000000004</v>
      </c>
    </row>
    <row r="26133" spans="2:6" x14ac:dyDescent="0.45">
      <c r="B26133">
        <v>557.27</v>
      </c>
      <c r="C26133">
        <v>85.581500000000005</v>
      </c>
      <c r="E26133">
        <v>558.66</v>
      </c>
      <c r="F26133">
        <v>0.81210000000000004</v>
      </c>
    </row>
    <row r="26134" spans="2:6" x14ac:dyDescent="0.45">
      <c r="B26134">
        <v>557.29</v>
      </c>
      <c r="C26134">
        <v>85.581500000000005</v>
      </c>
      <c r="E26134">
        <v>558.69000000000005</v>
      </c>
      <c r="F26134">
        <v>0.81210000000000004</v>
      </c>
    </row>
    <row r="26135" spans="2:6" x14ac:dyDescent="0.45">
      <c r="B26135">
        <v>557.30999999999995</v>
      </c>
      <c r="C26135">
        <v>85.581500000000005</v>
      </c>
      <c r="E26135">
        <v>558.69000000000005</v>
      </c>
      <c r="F26135">
        <v>0.81210000000000004</v>
      </c>
    </row>
    <row r="26136" spans="2:6" x14ac:dyDescent="0.45">
      <c r="B26136">
        <v>557.35</v>
      </c>
      <c r="C26136">
        <v>85.581500000000005</v>
      </c>
      <c r="E26136">
        <v>558.71</v>
      </c>
      <c r="F26136">
        <v>0.80900000000000005</v>
      </c>
    </row>
    <row r="26137" spans="2:6" x14ac:dyDescent="0.45">
      <c r="B26137">
        <v>557.36</v>
      </c>
      <c r="C26137">
        <v>85.581500000000005</v>
      </c>
      <c r="E26137">
        <v>558.74</v>
      </c>
      <c r="F26137">
        <v>0.81210000000000004</v>
      </c>
    </row>
    <row r="26138" spans="2:6" x14ac:dyDescent="0.45">
      <c r="B26138">
        <v>557.38</v>
      </c>
      <c r="C26138">
        <v>85.581500000000005</v>
      </c>
      <c r="E26138">
        <v>558.76</v>
      </c>
      <c r="F26138">
        <v>0.81210000000000004</v>
      </c>
    </row>
    <row r="26139" spans="2:6" x14ac:dyDescent="0.45">
      <c r="B26139">
        <v>557.4</v>
      </c>
      <c r="C26139">
        <v>85.581500000000005</v>
      </c>
      <c r="E26139">
        <v>558.78</v>
      </c>
      <c r="F26139">
        <v>0.81210000000000004</v>
      </c>
    </row>
    <row r="26140" spans="2:6" x14ac:dyDescent="0.45">
      <c r="B26140">
        <v>557.42999999999995</v>
      </c>
      <c r="C26140">
        <v>85.581500000000005</v>
      </c>
      <c r="E26140">
        <v>558.79999999999995</v>
      </c>
      <c r="F26140">
        <v>0.80900000000000005</v>
      </c>
    </row>
    <row r="26141" spans="2:6" x14ac:dyDescent="0.45">
      <c r="B26141">
        <v>557.45000000000005</v>
      </c>
      <c r="C26141">
        <v>85.581500000000005</v>
      </c>
      <c r="E26141">
        <v>558.82000000000005</v>
      </c>
      <c r="F26141">
        <v>0.80900000000000005</v>
      </c>
    </row>
    <row r="26142" spans="2:6" x14ac:dyDescent="0.45">
      <c r="B26142">
        <v>557.46</v>
      </c>
      <c r="C26142">
        <v>85.574179999999998</v>
      </c>
      <c r="E26142">
        <v>558.85</v>
      </c>
      <c r="F26142">
        <v>0.80900000000000005</v>
      </c>
    </row>
    <row r="26143" spans="2:6" x14ac:dyDescent="0.45">
      <c r="B26143">
        <v>557.48</v>
      </c>
      <c r="C26143">
        <v>85.581500000000005</v>
      </c>
      <c r="E26143">
        <v>558.87</v>
      </c>
      <c r="F26143">
        <v>0.80900000000000005</v>
      </c>
    </row>
    <row r="26144" spans="2:6" x14ac:dyDescent="0.45">
      <c r="B26144">
        <v>557.5</v>
      </c>
      <c r="C26144">
        <v>85.581500000000005</v>
      </c>
      <c r="E26144">
        <v>558.89</v>
      </c>
      <c r="F26144">
        <v>0.80900000000000005</v>
      </c>
    </row>
    <row r="26145" spans="2:6" x14ac:dyDescent="0.45">
      <c r="B26145">
        <v>557.53</v>
      </c>
      <c r="C26145">
        <v>85.581500000000005</v>
      </c>
      <c r="E26145">
        <v>558.91999999999996</v>
      </c>
      <c r="F26145">
        <v>0.80900000000000005</v>
      </c>
    </row>
    <row r="26146" spans="2:6" x14ac:dyDescent="0.45">
      <c r="B26146">
        <v>557.54999999999995</v>
      </c>
      <c r="C26146">
        <v>85.581500000000005</v>
      </c>
      <c r="E26146">
        <v>558.92999999999995</v>
      </c>
      <c r="F26146">
        <v>0.80900000000000005</v>
      </c>
    </row>
    <row r="26147" spans="2:6" x14ac:dyDescent="0.45">
      <c r="B26147">
        <v>557.57000000000005</v>
      </c>
      <c r="C26147">
        <v>85.574179999999998</v>
      </c>
      <c r="E26147">
        <v>558.95000000000005</v>
      </c>
      <c r="F26147">
        <v>0.80900000000000005</v>
      </c>
    </row>
    <row r="26148" spans="2:6" x14ac:dyDescent="0.45">
      <c r="B26148">
        <v>557.59</v>
      </c>
      <c r="C26148">
        <v>85.574179999999998</v>
      </c>
      <c r="E26148">
        <v>558.97</v>
      </c>
      <c r="F26148">
        <v>0.81210000000000004</v>
      </c>
    </row>
    <row r="26149" spans="2:6" x14ac:dyDescent="0.45">
      <c r="B26149">
        <v>557.61</v>
      </c>
      <c r="C26149">
        <v>85.574179999999998</v>
      </c>
      <c r="E26149">
        <v>559</v>
      </c>
      <c r="F26149">
        <v>0.80900000000000005</v>
      </c>
    </row>
    <row r="26150" spans="2:6" x14ac:dyDescent="0.45">
      <c r="B26150">
        <v>557.64</v>
      </c>
      <c r="C26150">
        <v>85.574179999999998</v>
      </c>
      <c r="E26150">
        <v>559.02</v>
      </c>
      <c r="F26150">
        <v>0.80900000000000005</v>
      </c>
    </row>
    <row r="26151" spans="2:6" x14ac:dyDescent="0.45">
      <c r="B26151">
        <v>557.65</v>
      </c>
      <c r="C26151">
        <v>85.581500000000005</v>
      </c>
      <c r="E26151">
        <v>559.03</v>
      </c>
      <c r="F26151">
        <v>0.81210000000000004</v>
      </c>
    </row>
    <row r="26152" spans="2:6" x14ac:dyDescent="0.45">
      <c r="B26152">
        <v>557.67999999999995</v>
      </c>
      <c r="C26152">
        <v>85.574179999999998</v>
      </c>
      <c r="E26152">
        <v>559.05999999999995</v>
      </c>
      <c r="F26152">
        <v>0.81210000000000004</v>
      </c>
    </row>
    <row r="26153" spans="2:6" x14ac:dyDescent="0.45">
      <c r="B26153">
        <v>557.70000000000005</v>
      </c>
      <c r="C26153">
        <v>85.581500000000005</v>
      </c>
      <c r="E26153">
        <v>559.08000000000004</v>
      </c>
      <c r="F26153">
        <v>0.81210000000000004</v>
      </c>
    </row>
    <row r="26154" spans="2:6" x14ac:dyDescent="0.45">
      <c r="B26154">
        <v>557.73</v>
      </c>
      <c r="C26154">
        <v>85.574179999999998</v>
      </c>
      <c r="E26154">
        <v>559.09</v>
      </c>
      <c r="F26154">
        <v>0.80900000000000005</v>
      </c>
    </row>
    <row r="26155" spans="2:6" x14ac:dyDescent="0.45">
      <c r="B26155">
        <v>557.74</v>
      </c>
      <c r="C26155">
        <v>85.574179999999998</v>
      </c>
      <c r="E26155">
        <v>559.12</v>
      </c>
      <c r="F26155">
        <v>0.81210000000000004</v>
      </c>
    </row>
    <row r="26156" spans="2:6" x14ac:dyDescent="0.45">
      <c r="B26156">
        <v>557.76</v>
      </c>
      <c r="C26156">
        <v>85.574179999999998</v>
      </c>
      <c r="E26156">
        <v>559.14</v>
      </c>
      <c r="F26156">
        <v>0.80900000000000005</v>
      </c>
    </row>
    <row r="26157" spans="2:6" x14ac:dyDescent="0.45">
      <c r="B26157">
        <v>557.78</v>
      </c>
      <c r="C26157">
        <v>85.574179999999998</v>
      </c>
      <c r="E26157">
        <v>559.16999999999996</v>
      </c>
      <c r="F26157">
        <v>0.80900000000000005</v>
      </c>
    </row>
    <row r="26158" spans="2:6" x14ac:dyDescent="0.45">
      <c r="B26158">
        <v>557.80999999999995</v>
      </c>
      <c r="C26158">
        <v>85.574179999999998</v>
      </c>
      <c r="E26158">
        <v>559.17999999999995</v>
      </c>
      <c r="F26158">
        <v>0.80900000000000005</v>
      </c>
    </row>
    <row r="26159" spans="2:6" x14ac:dyDescent="0.45">
      <c r="B26159">
        <v>557.83000000000004</v>
      </c>
      <c r="C26159">
        <v>85.574179999999998</v>
      </c>
      <c r="E26159">
        <v>559.20000000000005</v>
      </c>
      <c r="F26159">
        <v>0.80900000000000005</v>
      </c>
    </row>
    <row r="26160" spans="2:6" x14ac:dyDescent="0.45">
      <c r="B26160">
        <v>557.85</v>
      </c>
      <c r="C26160">
        <v>85.574179999999998</v>
      </c>
      <c r="E26160">
        <v>559.22</v>
      </c>
      <c r="F26160">
        <v>0.80900000000000005</v>
      </c>
    </row>
    <row r="26161" spans="2:6" x14ac:dyDescent="0.45">
      <c r="B26161">
        <v>557.88</v>
      </c>
      <c r="C26161">
        <v>85.574179999999998</v>
      </c>
      <c r="E26161">
        <v>559.24</v>
      </c>
      <c r="F26161">
        <v>0.80900000000000005</v>
      </c>
    </row>
    <row r="26162" spans="2:6" x14ac:dyDescent="0.45">
      <c r="B26162">
        <v>557.9</v>
      </c>
      <c r="C26162">
        <v>85.566860000000005</v>
      </c>
      <c r="E26162">
        <v>559.27</v>
      </c>
      <c r="F26162">
        <v>0.80900000000000005</v>
      </c>
    </row>
    <row r="26163" spans="2:6" x14ac:dyDescent="0.45">
      <c r="B26163">
        <v>557.91</v>
      </c>
      <c r="C26163">
        <v>85.566860000000005</v>
      </c>
      <c r="E26163">
        <v>559.28</v>
      </c>
      <c r="F26163">
        <v>0.80900000000000005</v>
      </c>
    </row>
    <row r="26164" spans="2:6" x14ac:dyDescent="0.45">
      <c r="B26164">
        <v>557.92999999999995</v>
      </c>
      <c r="C26164">
        <v>85.566860000000005</v>
      </c>
      <c r="E26164">
        <v>559.29999999999995</v>
      </c>
      <c r="F26164">
        <v>0.80900000000000005</v>
      </c>
    </row>
    <row r="26165" spans="2:6" x14ac:dyDescent="0.45">
      <c r="B26165">
        <v>557.96</v>
      </c>
      <c r="C26165">
        <v>85.566860000000005</v>
      </c>
      <c r="E26165">
        <v>559.33000000000004</v>
      </c>
      <c r="F26165">
        <v>0.80900000000000005</v>
      </c>
    </row>
    <row r="26166" spans="2:6" x14ac:dyDescent="0.45">
      <c r="B26166">
        <v>557.97</v>
      </c>
      <c r="C26166">
        <v>85.566860000000005</v>
      </c>
      <c r="E26166">
        <v>559.35</v>
      </c>
      <c r="F26166">
        <v>0.80900000000000005</v>
      </c>
    </row>
    <row r="26167" spans="2:6" x14ac:dyDescent="0.45">
      <c r="B26167">
        <v>557.99</v>
      </c>
      <c r="C26167">
        <v>85.574179999999998</v>
      </c>
      <c r="E26167">
        <v>559.36</v>
      </c>
      <c r="F26167">
        <v>0.80900000000000005</v>
      </c>
    </row>
    <row r="26168" spans="2:6" x14ac:dyDescent="0.45">
      <c r="B26168">
        <v>558.01</v>
      </c>
      <c r="C26168">
        <v>85.566860000000005</v>
      </c>
      <c r="E26168">
        <v>559.39</v>
      </c>
      <c r="F26168">
        <v>0.80900000000000005</v>
      </c>
    </row>
    <row r="26169" spans="2:6" x14ac:dyDescent="0.45">
      <c r="B26169">
        <v>558.04</v>
      </c>
      <c r="C26169">
        <v>85.566860000000005</v>
      </c>
      <c r="E26169">
        <v>559.41999999999996</v>
      </c>
      <c r="F26169">
        <v>0.81210000000000004</v>
      </c>
    </row>
    <row r="26170" spans="2:6" x14ac:dyDescent="0.45">
      <c r="B26170">
        <v>558.05999999999995</v>
      </c>
      <c r="C26170">
        <v>85.566860000000005</v>
      </c>
      <c r="E26170">
        <v>559.42999999999995</v>
      </c>
      <c r="F26170">
        <v>0.81210000000000004</v>
      </c>
    </row>
    <row r="26171" spans="2:6" x14ac:dyDescent="0.45">
      <c r="B26171">
        <v>558.07000000000005</v>
      </c>
      <c r="C26171">
        <v>85.574179999999998</v>
      </c>
      <c r="E26171">
        <v>559.45000000000005</v>
      </c>
      <c r="F26171">
        <v>0.81210000000000004</v>
      </c>
    </row>
    <row r="26172" spans="2:6" x14ac:dyDescent="0.45">
      <c r="B26172">
        <v>558.09</v>
      </c>
      <c r="C26172">
        <v>85.566860000000005</v>
      </c>
      <c r="E26172">
        <v>559.46</v>
      </c>
      <c r="F26172">
        <v>0.81210000000000004</v>
      </c>
    </row>
    <row r="26173" spans="2:6" x14ac:dyDescent="0.45">
      <c r="B26173">
        <v>558.12</v>
      </c>
      <c r="C26173">
        <v>85.566860000000005</v>
      </c>
      <c r="E26173">
        <v>559.5</v>
      </c>
      <c r="F26173">
        <v>0.81210000000000004</v>
      </c>
    </row>
    <row r="26174" spans="2:6" x14ac:dyDescent="0.45">
      <c r="B26174">
        <v>558.14</v>
      </c>
      <c r="C26174">
        <v>85.566860000000005</v>
      </c>
      <c r="E26174">
        <v>559.51</v>
      </c>
      <c r="F26174">
        <v>0.81210000000000004</v>
      </c>
    </row>
    <row r="26175" spans="2:6" x14ac:dyDescent="0.45">
      <c r="B26175">
        <v>558.16</v>
      </c>
      <c r="C26175">
        <v>85.566860000000005</v>
      </c>
      <c r="E26175">
        <v>559.54</v>
      </c>
      <c r="F26175">
        <v>0.81210000000000004</v>
      </c>
    </row>
    <row r="26176" spans="2:6" x14ac:dyDescent="0.45">
      <c r="B26176">
        <v>558.17999999999995</v>
      </c>
      <c r="C26176">
        <v>85.566860000000005</v>
      </c>
      <c r="E26176">
        <v>559.55999999999995</v>
      </c>
      <c r="F26176">
        <v>0.81210000000000004</v>
      </c>
    </row>
    <row r="26177" spans="2:6" x14ac:dyDescent="0.45">
      <c r="B26177">
        <v>558.21</v>
      </c>
      <c r="C26177">
        <v>85.566860000000005</v>
      </c>
      <c r="E26177">
        <v>559.58000000000004</v>
      </c>
      <c r="F26177">
        <v>0.81210000000000004</v>
      </c>
    </row>
    <row r="26178" spans="2:6" x14ac:dyDescent="0.45">
      <c r="B26178">
        <v>558.23</v>
      </c>
      <c r="C26178">
        <v>85.566860000000005</v>
      </c>
      <c r="E26178">
        <v>559.61</v>
      </c>
      <c r="F26178">
        <v>0.81520000000000004</v>
      </c>
    </row>
    <row r="26179" spans="2:6" x14ac:dyDescent="0.45">
      <c r="B26179">
        <v>558.25</v>
      </c>
      <c r="C26179">
        <v>85.566860000000005</v>
      </c>
      <c r="E26179">
        <v>559.63</v>
      </c>
      <c r="F26179">
        <v>0.81520000000000004</v>
      </c>
    </row>
    <row r="26180" spans="2:6" x14ac:dyDescent="0.45">
      <c r="B26180">
        <v>558.27</v>
      </c>
      <c r="C26180">
        <v>85.566860000000005</v>
      </c>
      <c r="E26180">
        <v>559.65</v>
      </c>
      <c r="F26180">
        <v>0.81210000000000004</v>
      </c>
    </row>
    <row r="26181" spans="2:6" x14ac:dyDescent="0.45">
      <c r="B26181">
        <v>558.29</v>
      </c>
      <c r="C26181">
        <v>85.559539999999998</v>
      </c>
      <c r="E26181">
        <v>559.66999999999996</v>
      </c>
      <c r="F26181">
        <v>0.81210000000000004</v>
      </c>
    </row>
    <row r="26182" spans="2:6" x14ac:dyDescent="0.45">
      <c r="B26182">
        <v>558.30999999999995</v>
      </c>
      <c r="C26182">
        <v>85.566860000000005</v>
      </c>
      <c r="E26182">
        <v>559.69000000000005</v>
      </c>
      <c r="F26182">
        <v>0.81210000000000004</v>
      </c>
    </row>
    <row r="26183" spans="2:6" x14ac:dyDescent="0.45">
      <c r="B26183">
        <v>558.33000000000004</v>
      </c>
      <c r="C26183">
        <v>85.566860000000005</v>
      </c>
      <c r="E26183">
        <v>559.71</v>
      </c>
      <c r="F26183">
        <v>0.81210000000000004</v>
      </c>
    </row>
    <row r="26184" spans="2:6" x14ac:dyDescent="0.45">
      <c r="B26184">
        <v>558.35</v>
      </c>
      <c r="C26184">
        <v>85.559539999999998</v>
      </c>
      <c r="E26184">
        <v>559.74</v>
      </c>
      <c r="F26184">
        <v>0.81210000000000004</v>
      </c>
    </row>
    <row r="26185" spans="2:6" x14ac:dyDescent="0.45">
      <c r="B26185">
        <v>558.38</v>
      </c>
      <c r="C26185">
        <v>85.566860000000005</v>
      </c>
      <c r="E26185">
        <v>559.75</v>
      </c>
      <c r="F26185">
        <v>0.81210000000000004</v>
      </c>
    </row>
    <row r="26186" spans="2:6" x14ac:dyDescent="0.45">
      <c r="B26186">
        <v>558.4</v>
      </c>
      <c r="C26186">
        <v>85.566860000000005</v>
      </c>
      <c r="E26186">
        <v>559.76</v>
      </c>
      <c r="F26186">
        <v>0.81210000000000004</v>
      </c>
    </row>
    <row r="26187" spans="2:6" x14ac:dyDescent="0.45">
      <c r="B26187">
        <v>558.41</v>
      </c>
      <c r="C26187">
        <v>85.566860000000005</v>
      </c>
      <c r="E26187">
        <v>559.78</v>
      </c>
      <c r="F26187">
        <v>0.81210000000000004</v>
      </c>
    </row>
    <row r="26188" spans="2:6" x14ac:dyDescent="0.45">
      <c r="B26188">
        <v>558.44000000000005</v>
      </c>
      <c r="C26188">
        <v>85.566860000000005</v>
      </c>
      <c r="E26188">
        <v>559.80999999999995</v>
      </c>
      <c r="F26188">
        <v>0.81210000000000004</v>
      </c>
    </row>
    <row r="26189" spans="2:6" x14ac:dyDescent="0.45">
      <c r="B26189">
        <v>558.46</v>
      </c>
      <c r="C26189">
        <v>85.566860000000005</v>
      </c>
      <c r="E26189">
        <v>559.84</v>
      </c>
      <c r="F26189">
        <v>0.81210000000000004</v>
      </c>
    </row>
    <row r="26190" spans="2:6" x14ac:dyDescent="0.45">
      <c r="B26190">
        <v>558.48</v>
      </c>
      <c r="C26190">
        <v>85.566860000000005</v>
      </c>
      <c r="E26190">
        <v>559.85</v>
      </c>
      <c r="F26190">
        <v>0.81210000000000004</v>
      </c>
    </row>
    <row r="26191" spans="2:6" x14ac:dyDescent="0.45">
      <c r="B26191">
        <v>558.5</v>
      </c>
      <c r="C26191">
        <v>85.566860000000005</v>
      </c>
      <c r="E26191">
        <v>559.87</v>
      </c>
      <c r="F26191">
        <v>0.81210000000000004</v>
      </c>
    </row>
    <row r="26192" spans="2:6" x14ac:dyDescent="0.45">
      <c r="B26192">
        <v>558.52</v>
      </c>
      <c r="C26192">
        <v>85.566860000000005</v>
      </c>
      <c r="E26192">
        <v>559.9</v>
      </c>
      <c r="F26192">
        <v>0.81210000000000004</v>
      </c>
    </row>
    <row r="26193" spans="2:6" x14ac:dyDescent="0.45">
      <c r="B26193">
        <v>558.54</v>
      </c>
      <c r="C26193">
        <v>85.566860000000005</v>
      </c>
      <c r="E26193">
        <v>559.91</v>
      </c>
      <c r="F26193">
        <v>0.81210000000000004</v>
      </c>
    </row>
    <row r="26194" spans="2:6" x14ac:dyDescent="0.45">
      <c r="B26194">
        <v>558.55999999999995</v>
      </c>
      <c r="C26194">
        <v>85.566860000000005</v>
      </c>
      <c r="E26194">
        <v>559.92999999999995</v>
      </c>
      <c r="F26194">
        <v>0.81210000000000004</v>
      </c>
    </row>
    <row r="26195" spans="2:6" x14ac:dyDescent="0.45">
      <c r="B26195">
        <v>558.59</v>
      </c>
      <c r="C26195">
        <v>85.559539999999998</v>
      </c>
      <c r="E26195">
        <v>559.95000000000005</v>
      </c>
      <c r="F26195">
        <v>0.81210000000000004</v>
      </c>
    </row>
    <row r="26196" spans="2:6" x14ac:dyDescent="0.45">
      <c r="B26196">
        <v>558.61</v>
      </c>
      <c r="C26196">
        <v>85.566860000000005</v>
      </c>
      <c r="E26196">
        <v>559.99</v>
      </c>
      <c r="F26196">
        <v>0.81520000000000004</v>
      </c>
    </row>
    <row r="26197" spans="2:6" x14ac:dyDescent="0.45">
      <c r="B26197">
        <v>558.63</v>
      </c>
      <c r="C26197">
        <v>85.566860000000005</v>
      </c>
      <c r="E26197">
        <v>560</v>
      </c>
      <c r="F26197">
        <v>0.81210000000000004</v>
      </c>
    </row>
    <row r="26198" spans="2:6" x14ac:dyDescent="0.45">
      <c r="B26198">
        <v>558.65</v>
      </c>
      <c r="C26198">
        <v>85.566860000000005</v>
      </c>
      <c r="E26198">
        <v>560.02</v>
      </c>
      <c r="F26198">
        <v>0.80900000000000005</v>
      </c>
    </row>
    <row r="26199" spans="2:6" x14ac:dyDescent="0.45">
      <c r="B26199">
        <v>558.66999999999996</v>
      </c>
      <c r="C26199">
        <v>85.566860000000005</v>
      </c>
      <c r="E26199">
        <v>560.04</v>
      </c>
      <c r="F26199">
        <v>0.81210000000000004</v>
      </c>
    </row>
    <row r="26200" spans="2:6" x14ac:dyDescent="0.45">
      <c r="B26200">
        <v>558.69000000000005</v>
      </c>
      <c r="C26200">
        <v>85.566860000000005</v>
      </c>
      <c r="E26200">
        <v>560.05999999999995</v>
      </c>
      <c r="F26200">
        <v>0.81210000000000004</v>
      </c>
    </row>
    <row r="26201" spans="2:6" x14ac:dyDescent="0.45">
      <c r="B26201">
        <v>558.71</v>
      </c>
      <c r="C26201">
        <v>85.566860000000005</v>
      </c>
      <c r="E26201">
        <v>560.08000000000004</v>
      </c>
      <c r="F26201">
        <v>0.80900000000000005</v>
      </c>
    </row>
    <row r="26202" spans="2:6" x14ac:dyDescent="0.45">
      <c r="B26202">
        <v>558.73</v>
      </c>
      <c r="C26202">
        <v>85.566860000000005</v>
      </c>
      <c r="E26202">
        <v>560.1</v>
      </c>
      <c r="F26202">
        <v>0.81210000000000004</v>
      </c>
    </row>
    <row r="26203" spans="2:6" x14ac:dyDescent="0.45">
      <c r="B26203">
        <v>558.75</v>
      </c>
      <c r="C26203">
        <v>85.559539999999998</v>
      </c>
      <c r="E26203">
        <v>560.13</v>
      </c>
      <c r="F26203">
        <v>0.81210000000000004</v>
      </c>
    </row>
    <row r="26204" spans="2:6" x14ac:dyDescent="0.45">
      <c r="B26204">
        <v>558.77</v>
      </c>
      <c r="C26204">
        <v>85.559539999999998</v>
      </c>
      <c r="E26204">
        <v>560.15</v>
      </c>
      <c r="F26204">
        <v>0.81210000000000004</v>
      </c>
    </row>
    <row r="26205" spans="2:6" x14ac:dyDescent="0.45">
      <c r="B26205">
        <v>558.79</v>
      </c>
      <c r="C26205">
        <v>85.566860000000005</v>
      </c>
      <c r="E26205">
        <v>560.16999999999996</v>
      </c>
      <c r="F26205">
        <v>0.80900000000000005</v>
      </c>
    </row>
    <row r="26206" spans="2:6" x14ac:dyDescent="0.45">
      <c r="B26206">
        <v>558.82000000000005</v>
      </c>
      <c r="C26206">
        <v>85.574179999999998</v>
      </c>
      <c r="E26206">
        <v>560.17999999999995</v>
      </c>
      <c r="F26206">
        <v>0.80900000000000005</v>
      </c>
    </row>
    <row r="26207" spans="2:6" x14ac:dyDescent="0.45">
      <c r="B26207">
        <v>558.84</v>
      </c>
      <c r="C26207">
        <v>85.574179999999998</v>
      </c>
      <c r="E26207">
        <v>560.21</v>
      </c>
      <c r="F26207">
        <v>0.80900000000000005</v>
      </c>
    </row>
    <row r="26208" spans="2:6" x14ac:dyDescent="0.45">
      <c r="B26208">
        <v>558.85</v>
      </c>
      <c r="C26208">
        <v>85.574179999999998</v>
      </c>
      <c r="E26208">
        <v>560.23</v>
      </c>
      <c r="F26208">
        <v>0.80900000000000005</v>
      </c>
    </row>
    <row r="26209" spans="2:6" x14ac:dyDescent="0.45">
      <c r="B26209">
        <v>558.88</v>
      </c>
      <c r="C26209">
        <v>85.566860000000005</v>
      </c>
      <c r="E26209">
        <v>560.25</v>
      </c>
      <c r="F26209">
        <v>0.80900000000000005</v>
      </c>
    </row>
    <row r="26210" spans="2:6" x14ac:dyDescent="0.45">
      <c r="B26210">
        <v>558.9</v>
      </c>
      <c r="C26210">
        <v>85.566860000000005</v>
      </c>
      <c r="E26210">
        <v>560.27</v>
      </c>
      <c r="F26210">
        <v>0.80900000000000005</v>
      </c>
    </row>
    <row r="26211" spans="2:6" x14ac:dyDescent="0.45">
      <c r="B26211">
        <v>558.92999999999995</v>
      </c>
      <c r="C26211">
        <v>85.566860000000005</v>
      </c>
      <c r="E26211">
        <v>560.29</v>
      </c>
      <c r="F26211">
        <v>0.80900000000000005</v>
      </c>
    </row>
    <row r="26212" spans="2:6" x14ac:dyDescent="0.45">
      <c r="B26212">
        <v>558.94000000000005</v>
      </c>
      <c r="C26212">
        <v>85.574179999999998</v>
      </c>
      <c r="E26212">
        <v>560.32000000000005</v>
      </c>
      <c r="F26212">
        <v>0.80900000000000005</v>
      </c>
    </row>
    <row r="26213" spans="2:6" x14ac:dyDescent="0.45">
      <c r="B26213">
        <v>558.96</v>
      </c>
      <c r="C26213">
        <v>85.574179999999998</v>
      </c>
      <c r="E26213">
        <v>560.34</v>
      </c>
      <c r="F26213">
        <v>0.80900000000000005</v>
      </c>
    </row>
    <row r="26214" spans="2:6" x14ac:dyDescent="0.45">
      <c r="B26214">
        <v>558.98</v>
      </c>
      <c r="C26214">
        <v>85.566860000000005</v>
      </c>
      <c r="E26214">
        <v>560.36</v>
      </c>
      <c r="F26214">
        <v>0.80900000000000005</v>
      </c>
    </row>
    <row r="26215" spans="2:6" x14ac:dyDescent="0.45">
      <c r="B26215">
        <v>559.01</v>
      </c>
      <c r="C26215">
        <v>85.566860000000005</v>
      </c>
      <c r="E26215">
        <v>560.38</v>
      </c>
      <c r="F26215">
        <v>0.80900000000000005</v>
      </c>
    </row>
    <row r="26216" spans="2:6" x14ac:dyDescent="0.45">
      <c r="B26216">
        <v>559.03</v>
      </c>
      <c r="C26216">
        <v>85.566860000000005</v>
      </c>
      <c r="E26216">
        <v>560.4</v>
      </c>
      <c r="F26216">
        <v>0.80589999999999995</v>
      </c>
    </row>
    <row r="26217" spans="2:6" x14ac:dyDescent="0.45">
      <c r="B26217">
        <v>559.04</v>
      </c>
      <c r="C26217">
        <v>85.566860000000005</v>
      </c>
      <c r="E26217">
        <v>560.42999999999995</v>
      </c>
      <c r="F26217">
        <v>0.80900000000000005</v>
      </c>
    </row>
    <row r="26218" spans="2:6" x14ac:dyDescent="0.45">
      <c r="B26218">
        <v>559.07000000000005</v>
      </c>
      <c r="C26218">
        <v>85.574179999999998</v>
      </c>
      <c r="E26218">
        <v>560.44000000000005</v>
      </c>
      <c r="F26218">
        <v>0.80900000000000005</v>
      </c>
    </row>
    <row r="26219" spans="2:6" x14ac:dyDescent="0.45">
      <c r="B26219">
        <v>559.09</v>
      </c>
      <c r="C26219">
        <v>85.574179999999998</v>
      </c>
      <c r="E26219">
        <v>560.47</v>
      </c>
      <c r="F26219">
        <v>0.80589999999999995</v>
      </c>
    </row>
    <row r="26220" spans="2:6" x14ac:dyDescent="0.45">
      <c r="B26220">
        <v>559.11</v>
      </c>
      <c r="C26220">
        <v>85.566860000000005</v>
      </c>
      <c r="E26220">
        <v>560.48</v>
      </c>
      <c r="F26220">
        <v>0.80900000000000005</v>
      </c>
    </row>
    <row r="26221" spans="2:6" x14ac:dyDescent="0.45">
      <c r="B26221">
        <v>559.12</v>
      </c>
      <c r="C26221">
        <v>85.574179999999998</v>
      </c>
      <c r="E26221">
        <v>560.49</v>
      </c>
      <c r="F26221">
        <v>0.80589999999999995</v>
      </c>
    </row>
    <row r="26222" spans="2:6" x14ac:dyDescent="0.45">
      <c r="B26222">
        <v>559.15</v>
      </c>
      <c r="C26222">
        <v>85.574179999999998</v>
      </c>
      <c r="E26222">
        <v>560.52</v>
      </c>
      <c r="F26222">
        <v>0.80589999999999995</v>
      </c>
    </row>
    <row r="26223" spans="2:6" x14ac:dyDescent="0.45">
      <c r="B26223">
        <v>559.17999999999995</v>
      </c>
      <c r="C26223">
        <v>85.574179999999998</v>
      </c>
      <c r="E26223">
        <v>560.54999999999995</v>
      </c>
      <c r="F26223">
        <v>0.80900000000000005</v>
      </c>
    </row>
    <row r="26224" spans="2:6" x14ac:dyDescent="0.45">
      <c r="B26224">
        <v>559.20000000000005</v>
      </c>
      <c r="C26224">
        <v>85.574179999999998</v>
      </c>
      <c r="E26224">
        <v>560.57000000000005</v>
      </c>
      <c r="F26224">
        <v>0.80900000000000005</v>
      </c>
    </row>
    <row r="26225" spans="2:6" x14ac:dyDescent="0.45">
      <c r="B26225">
        <v>559.21</v>
      </c>
      <c r="C26225">
        <v>85.566860000000005</v>
      </c>
      <c r="E26225">
        <v>560.59</v>
      </c>
      <c r="F26225">
        <v>0.81210000000000004</v>
      </c>
    </row>
    <row r="26226" spans="2:6" x14ac:dyDescent="0.45">
      <c r="B26226">
        <v>559.25</v>
      </c>
      <c r="C26226">
        <v>85.566860000000005</v>
      </c>
      <c r="E26226">
        <v>560.61</v>
      </c>
      <c r="F26226">
        <v>0.80900000000000005</v>
      </c>
    </row>
    <row r="26227" spans="2:6" x14ac:dyDescent="0.45">
      <c r="B26227">
        <v>559.27</v>
      </c>
      <c r="C26227">
        <v>85.566860000000005</v>
      </c>
      <c r="E26227">
        <v>560.64</v>
      </c>
      <c r="F26227">
        <v>0.80900000000000005</v>
      </c>
    </row>
    <row r="26228" spans="2:6" x14ac:dyDescent="0.45">
      <c r="B26228">
        <v>559.28</v>
      </c>
      <c r="C26228">
        <v>85.566860000000005</v>
      </c>
      <c r="E26228">
        <v>560.65</v>
      </c>
      <c r="F26228">
        <v>0.80900000000000005</v>
      </c>
    </row>
    <row r="26229" spans="2:6" x14ac:dyDescent="0.45">
      <c r="B26229">
        <v>559.29999999999995</v>
      </c>
      <c r="C26229">
        <v>85.574179999999998</v>
      </c>
      <c r="E26229">
        <v>560.66999999999996</v>
      </c>
      <c r="F26229">
        <v>0.80900000000000005</v>
      </c>
    </row>
    <row r="26230" spans="2:6" x14ac:dyDescent="0.45">
      <c r="B26230">
        <v>559.30999999999995</v>
      </c>
      <c r="C26230">
        <v>85.566860000000005</v>
      </c>
      <c r="E26230">
        <v>560.69000000000005</v>
      </c>
      <c r="F26230">
        <v>0.80900000000000005</v>
      </c>
    </row>
    <row r="26231" spans="2:6" x14ac:dyDescent="0.45">
      <c r="B26231">
        <v>559.33000000000004</v>
      </c>
      <c r="C26231">
        <v>85.566860000000005</v>
      </c>
      <c r="E26231">
        <v>560.71</v>
      </c>
      <c r="F26231">
        <v>0.80589999999999995</v>
      </c>
    </row>
    <row r="26232" spans="2:6" x14ac:dyDescent="0.45">
      <c r="B26232">
        <v>559.36</v>
      </c>
      <c r="C26232">
        <v>85.574179999999998</v>
      </c>
      <c r="E26232">
        <v>560.74</v>
      </c>
      <c r="F26232">
        <v>0.80589999999999995</v>
      </c>
    </row>
    <row r="26233" spans="2:6" x14ac:dyDescent="0.45">
      <c r="B26233">
        <v>559.38</v>
      </c>
      <c r="C26233">
        <v>85.574179999999998</v>
      </c>
      <c r="E26233">
        <v>560.75</v>
      </c>
      <c r="F26233">
        <v>0.80589999999999995</v>
      </c>
    </row>
    <row r="26234" spans="2:6" x14ac:dyDescent="0.45">
      <c r="B26234">
        <v>559.41</v>
      </c>
      <c r="C26234">
        <v>85.574179999999998</v>
      </c>
      <c r="E26234">
        <v>560.77</v>
      </c>
      <c r="F26234">
        <v>0.80589999999999995</v>
      </c>
    </row>
    <row r="26235" spans="2:6" x14ac:dyDescent="0.45">
      <c r="B26235">
        <v>559.42999999999995</v>
      </c>
      <c r="C26235">
        <v>85.566860000000005</v>
      </c>
      <c r="E26235">
        <v>560.79</v>
      </c>
      <c r="F26235">
        <v>0.80589999999999995</v>
      </c>
    </row>
    <row r="26236" spans="2:6" x14ac:dyDescent="0.45">
      <c r="B26236">
        <v>559.46</v>
      </c>
      <c r="C26236">
        <v>85.566860000000005</v>
      </c>
      <c r="E26236">
        <v>560.82000000000005</v>
      </c>
      <c r="F26236">
        <v>0.80281000000000002</v>
      </c>
    </row>
    <row r="26237" spans="2:6" x14ac:dyDescent="0.45">
      <c r="B26237">
        <v>559.48</v>
      </c>
      <c r="C26237">
        <v>85.566860000000005</v>
      </c>
      <c r="E26237">
        <v>560.84</v>
      </c>
      <c r="F26237">
        <v>0.80589999999999995</v>
      </c>
    </row>
    <row r="26238" spans="2:6" x14ac:dyDescent="0.45">
      <c r="B26238">
        <v>559.49</v>
      </c>
      <c r="C26238">
        <v>85.566860000000005</v>
      </c>
      <c r="E26238">
        <v>560.85</v>
      </c>
      <c r="F26238">
        <v>0.79971000000000003</v>
      </c>
    </row>
    <row r="26239" spans="2:6" x14ac:dyDescent="0.45">
      <c r="B26239">
        <v>559.52</v>
      </c>
      <c r="C26239">
        <v>85.566860000000005</v>
      </c>
      <c r="E26239">
        <v>560.88</v>
      </c>
      <c r="F26239">
        <v>0.79971000000000003</v>
      </c>
    </row>
    <row r="26240" spans="2:6" x14ac:dyDescent="0.45">
      <c r="B26240">
        <v>559.53</v>
      </c>
      <c r="C26240">
        <v>85.574179999999998</v>
      </c>
      <c r="E26240">
        <v>560.9</v>
      </c>
      <c r="F26240">
        <v>0.80281000000000002</v>
      </c>
    </row>
    <row r="26241" spans="2:6" x14ac:dyDescent="0.45">
      <c r="B26241">
        <v>559.55999999999995</v>
      </c>
      <c r="C26241">
        <v>85.574179999999998</v>
      </c>
      <c r="E26241">
        <v>560.94000000000005</v>
      </c>
      <c r="F26241">
        <v>0.79971000000000003</v>
      </c>
    </row>
    <row r="26242" spans="2:6" x14ac:dyDescent="0.45">
      <c r="B26242">
        <v>559.57000000000005</v>
      </c>
      <c r="C26242">
        <v>85.574179999999998</v>
      </c>
      <c r="E26242">
        <v>560.94000000000005</v>
      </c>
      <c r="F26242">
        <v>0.79971000000000003</v>
      </c>
    </row>
    <row r="26243" spans="2:6" x14ac:dyDescent="0.45">
      <c r="B26243">
        <v>559.59</v>
      </c>
      <c r="C26243">
        <v>85.566860000000005</v>
      </c>
      <c r="E26243">
        <v>560.96</v>
      </c>
      <c r="F26243">
        <v>0.79971000000000003</v>
      </c>
    </row>
    <row r="26244" spans="2:6" x14ac:dyDescent="0.45">
      <c r="B26244">
        <v>559.63</v>
      </c>
      <c r="C26244">
        <v>85.566860000000005</v>
      </c>
      <c r="E26244">
        <v>560.98</v>
      </c>
      <c r="F26244">
        <v>0.79971000000000003</v>
      </c>
    </row>
    <row r="26245" spans="2:6" x14ac:dyDescent="0.45">
      <c r="B26245">
        <v>559.64</v>
      </c>
      <c r="C26245">
        <v>85.574179999999998</v>
      </c>
      <c r="E26245">
        <v>561</v>
      </c>
      <c r="F26245">
        <v>0.80281000000000002</v>
      </c>
    </row>
    <row r="26246" spans="2:6" x14ac:dyDescent="0.45">
      <c r="B26246">
        <v>559.66</v>
      </c>
      <c r="C26246">
        <v>85.574179999999998</v>
      </c>
      <c r="E26246">
        <v>561.02</v>
      </c>
      <c r="F26246">
        <v>0.80589999999999995</v>
      </c>
    </row>
    <row r="26247" spans="2:6" x14ac:dyDescent="0.45">
      <c r="B26247">
        <v>559.69000000000005</v>
      </c>
      <c r="C26247">
        <v>85.566860000000005</v>
      </c>
      <c r="E26247">
        <v>561.04</v>
      </c>
      <c r="F26247">
        <v>0.80281000000000002</v>
      </c>
    </row>
    <row r="26248" spans="2:6" x14ac:dyDescent="0.45">
      <c r="B26248">
        <v>559.71</v>
      </c>
      <c r="C26248">
        <v>85.566860000000005</v>
      </c>
      <c r="E26248">
        <v>561.08000000000004</v>
      </c>
      <c r="F26248">
        <v>0.80589999999999995</v>
      </c>
    </row>
    <row r="26249" spans="2:6" x14ac:dyDescent="0.45">
      <c r="B26249">
        <v>559.72</v>
      </c>
      <c r="C26249">
        <v>85.566860000000005</v>
      </c>
      <c r="E26249">
        <v>561.1</v>
      </c>
      <c r="F26249">
        <v>0.80589999999999995</v>
      </c>
    </row>
    <row r="26250" spans="2:6" x14ac:dyDescent="0.45">
      <c r="B26250">
        <v>559.74</v>
      </c>
      <c r="C26250">
        <v>85.566860000000005</v>
      </c>
      <c r="E26250">
        <v>561.11</v>
      </c>
      <c r="F26250">
        <v>0.80589999999999995</v>
      </c>
    </row>
    <row r="26251" spans="2:6" x14ac:dyDescent="0.45">
      <c r="B26251">
        <v>559.76</v>
      </c>
      <c r="C26251">
        <v>85.566860000000005</v>
      </c>
      <c r="E26251">
        <v>561.13</v>
      </c>
      <c r="F26251">
        <v>0.80281000000000002</v>
      </c>
    </row>
    <row r="26252" spans="2:6" x14ac:dyDescent="0.45">
      <c r="B26252">
        <v>559.79</v>
      </c>
      <c r="C26252">
        <v>85.574179999999998</v>
      </c>
      <c r="E26252">
        <v>561.16</v>
      </c>
      <c r="F26252">
        <v>0.79971000000000003</v>
      </c>
    </row>
    <row r="26253" spans="2:6" x14ac:dyDescent="0.45">
      <c r="B26253">
        <v>559.80999999999995</v>
      </c>
      <c r="C26253">
        <v>85.574179999999998</v>
      </c>
      <c r="E26253">
        <v>561.16999999999996</v>
      </c>
      <c r="F26253">
        <v>0.79971000000000003</v>
      </c>
    </row>
    <row r="26254" spans="2:6" x14ac:dyDescent="0.45">
      <c r="B26254">
        <v>559.83000000000004</v>
      </c>
      <c r="C26254">
        <v>85.574179999999998</v>
      </c>
      <c r="E26254">
        <v>561.19000000000005</v>
      </c>
      <c r="F26254">
        <v>0.79971000000000003</v>
      </c>
    </row>
    <row r="26255" spans="2:6" x14ac:dyDescent="0.45">
      <c r="B26255">
        <v>559.85</v>
      </c>
      <c r="C26255">
        <v>85.574179999999998</v>
      </c>
      <c r="E26255">
        <v>561.21</v>
      </c>
      <c r="F26255">
        <v>0.79971000000000003</v>
      </c>
    </row>
    <row r="26256" spans="2:6" x14ac:dyDescent="0.45">
      <c r="B26256">
        <v>559.87</v>
      </c>
      <c r="C26256">
        <v>85.574179999999998</v>
      </c>
      <c r="E26256">
        <v>561.23</v>
      </c>
      <c r="F26256">
        <v>0.79971000000000003</v>
      </c>
    </row>
    <row r="26257" spans="2:6" x14ac:dyDescent="0.45">
      <c r="B26257">
        <v>559.89</v>
      </c>
      <c r="C26257">
        <v>85.574179999999998</v>
      </c>
      <c r="E26257">
        <v>561.26</v>
      </c>
      <c r="F26257">
        <v>0.80281000000000002</v>
      </c>
    </row>
    <row r="26258" spans="2:6" x14ac:dyDescent="0.45">
      <c r="B26258">
        <v>559.91999999999996</v>
      </c>
      <c r="C26258">
        <v>85.566860000000005</v>
      </c>
      <c r="E26258">
        <v>561.28</v>
      </c>
      <c r="F26258">
        <v>0.80281000000000002</v>
      </c>
    </row>
    <row r="26259" spans="2:6" x14ac:dyDescent="0.45">
      <c r="B26259">
        <v>559.94000000000005</v>
      </c>
      <c r="C26259">
        <v>85.574179999999998</v>
      </c>
      <c r="E26259">
        <v>561.29999999999995</v>
      </c>
      <c r="F26259">
        <v>0.80281000000000002</v>
      </c>
    </row>
    <row r="26260" spans="2:6" x14ac:dyDescent="0.45">
      <c r="B26260">
        <v>559.95000000000005</v>
      </c>
      <c r="C26260">
        <v>85.574179999999998</v>
      </c>
      <c r="E26260">
        <v>561.32000000000005</v>
      </c>
      <c r="F26260">
        <v>0.79971000000000003</v>
      </c>
    </row>
    <row r="26261" spans="2:6" x14ac:dyDescent="0.45">
      <c r="B26261">
        <v>559.97</v>
      </c>
      <c r="C26261">
        <v>85.574179999999998</v>
      </c>
      <c r="E26261">
        <v>561.34</v>
      </c>
      <c r="F26261">
        <v>0.80281000000000002</v>
      </c>
    </row>
    <row r="26262" spans="2:6" x14ac:dyDescent="0.45">
      <c r="B26262">
        <v>560</v>
      </c>
      <c r="C26262">
        <v>85.574179999999998</v>
      </c>
      <c r="E26262">
        <v>561.36</v>
      </c>
      <c r="F26262">
        <v>0.80281000000000002</v>
      </c>
    </row>
    <row r="26263" spans="2:6" x14ac:dyDescent="0.45">
      <c r="B26263">
        <v>560.03</v>
      </c>
      <c r="C26263">
        <v>85.574179999999998</v>
      </c>
      <c r="E26263">
        <v>561.39</v>
      </c>
      <c r="F26263">
        <v>0.80281000000000002</v>
      </c>
    </row>
    <row r="26264" spans="2:6" x14ac:dyDescent="0.45">
      <c r="B26264">
        <v>560.04999999999995</v>
      </c>
      <c r="C26264">
        <v>85.574179999999998</v>
      </c>
      <c r="E26264">
        <v>561.41</v>
      </c>
      <c r="F26264">
        <v>0.80281000000000002</v>
      </c>
    </row>
    <row r="26265" spans="2:6" x14ac:dyDescent="0.45">
      <c r="B26265">
        <v>560.05999999999995</v>
      </c>
      <c r="C26265">
        <v>85.574179999999998</v>
      </c>
      <c r="E26265">
        <v>561.41999999999996</v>
      </c>
      <c r="F26265">
        <v>0.79971000000000003</v>
      </c>
    </row>
    <row r="26266" spans="2:6" x14ac:dyDescent="0.45">
      <c r="B26266">
        <v>560.07000000000005</v>
      </c>
      <c r="C26266">
        <v>85.574179999999998</v>
      </c>
      <c r="E26266">
        <v>561.44000000000005</v>
      </c>
      <c r="F26266">
        <v>0.80281000000000002</v>
      </c>
    </row>
    <row r="26267" spans="2:6" x14ac:dyDescent="0.45">
      <c r="B26267">
        <v>560.11</v>
      </c>
      <c r="C26267">
        <v>85.574179999999998</v>
      </c>
      <c r="E26267">
        <v>561.48</v>
      </c>
      <c r="F26267">
        <v>0.80281000000000002</v>
      </c>
    </row>
    <row r="26268" spans="2:6" x14ac:dyDescent="0.45">
      <c r="B26268">
        <v>560.13</v>
      </c>
      <c r="C26268">
        <v>85.566860000000005</v>
      </c>
      <c r="E26268">
        <v>561.5</v>
      </c>
      <c r="F26268">
        <v>0.80281000000000002</v>
      </c>
    </row>
    <row r="26269" spans="2:6" x14ac:dyDescent="0.45">
      <c r="B26269">
        <v>560.14</v>
      </c>
      <c r="C26269">
        <v>85.566860000000005</v>
      </c>
      <c r="E26269">
        <v>561.52</v>
      </c>
      <c r="F26269">
        <v>0.79971000000000003</v>
      </c>
    </row>
    <row r="26270" spans="2:6" x14ac:dyDescent="0.45">
      <c r="B26270">
        <v>560.17999999999995</v>
      </c>
      <c r="C26270">
        <v>85.566860000000005</v>
      </c>
      <c r="E26270">
        <v>561.53</v>
      </c>
      <c r="F26270">
        <v>0.79971000000000003</v>
      </c>
    </row>
    <row r="26271" spans="2:6" x14ac:dyDescent="0.45">
      <c r="B26271">
        <v>560.19000000000005</v>
      </c>
      <c r="C26271">
        <v>85.566860000000005</v>
      </c>
      <c r="E26271">
        <v>561.54999999999995</v>
      </c>
      <c r="F26271">
        <v>0.79971000000000003</v>
      </c>
    </row>
    <row r="26272" spans="2:6" x14ac:dyDescent="0.45">
      <c r="B26272">
        <v>560.21</v>
      </c>
      <c r="C26272">
        <v>85.566860000000005</v>
      </c>
      <c r="E26272">
        <v>561.58000000000004</v>
      </c>
      <c r="F26272">
        <v>0.79971000000000003</v>
      </c>
    </row>
    <row r="26273" spans="2:6" x14ac:dyDescent="0.45">
      <c r="B26273">
        <v>560.23</v>
      </c>
      <c r="C26273">
        <v>85.566860000000005</v>
      </c>
      <c r="E26273">
        <v>561.58000000000004</v>
      </c>
      <c r="F26273">
        <v>0.79971000000000003</v>
      </c>
    </row>
    <row r="26274" spans="2:6" x14ac:dyDescent="0.45">
      <c r="B26274">
        <v>560.25</v>
      </c>
      <c r="C26274">
        <v>85.566860000000005</v>
      </c>
      <c r="E26274">
        <v>561.61</v>
      </c>
      <c r="F26274">
        <v>0.79971000000000003</v>
      </c>
    </row>
    <row r="26275" spans="2:6" x14ac:dyDescent="0.45">
      <c r="B26275">
        <v>560.28</v>
      </c>
      <c r="C26275">
        <v>85.566860000000005</v>
      </c>
      <c r="E26275">
        <v>561.64</v>
      </c>
      <c r="F26275">
        <v>0.79971000000000003</v>
      </c>
    </row>
    <row r="26276" spans="2:6" x14ac:dyDescent="0.45">
      <c r="B26276">
        <v>560.29999999999995</v>
      </c>
      <c r="C26276">
        <v>85.566860000000005</v>
      </c>
      <c r="E26276">
        <v>561.66</v>
      </c>
      <c r="F26276">
        <v>0.79971000000000003</v>
      </c>
    </row>
    <row r="26277" spans="2:6" x14ac:dyDescent="0.45">
      <c r="B26277">
        <v>560.32000000000005</v>
      </c>
      <c r="C26277">
        <v>85.566860000000005</v>
      </c>
      <c r="E26277">
        <v>561.66999999999996</v>
      </c>
      <c r="F26277">
        <v>0.79661000000000004</v>
      </c>
    </row>
    <row r="26278" spans="2:6" x14ac:dyDescent="0.45">
      <c r="B26278">
        <v>560.35</v>
      </c>
      <c r="C26278">
        <v>85.559539999999998</v>
      </c>
      <c r="E26278">
        <v>561.69000000000005</v>
      </c>
      <c r="F26278">
        <v>0.79971000000000003</v>
      </c>
    </row>
    <row r="26279" spans="2:6" x14ac:dyDescent="0.45">
      <c r="B26279">
        <v>560.37</v>
      </c>
      <c r="C26279">
        <v>85.559539999999998</v>
      </c>
      <c r="E26279">
        <v>561.72</v>
      </c>
      <c r="F26279">
        <v>0.79971000000000003</v>
      </c>
    </row>
    <row r="26280" spans="2:6" x14ac:dyDescent="0.45">
      <c r="B26280">
        <v>560.38</v>
      </c>
      <c r="C26280">
        <v>85.559539999999998</v>
      </c>
      <c r="E26280">
        <v>561.74</v>
      </c>
      <c r="F26280">
        <v>0.79971000000000003</v>
      </c>
    </row>
    <row r="26281" spans="2:6" x14ac:dyDescent="0.45">
      <c r="B26281">
        <v>560.39</v>
      </c>
      <c r="C26281">
        <v>85.559539999999998</v>
      </c>
      <c r="E26281">
        <v>561.75</v>
      </c>
      <c r="F26281">
        <v>0.79661000000000004</v>
      </c>
    </row>
    <row r="26282" spans="2:6" x14ac:dyDescent="0.45">
      <c r="B26282">
        <v>560.42999999999995</v>
      </c>
      <c r="C26282">
        <v>85.559539999999998</v>
      </c>
      <c r="E26282">
        <v>561.79</v>
      </c>
      <c r="F26282">
        <v>0.79661000000000004</v>
      </c>
    </row>
    <row r="26283" spans="2:6" x14ac:dyDescent="0.45">
      <c r="B26283">
        <v>560.44000000000005</v>
      </c>
      <c r="C26283">
        <v>85.559539999999998</v>
      </c>
      <c r="E26283">
        <v>561.80999999999995</v>
      </c>
      <c r="F26283">
        <v>0.79661000000000004</v>
      </c>
    </row>
    <row r="26284" spans="2:6" x14ac:dyDescent="0.45">
      <c r="B26284">
        <v>560.46</v>
      </c>
      <c r="C26284">
        <v>85.559539999999998</v>
      </c>
      <c r="E26284">
        <v>561.83000000000004</v>
      </c>
      <c r="F26284">
        <v>0.79661000000000004</v>
      </c>
    </row>
    <row r="26285" spans="2:6" x14ac:dyDescent="0.45">
      <c r="B26285">
        <v>560.48</v>
      </c>
      <c r="C26285">
        <v>85.552220000000005</v>
      </c>
      <c r="E26285">
        <v>561.85</v>
      </c>
      <c r="F26285">
        <v>0.79971000000000003</v>
      </c>
    </row>
    <row r="26286" spans="2:6" x14ac:dyDescent="0.45">
      <c r="B26286">
        <v>560.5</v>
      </c>
      <c r="C26286">
        <v>85.552220000000005</v>
      </c>
      <c r="E26286">
        <v>561.86</v>
      </c>
      <c r="F26286">
        <v>0.79971000000000003</v>
      </c>
    </row>
    <row r="26287" spans="2:6" x14ac:dyDescent="0.45">
      <c r="B26287">
        <v>560.53</v>
      </c>
      <c r="C26287">
        <v>85.552220000000005</v>
      </c>
      <c r="E26287">
        <v>561.88</v>
      </c>
      <c r="F26287">
        <v>0.79971000000000003</v>
      </c>
    </row>
    <row r="26288" spans="2:6" x14ac:dyDescent="0.45">
      <c r="B26288">
        <v>560.54</v>
      </c>
      <c r="C26288">
        <v>85.552220000000005</v>
      </c>
      <c r="E26288">
        <v>561.9</v>
      </c>
      <c r="F26288">
        <v>0.79661000000000004</v>
      </c>
    </row>
    <row r="26289" spans="2:6" x14ac:dyDescent="0.45">
      <c r="B26289">
        <v>560.57000000000005</v>
      </c>
      <c r="C26289">
        <v>85.552220000000005</v>
      </c>
      <c r="E26289">
        <v>561.92999999999995</v>
      </c>
      <c r="F26289">
        <v>0.79661000000000004</v>
      </c>
    </row>
    <row r="26290" spans="2:6" x14ac:dyDescent="0.45">
      <c r="B26290">
        <v>560.6</v>
      </c>
      <c r="C26290">
        <v>85.552220000000005</v>
      </c>
      <c r="E26290">
        <v>561.97</v>
      </c>
      <c r="F26290">
        <v>0.79971000000000003</v>
      </c>
    </row>
    <row r="26291" spans="2:6" x14ac:dyDescent="0.45">
      <c r="B26291">
        <v>560.62</v>
      </c>
      <c r="C26291">
        <v>85.552220000000005</v>
      </c>
      <c r="E26291">
        <v>561.98</v>
      </c>
      <c r="F26291">
        <v>0.79661000000000004</v>
      </c>
    </row>
    <row r="26292" spans="2:6" x14ac:dyDescent="0.45">
      <c r="B26292">
        <v>560.63</v>
      </c>
      <c r="C26292">
        <v>85.552220000000005</v>
      </c>
      <c r="E26292">
        <v>561.99</v>
      </c>
      <c r="F26292">
        <v>0.79661000000000004</v>
      </c>
    </row>
    <row r="26293" spans="2:6" x14ac:dyDescent="0.45">
      <c r="B26293">
        <v>560.65</v>
      </c>
      <c r="C26293">
        <v>85.552220000000005</v>
      </c>
      <c r="E26293">
        <v>562.01</v>
      </c>
      <c r="F26293">
        <v>0.79661000000000004</v>
      </c>
    </row>
    <row r="26294" spans="2:6" x14ac:dyDescent="0.45">
      <c r="B26294">
        <v>560.66999999999996</v>
      </c>
      <c r="C26294">
        <v>85.552220000000005</v>
      </c>
      <c r="E26294">
        <v>562.04</v>
      </c>
      <c r="F26294">
        <v>0.79661000000000004</v>
      </c>
    </row>
    <row r="26295" spans="2:6" x14ac:dyDescent="0.45">
      <c r="B26295">
        <v>560.70000000000005</v>
      </c>
      <c r="C26295">
        <v>85.552220000000005</v>
      </c>
      <c r="E26295">
        <v>562.04999999999995</v>
      </c>
      <c r="F26295">
        <v>0.79661000000000004</v>
      </c>
    </row>
    <row r="26296" spans="2:6" x14ac:dyDescent="0.45">
      <c r="B26296">
        <v>560.71</v>
      </c>
      <c r="C26296">
        <v>85.544899999999998</v>
      </c>
      <c r="E26296">
        <v>562.08000000000004</v>
      </c>
      <c r="F26296">
        <v>0.79661000000000004</v>
      </c>
    </row>
    <row r="26297" spans="2:6" x14ac:dyDescent="0.45">
      <c r="B26297">
        <v>560.74</v>
      </c>
      <c r="C26297">
        <v>85.552220000000005</v>
      </c>
      <c r="E26297">
        <v>562.09</v>
      </c>
      <c r="F26297">
        <v>0.79971000000000003</v>
      </c>
    </row>
    <row r="26298" spans="2:6" x14ac:dyDescent="0.45">
      <c r="B26298">
        <v>560.76</v>
      </c>
      <c r="C26298">
        <v>85.552220000000005</v>
      </c>
      <c r="E26298">
        <v>562.12</v>
      </c>
      <c r="F26298">
        <v>0.79971000000000003</v>
      </c>
    </row>
    <row r="26299" spans="2:6" x14ac:dyDescent="0.45">
      <c r="B26299">
        <v>560.78</v>
      </c>
      <c r="C26299">
        <v>85.552220000000005</v>
      </c>
      <c r="E26299">
        <v>562.13</v>
      </c>
      <c r="F26299">
        <v>0.79971000000000003</v>
      </c>
    </row>
    <row r="26300" spans="2:6" x14ac:dyDescent="0.45">
      <c r="B26300">
        <v>560.79999999999995</v>
      </c>
      <c r="C26300">
        <v>85.552220000000005</v>
      </c>
      <c r="E26300">
        <v>562.15</v>
      </c>
      <c r="F26300">
        <v>0.79971000000000003</v>
      </c>
    </row>
    <row r="26301" spans="2:6" x14ac:dyDescent="0.45">
      <c r="B26301">
        <v>560.82000000000005</v>
      </c>
      <c r="C26301">
        <v>85.552220000000005</v>
      </c>
      <c r="E26301">
        <v>562.17999999999995</v>
      </c>
      <c r="F26301">
        <v>0.79661000000000004</v>
      </c>
    </row>
    <row r="26302" spans="2:6" x14ac:dyDescent="0.45">
      <c r="B26302">
        <v>560.84</v>
      </c>
      <c r="C26302">
        <v>85.544899999999998</v>
      </c>
      <c r="E26302">
        <v>562.20000000000005</v>
      </c>
      <c r="F26302">
        <v>0.79661000000000004</v>
      </c>
    </row>
    <row r="26303" spans="2:6" x14ac:dyDescent="0.45">
      <c r="B26303">
        <v>560.87</v>
      </c>
      <c r="C26303">
        <v>85.552220000000005</v>
      </c>
      <c r="E26303">
        <v>562.23</v>
      </c>
      <c r="F26303">
        <v>0.79661000000000004</v>
      </c>
    </row>
    <row r="26304" spans="2:6" x14ac:dyDescent="0.45">
      <c r="B26304">
        <v>560.89</v>
      </c>
      <c r="C26304">
        <v>85.552220000000005</v>
      </c>
      <c r="E26304">
        <v>562.24</v>
      </c>
      <c r="F26304">
        <v>0.79971000000000003</v>
      </c>
    </row>
    <row r="26305" spans="2:6" x14ac:dyDescent="0.45">
      <c r="B26305">
        <v>560.91</v>
      </c>
      <c r="C26305">
        <v>85.552220000000005</v>
      </c>
      <c r="E26305">
        <v>562.26</v>
      </c>
      <c r="F26305">
        <v>0.79661000000000004</v>
      </c>
    </row>
    <row r="26306" spans="2:6" x14ac:dyDescent="0.45">
      <c r="B26306">
        <v>560.94000000000005</v>
      </c>
      <c r="C26306">
        <v>85.552220000000005</v>
      </c>
      <c r="E26306">
        <v>562.28</v>
      </c>
      <c r="F26306">
        <v>0.79661000000000004</v>
      </c>
    </row>
    <row r="26307" spans="2:6" x14ac:dyDescent="0.45">
      <c r="B26307">
        <v>560.96</v>
      </c>
      <c r="C26307">
        <v>85.544899999999998</v>
      </c>
      <c r="E26307">
        <v>562.30999999999995</v>
      </c>
      <c r="F26307">
        <v>0.79661000000000004</v>
      </c>
    </row>
    <row r="26308" spans="2:6" x14ac:dyDescent="0.45">
      <c r="B26308">
        <v>560.97</v>
      </c>
      <c r="C26308">
        <v>85.544899999999998</v>
      </c>
      <c r="E26308">
        <v>562.34</v>
      </c>
      <c r="F26308">
        <v>0.79661000000000004</v>
      </c>
    </row>
    <row r="26309" spans="2:6" x14ac:dyDescent="0.45">
      <c r="B26309">
        <v>560.99</v>
      </c>
      <c r="C26309">
        <v>85.544899999999998</v>
      </c>
      <c r="E26309">
        <v>562.35</v>
      </c>
      <c r="F26309">
        <v>0.79661000000000004</v>
      </c>
    </row>
    <row r="26310" spans="2:6" x14ac:dyDescent="0.45">
      <c r="B26310">
        <v>561.01</v>
      </c>
      <c r="C26310">
        <v>85.544899999999998</v>
      </c>
      <c r="E26310">
        <v>562.37</v>
      </c>
      <c r="F26310">
        <v>0.79661000000000004</v>
      </c>
    </row>
    <row r="26311" spans="2:6" x14ac:dyDescent="0.45">
      <c r="B26311">
        <v>561.03</v>
      </c>
      <c r="C26311">
        <v>85.544899999999998</v>
      </c>
      <c r="E26311">
        <v>562.4</v>
      </c>
      <c r="F26311">
        <v>0.79971000000000003</v>
      </c>
    </row>
    <row r="26312" spans="2:6" x14ac:dyDescent="0.45">
      <c r="B26312">
        <v>561.05999999999995</v>
      </c>
      <c r="C26312">
        <v>85.537580000000005</v>
      </c>
      <c r="E26312">
        <v>562.41999999999996</v>
      </c>
      <c r="F26312">
        <v>0.79971000000000003</v>
      </c>
    </row>
    <row r="26313" spans="2:6" x14ac:dyDescent="0.45">
      <c r="B26313">
        <v>561.07000000000005</v>
      </c>
      <c r="C26313">
        <v>85.544899999999998</v>
      </c>
      <c r="E26313">
        <v>562.42999999999995</v>
      </c>
      <c r="F26313">
        <v>0.79971000000000003</v>
      </c>
    </row>
    <row r="26314" spans="2:6" x14ac:dyDescent="0.45">
      <c r="B26314">
        <v>561.09</v>
      </c>
      <c r="C26314">
        <v>85.537580000000005</v>
      </c>
      <c r="E26314">
        <v>562.45000000000005</v>
      </c>
      <c r="F26314">
        <v>0.79661000000000004</v>
      </c>
    </row>
    <row r="26315" spans="2:6" x14ac:dyDescent="0.45">
      <c r="B26315">
        <v>561.13</v>
      </c>
      <c r="C26315">
        <v>85.537580000000005</v>
      </c>
      <c r="E26315">
        <v>562.47</v>
      </c>
      <c r="F26315">
        <v>0.79661000000000004</v>
      </c>
    </row>
    <row r="26316" spans="2:6" x14ac:dyDescent="0.45">
      <c r="B26316">
        <v>561.15</v>
      </c>
      <c r="C26316">
        <v>85.537580000000005</v>
      </c>
      <c r="E26316">
        <v>562.5</v>
      </c>
      <c r="F26316">
        <v>0.79971000000000003</v>
      </c>
    </row>
    <row r="26317" spans="2:6" x14ac:dyDescent="0.45">
      <c r="B26317">
        <v>561.16</v>
      </c>
      <c r="C26317">
        <v>85.537580000000005</v>
      </c>
      <c r="E26317">
        <v>562.52</v>
      </c>
      <c r="F26317">
        <v>0.79661000000000004</v>
      </c>
    </row>
    <row r="26318" spans="2:6" x14ac:dyDescent="0.45">
      <c r="B26318">
        <v>561.17999999999995</v>
      </c>
      <c r="C26318">
        <v>85.537580000000005</v>
      </c>
      <c r="E26318">
        <v>562.53</v>
      </c>
      <c r="F26318">
        <v>0.79971000000000003</v>
      </c>
    </row>
    <row r="26319" spans="2:6" x14ac:dyDescent="0.45">
      <c r="B26319">
        <v>561.20000000000005</v>
      </c>
      <c r="C26319">
        <v>85.537580000000005</v>
      </c>
      <c r="E26319">
        <v>562.55999999999995</v>
      </c>
      <c r="F26319">
        <v>0.79971000000000003</v>
      </c>
    </row>
    <row r="26320" spans="2:6" x14ac:dyDescent="0.45">
      <c r="B26320">
        <v>561.23</v>
      </c>
      <c r="C26320">
        <v>85.537580000000005</v>
      </c>
      <c r="E26320">
        <v>562.57000000000005</v>
      </c>
      <c r="F26320">
        <v>0.79971000000000003</v>
      </c>
    </row>
    <row r="26321" spans="2:6" x14ac:dyDescent="0.45">
      <c r="B26321">
        <v>561.24</v>
      </c>
      <c r="C26321">
        <v>85.537580000000005</v>
      </c>
      <c r="E26321">
        <v>562.6</v>
      </c>
      <c r="F26321">
        <v>0.79971000000000003</v>
      </c>
    </row>
    <row r="26322" spans="2:6" x14ac:dyDescent="0.45">
      <c r="B26322">
        <v>561.26</v>
      </c>
      <c r="C26322">
        <v>85.537580000000005</v>
      </c>
      <c r="E26322">
        <v>562.62</v>
      </c>
      <c r="F26322">
        <v>0.79971000000000003</v>
      </c>
    </row>
    <row r="26323" spans="2:6" x14ac:dyDescent="0.45">
      <c r="B26323">
        <v>561.29</v>
      </c>
      <c r="C26323">
        <v>85.537580000000005</v>
      </c>
      <c r="E26323">
        <v>562.65</v>
      </c>
      <c r="F26323">
        <v>0.79971000000000003</v>
      </c>
    </row>
    <row r="26324" spans="2:6" x14ac:dyDescent="0.45">
      <c r="B26324">
        <v>561.32000000000005</v>
      </c>
      <c r="C26324">
        <v>85.530259999999998</v>
      </c>
      <c r="E26324">
        <v>562.66999999999996</v>
      </c>
      <c r="F26324">
        <v>0.79971000000000003</v>
      </c>
    </row>
    <row r="26325" spans="2:6" x14ac:dyDescent="0.45">
      <c r="B26325">
        <v>561.33000000000004</v>
      </c>
      <c r="C26325">
        <v>85.530259999999998</v>
      </c>
      <c r="E26325">
        <v>562.67999999999995</v>
      </c>
      <c r="F26325">
        <v>0.79971000000000003</v>
      </c>
    </row>
    <row r="26326" spans="2:6" x14ac:dyDescent="0.45">
      <c r="B26326">
        <v>561.35</v>
      </c>
      <c r="C26326">
        <v>85.530259999999998</v>
      </c>
      <c r="E26326">
        <v>562.71</v>
      </c>
      <c r="F26326">
        <v>0.79971000000000003</v>
      </c>
    </row>
    <row r="26327" spans="2:6" x14ac:dyDescent="0.45">
      <c r="B26327">
        <v>561.38</v>
      </c>
      <c r="C26327">
        <v>85.522949999999994</v>
      </c>
      <c r="E26327">
        <v>562.74</v>
      </c>
      <c r="F26327">
        <v>0.79971000000000003</v>
      </c>
    </row>
    <row r="26328" spans="2:6" x14ac:dyDescent="0.45">
      <c r="B26328">
        <v>561.39</v>
      </c>
      <c r="C26328">
        <v>85.530259999999998</v>
      </c>
      <c r="E26328">
        <v>562.75</v>
      </c>
      <c r="F26328">
        <v>0.80281000000000002</v>
      </c>
    </row>
    <row r="26329" spans="2:6" x14ac:dyDescent="0.45">
      <c r="B26329">
        <v>561.41</v>
      </c>
      <c r="C26329">
        <v>85.530259999999998</v>
      </c>
      <c r="E26329">
        <v>562.77</v>
      </c>
      <c r="F26329">
        <v>0.80281000000000002</v>
      </c>
    </row>
    <row r="26330" spans="2:6" x14ac:dyDescent="0.45">
      <c r="B26330">
        <v>561.42999999999995</v>
      </c>
      <c r="C26330">
        <v>85.530259999999998</v>
      </c>
      <c r="E26330">
        <v>562.79</v>
      </c>
      <c r="F26330">
        <v>0.80281000000000002</v>
      </c>
    </row>
    <row r="26331" spans="2:6" x14ac:dyDescent="0.45">
      <c r="B26331">
        <v>561.46</v>
      </c>
      <c r="C26331">
        <v>85.515630000000002</v>
      </c>
      <c r="E26331">
        <v>562.82000000000005</v>
      </c>
      <c r="F26331">
        <v>0.80281000000000002</v>
      </c>
    </row>
    <row r="26332" spans="2:6" x14ac:dyDescent="0.45">
      <c r="B26332">
        <v>561.48</v>
      </c>
      <c r="C26332">
        <v>85.522949999999994</v>
      </c>
      <c r="E26332">
        <v>562.84</v>
      </c>
      <c r="F26332">
        <v>0.79971000000000003</v>
      </c>
    </row>
    <row r="26333" spans="2:6" x14ac:dyDescent="0.45">
      <c r="B26333">
        <v>561.49</v>
      </c>
      <c r="C26333">
        <v>85.522949999999994</v>
      </c>
      <c r="E26333">
        <v>562.84</v>
      </c>
      <c r="F26333">
        <v>0.79971000000000003</v>
      </c>
    </row>
    <row r="26334" spans="2:6" x14ac:dyDescent="0.45">
      <c r="B26334">
        <v>561.51</v>
      </c>
      <c r="C26334">
        <v>85.522949999999994</v>
      </c>
      <c r="E26334">
        <v>562.86</v>
      </c>
      <c r="F26334">
        <v>0.80281000000000002</v>
      </c>
    </row>
    <row r="26335" spans="2:6" x14ac:dyDescent="0.45">
      <c r="B26335">
        <v>561.54</v>
      </c>
      <c r="C26335">
        <v>85.515630000000002</v>
      </c>
      <c r="E26335">
        <v>562.9</v>
      </c>
      <c r="F26335">
        <v>0.79971000000000003</v>
      </c>
    </row>
    <row r="26336" spans="2:6" x14ac:dyDescent="0.45">
      <c r="B26336">
        <v>561.55999999999995</v>
      </c>
      <c r="C26336">
        <v>85.515630000000002</v>
      </c>
      <c r="E26336">
        <v>562.91999999999996</v>
      </c>
      <c r="F26336">
        <v>0.79971000000000003</v>
      </c>
    </row>
    <row r="26337" spans="2:6" x14ac:dyDescent="0.45">
      <c r="B26337">
        <v>561.58000000000004</v>
      </c>
      <c r="C26337">
        <v>85.515630000000002</v>
      </c>
      <c r="E26337">
        <v>562.94000000000005</v>
      </c>
      <c r="F26337">
        <v>0.80281000000000002</v>
      </c>
    </row>
    <row r="26338" spans="2:6" x14ac:dyDescent="0.45">
      <c r="B26338">
        <v>561.61</v>
      </c>
      <c r="C26338">
        <v>85.508309999999994</v>
      </c>
      <c r="E26338">
        <v>562.96</v>
      </c>
      <c r="F26338">
        <v>0.79971000000000003</v>
      </c>
    </row>
    <row r="26339" spans="2:6" x14ac:dyDescent="0.45">
      <c r="B26339">
        <v>561.64</v>
      </c>
      <c r="C26339">
        <v>85.515630000000002</v>
      </c>
      <c r="E26339">
        <v>562.98</v>
      </c>
      <c r="F26339">
        <v>0.79971000000000003</v>
      </c>
    </row>
    <row r="26340" spans="2:6" x14ac:dyDescent="0.45">
      <c r="B26340">
        <v>561.64</v>
      </c>
      <c r="C26340">
        <v>85.515630000000002</v>
      </c>
      <c r="E26340">
        <v>563</v>
      </c>
      <c r="F26340">
        <v>0.79971000000000003</v>
      </c>
    </row>
    <row r="26341" spans="2:6" x14ac:dyDescent="0.45">
      <c r="B26341">
        <v>561.66</v>
      </c>
      <c r="C26341">
        <v>85.515630000000002</v>
      </c>
      <c r="E26341">
        <v>563.03</v>
      </c>
      <c r="F26341">
        <v>0.79971000000000003</v>
      </c>
    </row>
    <row r="26342" spans="2:6" x14ac:dyDescent="0.45">
      <c r="B26342">
        <v>561.69000000000005</v>
      </c>
      <c r="C26342">
        <v>85.508309999999994</v>
      </c>
      <c r="E26342">
        <v>563.04999999999995</v>
      </c>
      <c r="F26342">
        <v>0.80281000000000002</v>
      </c>
    </row>
    <row r="26343" spans="2:6" x14ac:dyDescent="0.45">
      <c r="B26343">
        <v>561.71</v>
      </c>
      <c r="C26343">
        <v>85.508309999999994</v>
      </c>
      <c r="E26343">
        <v>563.07000000000005</v>
      </c>
      <c r="F26343">
        <v>0.80281000000000002</v>
      </c>
    </row>
    <row r="26344" spans="2:6" x14ac:dyDescent="0.45">
      <c r="B26344">
        <v>561.73</v>
      </c>
      <c r="C26344">
        <v>85.508309999999994</v>
      </c>
      <c r="E26344">
        <v>563.09</v>
      </c>
      <c r="F26344">
        <v>0.79971000000000003</v>
      </c>
    </row>
    <row r="26345" spans="2:6" x14ac:dyDescent="0.45">
      <c r="B26345">
        <v>561.76</v>
      </c>
      <c r="C26345">
        <v>85.508309999999994</v>
      </c>
      <c r="E26345">
        <v>563.1</v>
      </c>
      <c r="F26345">
        <v>0.79971000000000003</v>
      </c>
    </row>
    <row r="26346" spans="2:6" x14ac:dyDescent="0.45">
      <c r="B26346">
        <v>561.78</v>
      </c>
      <c r="C26346">
        <v>85.515630000000002</v>
      </c>
      <c r="E26346">
        <v>563.12</v>
      </c>
      <c r="F26346">
        <v>0.79971000000000003</v>
      </c>
    </row>
    <row r="26347" spans="2:6" x14ac:dyDescent="0.45">
      <c r="B26347">
        <v>561.79</v>
      </c>
      <c r="C26347">
        <v>85.515630000000002</v>
      </c>
      <c r="E26347">
        <v>563.15</v>
      </c>
      <c r="F26347">
        <v>0.79971000000000003</v>
      </c>
    </row>
    <row r="26348" spans="2:6" x14ac:dyDescent="0.45">
      <c r="B26348">
        <v>561.80999999999995</v>
      </c>
      <c r="C26348">
        <v>85.515630000000002</v>
      </c>
      <c r="E26348">
        <v>563.16</v>
      </c>
      <c r="F26348">
        <v>0.79971000000000003</v>
      </c>
    </row>
    <row r="26349" spans="2:6" x14ac:dyDescent="0.45">
      <c r="B26349">
        <v>561.84</v>
      </c>
      <c r="C26349">
        <v>85.515630000000002</v>
      </c>
      <c r="E26349">
        <v>563.19000000000005</v>
      </c>
      <c r="F26349">
        <v>0.79971000000000003</v>
      </c>
    </row>
    <row r="26350" spans="2:6" x14ac:dyDescent="0.45">
      <c r="B26350">
        <v>561.86</v>
      </c>
      <c r="C26350">
        <v>85.515630000000002</v>
      </c>
      <c r="E26350">
        <v>563.21</v>
      </c>
      <c r="F26350">
        <v>0.79971000000000003</v>
      </c>
    </row>
    <row r="26351" spans="2:6" x14ac:dyDescent="0.45">
      <c r="B26351">
        <v>561.88</v>
      </c>
      <c r="C26351">
        <v>85.508309999999994</v>
      </c>
      <c r="E26351">
        <v>563.24</v>
      </c>
      <c r="F26351">
        <v>0.79971000000000003</v>
      </c>
    </row>
    <row r="26352" spans="2:6" x14ac:dyDescent="0.45">
      <c r="B26352">
        <v>561.89</v>
      </c>
      <c r="C26352">
        <v>85.515630000000002</v>
      </c>
      <c r="E26352">
        <v>563.25</v>
      </c>
      <c r="F26352">
        <v>0.79971000000000003</v>
      </c>
    </row>
    <row r="26353" spans="2:6" x14ac:dyDescent="0.45">
      <c r="B26353">
        <v>561.92999999999995</v>
      </c>
      <c r="C26353">
        <v>85.515630000000002</v>
      </c>
      <c r="E26353">
        <v>563.27</v>
      </c>
      <c r="F26353">
        <v>0.79971000000000003</v>
      </c>
    </row>
    <row r="26354" spans="2:6" x14ac:dyDescent="0.45">
      <c r="B26354">
        <v>561.94000000000005</v>
      </c>
      <c r="C26354">
        <v>85.508309999999994</v>
      </c>
      <c r="E26354">
        <v>563.29</v>
      </c>
      <c r="F26354">
        <v>0.79971000000000003</v>
      </c>
    </row>
    <row r="26355" spans="2:6" x14ac:dyDescent="0.45">
      <c r="B26355">
        <v>561.96</v>
      </c>
      <c r="C26355">
        <v>85.508309999999994</v>
      </c>
      <c r="E26355">
        <v>563.32000000000005</v>
      </c>
      <c r="F26355">
        <v>0.79661000000000004</v>
      </c>
    </row>
    <row r="26356" spans="2:6" x14ac:dyDescent="0.45">
      <c r="B26356">
        <v>561.98</v>
      </c>
      <c r="C26356">
        <v>85.508309999999994</v>
      </c>
      <c r="E26356">
        <v>563.33000000000004</v>
      </c>
      <c r="F26356">
        <v>0.79971000000000003</v>
      </c>
    </row>
    <row r="26357" spans="2:6" x14ac:dyDescent="0.45">
      <c r="B26357">
        <v>562.01</v>
      </c>
      <c r="C26357">
        <v>85.515630000000002</v>
      </c>
      <c r="E26357">
        <v>563.36</v>
      </c>
      <c r="F26357">
        <v>0.79971000000000003</v>
      </c>
    </row>
    <row r="26358" spans="2:6" x14ac:dyDescent="0.45">
      <c r="B26358">
        <v>562.02</v>
      </c>
      <c r="C26358">
        <v>85.508309999999994</v>
      </c>
      <c r="E26358">
        <v>563.38</v>
      </c>
      <c r="F26358">
        <v>0.79971000000000003</v>
      </c>
    </row>
    <row r="26359" spans="2:6" x14ac:dyDescent="0.45">
      <c r="B26359">
        <v>562.04999999999995</v>
      </c>
      <c r="C26359">
        <v>85.508309999999994</v>
      </c>
      <c r="E26359">
        <v>563.4</v>
      </c>
      <c r="F26359">
        <v>0.79971000000000003</v>
      </c>
    </row>
    <row r="26360" spans="2:6" x14ac:dyDescent="0.45">
      <c r="B26360">
        <v>562.05999999999995</v>
      </c>
      <c r="C26360">
        <v>85.508309999999994</v>
      </c>
      <c r="E26360">
        <v>563.41999999999996</v>
      </c>
      <c r="F26360">
        <v>0.79971000000000003</v>
      </c>
    </row>
    <row r="26361" spans="2:6" x14ac:dyDescent="0.45">
      <c r="B26361">
        <v>562.09</v>
      </c>
      <c r="C26361">
        <v>85.508309999999994</v>
      </c>
      <c r="E26361">
        <v>563.44000000000005</v>
      </c>
      <c r="F26361">
        <v>0.79971000000000003</v>
      </c>
    </row>
    <row r="26362" spans="2:6" x14ac:dyDescent="0.45">
      <c r="B26362">
        <v>562.1</v>
      </c>
      <c r="C26362">
        <v>85.508309999999994</v>
      </c>
      <c r="E26362">
        <v>563.46</v>
      </c>
      <c r="F26362">
        <v>0.79971000000000003</v>
      </c>
    </row>
    <row r="26363" spans="2:6" x14ac:dyDescent="0.45">
      <c r="B26363">
        <v>562.14</v>
      </c>
      <c r="C26363">
        <v>85.508309999999994</v>
      </c>
      <c r="E26363">
        <v>563.49</v>
      </c>
      <c r="F26363">
        <v>0.79971000000000003</v>
      </c>
    </row>
    <row r="26364" spans="2:6" x14ac:dyDescent="0.45">
      <c r="B26364">
        <v>562.15</v>
      </c>
      <c r="C26364">
        <v>85.508309999999994</v>
      </c>
      <c r="E26364">
        <v>563.5</v>
      </c>
      <c r="F26364">
        <v>0.79971000000000003</v>
      </c>
    </row>
    <row r="26365" spans="2:6" x14ac:dyDescent="0.45">
      <c r="B26365">
        <v>562.16999999999996</v>
      </c>
      <c r="C26365">
        <v>85.508309999999994</v>
      </c>
      <c r="E26365">
        <v>563.52</v>
      </c>
      <c r="F26365">
        <v>0.80281000000000002</v>
      </c>
    </row>
    <row r="26366" spans="2:6" x14ac:dyDescent="0.45">
      <c r="B26366">
        <v>562.20000000000005</v>
      </c>
      <c r="C26366">
        <v>85.508309999999994</v>
      </c>
      <c r="E26366">
        <v>563.54</v>
      </c>
      <c r="F26366">
        <v>0.80281000000000002</v>
      </c>
    </row>
    <row r="26367" spans="2:6" x14ac:dyDescent="0.45">
      <c r="B26367">
        <v>562.21</v>
      </c>
      <c r="C26367">
        <v>85.515630000000002</v>
      </c>
      <c r="E26367">
        <v>563.55999999999995</v>
      </c>
      <c r="F26367">
        <v>0.79971000000000003</v>
      </c>
    </row>
    <row r="26368" spans="2:6" x14ac:dyDescent="0.45">
      <c r="B26368">
        <v>562.24</v>
      </c>
      <c r="C26368">
        <v>85.515630000000002</v>
      </c>
      <c r="E26368">
        <v>563.59</v>
      </c>
      <c r="F26368">
        <v>0.79971000000000003</v>
      </c>
    </row>
    <row r="26369" spans="2:6" x14ac:dyDescent="0.45">
      <c r="B26369">
        <v>562.26</v>
      </c>
      <c r="C26369">
        <v>85.515630000000002</v>
      </c>
      <c r="E26369">
        <v>563.62</v>
      </c>
      <c r="F26369">
        <v>0.80281000000000002</v>
      </c>
    </row>
    <row r="26370" spans="2:6" x14ac:dyDescent="0.45">
      <c r="B26370">
        <v>562.28</v>
      </c>
      <c r="C26370">
        <v>85.515630000000002</v>
      </c>
      <c r="E26370">
        <v>563.63</v>
      </c>
      <c r="F26370">
        <v>0.79971000000000003</v>
      </c>
    </row>
    <row r="26371" spans="2:6" x14ac:dyDescent="0.45">
      <c r="B26371">
        <v>562.29</v>
      </c>
      <c r="C26371">
        <v>85.515630000000002</v>
      </c>
      <c r="E26371">
        <v>563.65</v>
      </c>
      <c r="F26371">
        <v>0.79971000000000003</v>
      </c>
    </row>
    <row r="26372" spans="2:6" x14ac:dyDescent="0.45">
      <c r="B26372">
        <v>562.33000000000004</v>
      </c>
      <c r="C26372">
        <v>85.515630000000002</v>
      </c>
      <c r="E26372">
        <v>563.66999999999996</v>
      </c>
      <c r="F26372">
        <v>0.79971000000000003</v>
      </c>
    </row>
    <row r="26373" spans="2:6" x14ac:dyDescent="0.45">
      <c r="B26373">
        <v>562.34</v>
      </c>
      <c r="C26373">
        <v>85.515630000000002</v>
      </c>
      <c r="E26373">
        <v>563.69000000000005</v>
      </c>
      <c r="F26373">
        <v>0.79971000000000003</v>
      </c>
    </row>
    <row r="26374" spans="2:6" x14ac:dyDescent="0.45">
      <c r="B26374">
        <v>562.36</v>
      </c>
      <c r="C26374">
        <v>85.515630000000002</v>
      </c>
      <c r="E26374">
        <v>563.70000000000005</v>
      </c>
      <c r="F26374">
        <v>0.79971000000000003</v>
      </c>
    </row>
    <row r="26375" spans="2:6" x14ac:dyDescent="0.45">
      <c r="B26375">
        <v>562.39</v>
      </c>
      <c r="C26375">
        <v>85.515630000000002</v>
      </c>
      <c r="E26375">
        <v>563.73</v>
      </c>
      <c r="F26375">
        <v>0.79971000000000003</v>
      </c>
    </row>
    <row r="26376" spans="2:6" x14ac:dyDescent="0.45">
      <c r="B26376">
        <v>562.4</v>
      </c>
      <c r="C26376">
        <v>85.508309999999994</v>
      </c>
      <c r="E26376">
        <v>563.76</v>
      </c>
      <c r="F26376">
        <v>0.79971000000000003</v>
      </c>
    </row>
    <row r="26377" spans="2:6" x14ac:dyDescent="0.45">
      <c r="B26377">
        <v>562.42999999999995</v>
      </c>
      <c r="C26377">
        <v>85.508309999999994</v>
      </c>
      <c r="E26377">
        <v>563.77</v>
      </c>
      <c r="F26377">
        <v>0.79661000000000004</v>
      </c>
    </row>
    <row r="26378" spans="2:6" x14ac:dyDescent="0.45">
      <c r="B26378">
        <v>562.44000000000005</v>
      </c>
      <c r="C26378">
        <v>85.515630000000002</v>
      </c>
      <c r="E26378">
        <v>563.80999999999995</v>
      </c>
      <c r="F26378">
        <v>0.79971000000000003</v>
      </c>
    </row>
    <row r="26379" spans="2:6" x14ac:dyDescent="0.45">
      <c r="B26379">
        <v>562.47</v>
      </c>
      <c r="C26379">
        <v>85.508309999999994</v>
      </c>
      <c r="E26379">
        <v>563.79999999999995</v>
      </c>
      <c r="F26379">
        <v>0.79971000000000003</v>
      </c>
    </row>
    <row r="26380" spans="2:6" x14ac:dyDescent="0.45">
      <c r="B26380">
        <v>562.49</v>
      </c>
      <c r="C26380">
        <v>85.508309999999994</v>
      </c>
      <c r="E26380">
        <v>563.84</v>
      </c>
      <c r="F26380">
        <v>0.79971000000000003</v>
      </c>
    </row>
    <row r="26381" spans="2:6" x14ac:dyDescent="0.45">
      <c r="B26381">
        <v>562.5</v>
      </c>
      <c r="C26381">
        <v>85.508309999999994</v>
      </c>
      <c r="E26381">
        <v>563.87</v>
      </c>
      <c r="F26381">
        <v>0.79971000000000003</v>
      </c>
    </row>
    <row r="26382" spans="2:6" x14ac:dyDescent="0.45">
      <c r="B26382">
        <v>562.54</v>
      </c>
      <c r="C26382">
        <v>85.508309999999994</v>
      </c>
      <c r="E26382">
        <v>563.88</v>
      </c>
      <c r="F26382">
        <v>0.79971000000000003</v>
      </c>
    </row>
    <row r="26383" spans="2:6" x14ac:dyDescent="0.45">
      <c r="B26383">
        <v>562.54999999999995</v>
      </c>
      <c r="C26383">
        <v>85.515630000000002</v>
      </c>
      <c r="E26383">
        <v>563.9</v>
      </c>
      <c r="F26383">
        <v>0.79971000000000003</v>
      </c>
    </row>
    <row r="26384" spans="2:6" x14ac:dyDescent="0.45">
      <c r="B26384">
        <v>562.57000000000005</v>
      </c>
      <c r="C26384">
        <v>85.515630000000002</v>
      </c>
      <c r="E26384">
        <v>563.92999999999995</v>
      </c>
      <c r="F26384">
        <v>0.79971000000000003</v>
      </c>
    </row>
    <row r="26385" spans="2:6" x14ac:dyDescent="0.45">
      <c r="B26385">
        <v>562.6</v>
      </c>
      <c r="C26385">
        <v>85.515630000000002</v>
      </c>
      <c r="E26385">
        <v>563.94000000000005</v>
      </c>
      <c r="F26385">
        <v>0.79971000000000003</v>
      </c>
    </row>
    <row r="26386" spans="2:6" x14ac:dyDescent="0.45">
      <c r="B26386">
        <v>562.63</v>
      </c>
      <c r="C26386">
        <v>85.515630000000002</v>
      </c>
      <c r="E26386">
        <v>563.98</v>
      </c>
      <c r="F26386">
        <v>0.79971000000000003</v>
      </c>
    </row>
    <row r="26387" spans="2:6" x14ac:dyDescent="0.45">
      <c r="B26387">
        <v>562.64</v>
      </c>
      <c r="C26387">
        <v>85.515630000000002</v>
      </c>
      <c r="E26387">
        <v>563.99</v>
      </c>
      <c r="F26387">
        <v>0.79971000000000003</v>
      </c>
    </row>
    <row r="26388" spans="2:6" x14ac:dyDescent="0.45">
      <c r="B26388">
        <v>562.65</v>
      </c>
      <c r="C26388">
        <v>85.515630000000002</v>
      </c>
      <c r="E26388">
        <v>564</v>
      </c>
      <c r="F26388">
        <v>0.79971000000000003</v>
      </c>
    </row>
    <row r="26389" spans="2:6" x14ac:dyDescent="0.45">
      <c r="B26389">
        <v>562.67999999999995</v>
      </c>
      <c r="C26389">
        <v>85.515630000000002</v>
      </c>
      <c r="E26389">
        <v>564.04</v>
      </c>
      <c r="F26389">
        <v>0.79661000000000004</v>
      </c>
    </row>
    <row r="26390" spans="2:6" x14ac:dyDescent="0.45">
      <c r="B26390">
        <v>562.71</v>
      </c>
      <c r="C26390">
        <v>85.515630000000002</v>
      </c>
      <c r="E26390">
        <v>564.04999999999995</v>
      </c>
      <c r="F26390">
        <v>0.79661000000000004</v>
      </c>
    </row>
    <row r="26391" spans="2:6" x14ac:dyDescent="0.45">
      <c r="B26391">
        <v>562.73</v>
      </c>
      <c r="C26391">
        <v>85.515630000000002</v>
      </c>
      <c r="E26391">
        <v>564.05999999999995</v>
      </c>
      <c r="F26391">
        <v>0.79971000000000003</v>
      </c>
    </row>
    <row r="26392" spans="2:6" x14ac:dyDescent="0.45">
      <c r="B26392">
        <v>562.74</v>
      </c>
      <c r="C26392">
        <v>85.515630000000002</v>
      </c>
      <c r="E26392">
        <v>564.09</v>
      </c>
      <c r="F26392">
        <v>0.79971000000000003</v>
      </c>
    </row>
    <row r="26393" spans="2:6" x14ac:dyDescent="0.45">
      <c r="B26393">
        <v>562.77</v>
      </c>
      <c r="C26393">
        <v>85.515630000000002</v>
      </c>
      <c r="E26393">
        <v>564.11</v>
      </c>
      <c r="F26393">
        <v>0.79971000000000003</v>
      </c>
    </row>
    <row r="26394" spans="2:6" x14ac:dyDescent="0.45">
      <c r="B26394">
        <v>562.79</v>
      </c>
      <c r="C26394">
        <v>85.522949999999994</v>
      </c>
      <c r="E26394">
        <v>564.15</v>
      </c>
      <c r="F26394">
        <v>0.79971000000000003</v>
      </c>
    </row>
    <row r="26395" spans="2:6" x14ac:dyDescent="0.45">
      <c r="B26395">
        <v>562.79999999999995</v>
      </c>
      <c r="C26395">
        <v>85.515630000000002</v>
      </c>
      <c r="E26395">
        <v>564.14</v>
      </c>
      <c r="F26395">
        <v>0.79971000000000003</v>
      </c>
    </row>
    <row r="26396" spans="2:6" x14ac:dyDescent="0.45">
      <c r="B26396">
        <v>562.83000000000004</v>
      </c>
      <c r="C26396">
        <v>85.508309999999994</v>
      </c>
      <c r="E26396">
        <v>564.16</v>
      </c>
      <c r="F26396">
        <v>0.79971000000000003</v>
      </c>
    </row>
    <row r="26397" spans="2:6" x14ac:dyDescent="0.45">
      <c r="B26397">
        <v>562.84</v>
      </c>
      <c r="C26397">
        <v>85.508309999999994</v>
      </c>
      <c r="E26397">
        <v>564.20000000000005</v>
      </c>
      <c r="F26397">
        <v>0.79971000000000003</v>
      </c>
    </row>
    <row r="26398" spans="2:6" x14ac:dyDescent="0.45">
      <c r="B26398">
        <v>562.87</v>
      </c>
      <c r="C26398">
        <v>85.508309999999994</v>
      </c>
      <c r="E26398">
        <v>564.22</v>
      </c>
      <c r="F26398">
        <v>0.79661000000000004</v>
      </c>
    </row>
    <row r="26399" spans="2:6" x14ac:dyDescent="0.45">
      <c r="B26399">
        <v>562.89</v>
      </c>
      <c r="C26399">
        <v>85.508309999999994</v>
      </c>
      <c r="E26399">
        <v>564.24</v>
      </c>
      <c r="F26399">
        <v>0.79971000000000003</v>
      </c>
    </row>
    <row r="26400" spans="2:6" x14ac:dyDescent="0.45">
      <c r="B26400">
        <v>562.91</v>
      </c>
      <c r="C26400">
        <v>85.515630000000002</v>
      </c>
      <c r="E26400">
        <v>564.26</v>
      </c>
      <c r="F26400">
        <v>0.79971000000000003</v>
      </c>
    </row>
    <row r="26401" spans="2:6" x14ac:dyDescent="0.45">
      <c r="B26401">
        <v>562.94000000000005</v>
      </c>
      <c r="C26401">
        <v>85.515630000000002</v>
      </c>
      <c r="E26401">
        <v>564.28</v>
      </c>
      <c r="F26401">
        <v>0.79971000000000003</v>
      </c>
    </row>
    <row r="26402" spans="2:6" x14ac:dyDescent="0.45">
      <c r="B26402">
        <v>562.96</v>
      </c>
      <c r="C26402">
        <v>85.515630000000002</v>
      </c>
      <c r="E26402">
        <v>564.29999999999995</v>
      </c>
      <c r="F26402">
        <v>0.80281000000000002</v>
      </c>
    </row>
    <row r="26403" spans="2:6" x14ac:dyDescent="0.45">
      <c r="B26403">
        <v>562.97</v>
      </c>
      <c r="C26403">
        <v>85.508309999999994</v>
      </c>
      <c r="E26403">
        <v>564.30999999999995</v>
      </c>
      <c r="F26403">
        <v>0.79971000000000003</v>
      </c>
    </row>
    <row r="26404" spans="2:6" x14ac:dyDescent="0.45">
      <c r="B26404">
        <v>563</v>
      </c>
      <c r="C26404">
        <v>85.508309999999994</v>
      </c>
      <c r="E26404">
        <v>564.34</v>
      </c>
      <c r="F26404">
        <v>0.79971000000000003</v>
      </c>
    </row>
    <row r="26405" spans="2:6" x14ac:dyDescent="0.45">
      <c r="B26405">
        <v>563.02</v>
      </c>
      <c r="C26405">
        <v>85.508309999999994</v>
      </c>
      <c r="E26405">
        <v>564.37</v>
      </c>
      <c r="F26405">
        <v>0.80281000000000002</v>
      </c>
    </row>
    <row r="26406" spans="2:6" x14ac:dyDescent="0.45">
      <c r="B26406">
        <v>563.04</v>
      </c>
      <c r="C26406">
        <v>85.508309999999994</v>
      </c>
      <c r="E26406">
        <v>564.39</v>
      </c>
      <c r="F26406">
        <v>0.79971000000000003</v>
      </c>
    </row>
    <row r="26407" spans="2:6" x14ac:dyDescent="0.45">
      <c r="B26407">
        <v>563.04999999999995</v>
      </c>
      <c r="C26407">
        <v>85.508309999999994</v>
      </c>
      <c r="E26407">
        <v>564.41</v>
      </c>
      <c r="F26407">
        <v>0.80281000000000002</v>
      </c>
    </row>
    <row r="26408" spans="2:6" x14ac:dyDescent="0.45">
      <c r="B26408">
        <v>563.09</v>
      </c>
      <c r="C26408">
        <v>85.508309999999994</v>
      </c>
      <c r="E26408">
        <v>564.42999999999995</v>
      </c>
      <c r="F26408">
        <v>0.80281000000000002</v>
      </c>
    </row>
    <row r="26409" spans="2:6" x14ac:dyDescent="0.45">
      <c r="B26409">
        <v>563.1</v>
      </c>
      <c r="C26409">
        <v>85.508309999999994</v>
      </c>
      <c r="E26409">
        <v>564.45000000000005</v>
      </c>
      <c r="F26409">
        <v>0.80281000000000002</v>
      </c>
    </row>
    <row r="26410" spans="2:6" x14ac:dyDescent="0.45">
      <c r="B26410">
        <v>563.12</v>
      </c>
      <c r="C26410">
        <v>85.508309999999994</v>
      </c>
      <c r="E26410">
        <v>564.47</v>
      </c>
      <c r="F26410">
        <v>0.80281000000000002</v>
      </c>
    </row>
    <row r="26411" spans="2:6" x14ac:dyDescent="0.45">
      <c r="B26411">
        <v>563.15</v>
      </c>
      <c r="C26411">
        <v>85.508309999999994</v>
      </c>
      <c r="E26411">
        <v>564.49</v>
      </c>
      <c r="F26411">
        <v>0.79971000000000003</v>
      </c>
    </row>
    <row r="26412" spans="2:6" x14ac:dyDescent="0.45">
      <c r="B26412">
        <v>563.16999999999996</v>
      </c>
      <c r="C26412">
        <v>85.508309999999994</v>
      </c>
      <c r="E26412">
        <v>564.51</v>
      </c>
      <c r="F26412">
        <v>0.79971000000000003</v>
      </c>
    </row>
    <row r="26413" spans="2:6" x14ac:dyDescent="0.45">
      <c r="B26413">
        <v>563.17999999999995</v>
      </c>
      <c r="C26413">
        <v>85.508309999999994</v>
      </c>
      <c r="E26413">
        <v>564.53</v>
      </c>
      <c r="F26413">
        <v>0.80281000000000002</v>
      </c>
    </row>
    <row r="26414" spans="2:6" x14ac:dyDescent="0.45">
      <c r="B26414">
        <v>563.19000000000005</v>
      </c>
      <c r="C26414">
        <v>85.508309999999994</v>
      </c>
      <c r="E26414">
        <v>564.54999999999995</v>
      </c>
      <c r="F26414">
        <v>0.80281000000000002</v>
      </c>
    </row>
    <row r="26415" spans="2:6" x14ac:dyDescent="0.45">
      <c r="B26415">
        <v>563.22</v>
      </c>
      <c r="C26415">
        <v>85.508309999999994</v>
      </c>
      <c r="E26415">
        <v>564.57000000000005</v>
      </c>
      <c r="F26415">
        <v>0.80281000000000002</v>
      </c>
    </row>
    <row r="26416" spans="2:6" x14ac:dyDescent="0.45">
      <c r="B26416">
        <v>563.26</v>
      </c>
      <c r="C26416">
        <v>85.515630000000002</v>
      </c>
      <c r="E26416">
        <v>564.59</v>
      </c>
      <c r="F26416">
        <v>0.80281000000000002</v>
      </c>
    </row>
    <row r="26417" spans="2:6" x14ac:dyDescent="0.45">
      <c r="B26417">
        <v>563.27</v>
      </c>
      <c r="C26417">
        <v>85.508309999999994</v>
      </c>
      <c r="E26417">
        <v>564.62</v>
      </c>
      <c r="F26417">
        <v>0.79971000000000003</v>
      </c>
    </row>
    <row r="26418" spans="2:6" x14ac:dyDescent="0.45">
      <c r="B26418">
        <v>563.29</v>
      </c>
      <c r="C26418">
        <v>85.508309999999994</v>
      </c>
      <c r="E26418">
        <v>564.64</v>
      </c>
      <c r="F26418">
        <v>0.80281000000000002</v>
      </c>
    </row>
    <row r="26419" spans="2:6" x14ac:dyDescent="0.45">
      <c r="B26419">
        <v>563.32000000000005</v>
      </c>
      <c r="C26419">
        <v>85.508309999999994</v>
      </c>
      <c r="E26419">
        <v>564.65</v>
      </c>
      <c r="F26419">
        <v>0.80281000000000002</v>
      </c>
    </row>
    <row r="26420" spans="2:6" x14ac:dyDescent="0.45">
      <c r="B26420">
        <v>563.34</v>
      </c>
      <c r="C26420">
        <v>85.515630000000002</v>
      </c>
      <c r="E26420">
        <v>564.66999999999996</v>
      </c>
      <c r="F26420">
        <v>0.80281000000000002</v>
      </c>
    </row>
    <row r="26421" spans="2:6" x14ac:dyDescent="0.45">
      <c r="B26421">
        <v>563.36</v>
      </c>
      <c r="C26421">
        <v>85.508309999999994</v>
      </c>
      <c r="E26421">
        <v>564.69000000000005</v>
      </c>
      <c r="F26421">
        <v>0.80281000000000002</v>
      </c>
    </row>
    <row r="26422" spans="2:6" x14ac:dyDescent="0.45">
      <c r="B26422">
        <v>563.39</v>
      </c>
      <c r="C26422">
        <v>85.508309999999994</v>
      </c>
      <c r="E26422">
        <v>564.72</v>
      </c>
      <c r="F26422">
        <v>0.80281000000000002</v>
      </c>
    </row>
    <row r="26423" spans="2:6" x14ac:dyDescent="0.45">
      <c r="B26423">
        <v>563.4</v>
      </c>
      <c r="C26423">
        <v>85.508309999999994</v>
      </c>
      <c r="E26423">
        <v>564.74</v>
      </c>
      <c r="F26423">
        <v>0.80281000000000002</v>
      </c>
    </row>
    <row r="26424" spans="2:6" x14ac:dyDescent="0.45">
      <c r="B26424">
        <v>563.42999999999995</v>
      </c>
      <c r="C26424">
        <v>85.515630000000002</v>
      </c>
      <c r="E26424">
        <v>564.76</v>
      </c>
      <c r="F26424">
        <v>0.79971000000000003</v>
      </c>
    </row>
    <row r="26425" spans="2:6" x14ac:dyDescent="0.45">
      <c r="B26425">
        <v>563.44000000000005</v>
      </c>
      <c r="C26425">
        <v>85.515630000000002</v>
      </c>
      <c r="E26425">
        <v>564.78</v>
      </c>
      <c r="F26425">
        <v>0.80589999999999995</v>
      </c>
    </row>
    <row r="26426" spans="2:6" x14ac:dyDescent="0.45">
      <c r="B26426">
        <v>563.47</v>
      </c>
      <c r="C26426">
        <v>85.515630000000002</v>
      </c>
      <c r="E26426">
        <v>564.79999999999995</v>
      </c>
      <c r="F26426">
        <v>0.80281000000000002</v>
      </c>
    </row>
    <row r="26427" spans="2:6" x14ac:dyDescent="0.45">
      <c r="B26427">
        <v>563.49</v>
      </c>
      <c r="C26427">
        <v>85.515630000000002</v>
      </c>
      <c r="E26427">
        <v>564.82000000000005</v>
      </c>
      <c r="F26427">
        <v>0.80281000000000002</v>
      </c>
    </row>
    <row r="26428" spans="2:6" x14ac:dyDescent="0.45">
      <c r="B26428">
        <v>563.5</v>
      </c>
      <c r="C26428">
        <v>85.515630000000002</v>
      </c>
      <c r="E26428">
        <v>564.84</v>
      </c>
      <c r="F26428">
        <v>0.80589999999999995</v>
      </c>
    </row>
    <row r="26429" spans="2:6" x14ac:dyDescent="0.45">
      <c r="B26429">
        <v>563.52</v>
      </c>
      <c r="C26429">
        <v>85.515630000000002</v>
      </c>
      <c r="E26429">
        <v>564.87</v>
      </c>
      <c r="F26429">
        <v>0.80281000000000002</v>
      </c>
    </row>
    <row r="26430" spans="2:6" x14ac:dyDescent="0.45">
      <c r="B26430">
        <v>563.54999999999995</v>
      </c>
      <c r="C26430">
        <v>85.515630000000002</v>
      </c>
      <c r="E26430">
        <v>564.88</v>
      </c>
      <c r="F26430">
        <v>0.80281000000000002</v>
      </c>
    </row>
    <row r="26431" spans="2:6" x14ac:dyDescent="0.45">
      <c r="B26431">
        <v>563.55999999999995</v>
      </c>
      <c r="C26431">
        <v>85.515630000000002</v>
      </c>
      <c r="E26431">
        <v>564.91</v>
      </c>
      <c r="F26431">
        <v>0.80281000000000002</v>
      </c>
    </row>
    <row r="26432" spans="2:6" x14ac:dyDescent="0.45">
      <c r="B26432">
        <v>563.59</v>
      </c>
      <c r="C26432">
        <v>85.515630000000002</v>
      </c>
      <c r="E26432">
        <v>564.91999999999996</v>
      </c>
      <c r="F26432">
        <v>0.80281000000000002</v>
      </c>
    </row>
    <row r="26433" spans="2:6" x14ac:dyDescent="0.45">
      <c r="B26433">
        <v>563.6</v>
      </c>
      <c r="C26433">
        <v>85.515630000000002</v>
      </c>
      <c r="E26433">
        <v>564.96</v>
      </c>
      <c r="F26433">
        <v>0.80281000000000002</v>
      </c>
    </row>
    <row r="26434" spans="2:6" x14ac:dyDescent="0.45">
      <c r="B26434">
        <v>563.63</v>
      </c>
      <c r="C26434">
        <v>85.515630000000002</v>
      </c>
      <c r="E26434">
        <v>564.97</v>
      </c>
      <c r="F26434">
        <v>0.80281000000000002</v>
      </c>
    </row>
    <row r="26435" spans="2:6" x14ac:dyDescent="0.45">
      <c r="B26435">
        <v>563.65</v>
      </c>
      <c r="C26435">
        <v>85.515630000000002</v>
      </c>
      <c r="E26435">
        <v>564.99</v>
      </c>
      <c r="F26435">
        <v>0.79971000000000003</v>
      </c>
    </row>
    <row r="26436" spans="2:6" x14ac:dyDescent="0.45">
      <c r="B26436">
        <v>563.67999999999995</v>
      </c>
      <c r="C26436">
        <v>85.515630000000002</v>
      </c>
      <c r="E26436">
        <v>565.01</v>
      </c>
      <c r="F26436">
        <v>0.80281000000000002</v>
      </c>
    </row>
    <row r="26437" spans="2:6" x14ac:dyDescent="0.45">
      <c r="B26437">
        <v>563.70000000000005</v>
      </c>
      <c r="C26437">
        <v>85.515630000000002</v>
      </c>
      <c r="E26437">
        <v>565.04</v>
      </c>
      <c r="F26437">
        <v>0.80281000000000002</v>
      </c>
    </row>
    <row r="26438" spans="2:6" x14ac:dyDescent="0.45">
      <c r="B26438">
        <v>563.72</v>
      </c>
      <c r="C26438">
        <v>85.515630000000002</v>
      </c>
      <c r="E26438">
        <v>565.05999999999995</v>
      </c>
      <c r="F26438">
        <v>0.79971000000000003</v>
      </c>
    </row>
    <row r="26439" spans="2:6" x14ac:dyDescent="0.45">
      <c r="B26439">
        <v>563.74</v>
      </c>
      <c r="C26439">
        <v>85.515630000000002</v>
      </c>
      <c r="E26439">
        <v>565.08000000000004</v>
      </c>
      <c r="F26439">
        <v>0.80281000000000002</v>
      </c>
    </row>
    <row r="26440" spans="2:6" x14ac:dyDescent="0.45">
      <c r="B26440">
        <v>563.76</v>
      </c>
      <c r="C26440">
        <v>85.515630000000002</v>
      </c>
      <c r="E26440">
        <v>565.1</v>
      </c>
      <c r="F26440">
        <v>0.80281000000000002</v>
      </c>
    </row>
    <row r="26441" spans="2:6" x14ac:dyDescent="0.45">
      <c r="B26441">
        <v>563.78</v>
      </c>
      <c r="C26441">
        <v>85.515630000000002</v>
      </c>
      <c r="E26441">
        <v>565.12</v>
      </c>
      <c r="F26441">
        <v>0.80281000000000002</v>
      </c>
    </row>
    <row r="26442" spans="2:6" x14ac:dyDescent="0.45">
      <c r="B26442">
        <v>563.79</v>
      </c>
      <c r="C26442">
        <v>85.515630000000002</v>
      </c>
      <c r="E26442">
        <v>565.13</v>
      </c>
      <c r="F26442">
        <v>0.79971000000000003</v>
      </c>
    </row>
    <row r="26443" spans="2:6" x14ac:dyDescent="0.45">
      <c r="B26443">
        <v>563.82000000000005</v>
      </c>
      <c r="C26443">
        <v>85.515630000000002</v>
      </c>
      <c r="E26443">
        <v>565.16</v>
      </c>
      <c r="F26443">
        <v>0.80281000000000002</v>
      </c>
    </row>
    <row r="26444" spans="2:6" x14ac:dyDescent="0.45">
      <c r="B26444">
        <v>563.84</v>
      </c>
      <c r="C26444">
        <v>85.515630000000002</v>
      </c>
      <c r="E26444">
        <v>565.19000000000005</v>
      </c>
      <c r="F26444">
        <v>0.80281000000000002</v>
      </c>
    </row>
    <row r="26445" spans="2:6" x14ac:dyDescent="0.45">
      <c r="B26445">
        <v>563.86</v>
      </c>
      <c r="C26445">
        <v>85.515630000000002</v>
      </c>
      <c r="E26445">
        <v>565.20000000000005</v>
      </c>
      <c r="F26445">
        <v>0.80281000000000002</v>
      </c>
    </row>
    <row r="26446" spans="2:6" x14ac:dyDescent="0.45">
      <c r="B26446">
        <v>563.88</v>
      </c>
      <c r="C26446">
        <v>85.515630000000002</v>
      </c>
      <c r="E26446">
        <v>565.23</v>
      </c>
      <c r="F26446">
        <v>0.80281000000000002</v>
      </c>
    </row>
    <row r="26447" spans="2:6" x14ac:dyDescent="0.45">
      <c r="B26447">
        <v>563.91</v>
      </c>
      <c r="C26447">
        <v>85.515630000000002</v>
      </c>
      <c r="E26447">
        <v>565.24</v>
      </c>
      <c r="F26447">
        <v>0.80281000000000002</v>
      </c>
    </row>
    <row r="26448" spans="2:6" x14ac:dyDescent="0.45">
      <c r="B26448">
        <v>563.91999999999996</v>
      </c>
      <c r="C26448">
        <v>85.515630000000002</v>
      </c>
      <c r="E26448">
        <v>565.27</v>
      </c>
      <c r="F26448">
        <v>0.80589999999999995</v>
      </c>
    </row>
    <row r="26449" spans="2:6" x14ac:dyDescent="0.45">
      <c r="B26449">
        <v>563.95000000000005</v>
      </c>
      <c r="C26449">
        <v>85.515630000000002</v>
      </c>
      <c r="E26449">
        <v>565.29</v>
      </c>
      <c r="F26449">
        <v>0.80281000000000002</v>
      </c>
    </row>
    <row r="26450" spans="2:6" x14ac:dyDescent="0.45">
      <c r="B26450">
        <v>563.96</v>
      </c>
      <c r="C26450">
        <v>85.515630000000002</v>
      </c>
      <c r="E26450">
        <v>565.29999999999995</v>
      </c>
      <c r="F26450">
        <v>0.80281000000000002</v>
      </c>
    </row>
    <row r="26451" spans="2:6" x14ac:dyDescent="0.45">
      <c r="B26451">
        <v>563.99</v>
      </c>
      <c r="C26451">
        <v>85.515630000000002</v>
      </c>
      <c r="E26451">
        <v>565.32000000000005</v>
      </c>
      <c r="F26451">
        <v>0.80281000000000002</v>
      </c>
    </row>
    <row r="26452" spans="2:6" x14ac:dyDescent="0.45">
      <c r="B26452">
        <v>564.01</v>
      </c>
      <c r="C26452">
        <v>85.515630000000002</v>
      </c>
      <c r="E26452">
        <v>565.34</v>
      </c>
      <c r="F26452">
        <v>0.79971000000000003</v>
      </c>
    </row>
    <row r="26453" spans="2:6" x14ac:dyDescent="0.45">
      <c r="B26453">
        <v>564.03</v>
      </c>
      <c r="C26453">
        <v>85.515630000000002</v>
      </c>
      <c r="E26453">
        <v>565.38</v>
      </c>
      <c r="F26453">
        <v>0.80281000000000002</v>
      </c>
    </row>
    <row r="26454" spans="2:6" x14ac:dyDescent="0.45">
      <c r="B26454">
        <v>564.04999999999995</v>
      </c>
      <c r="C26454">
        <v>85.515630000000002</v>
      </c>
      <c r="E26454">
        <v>565.39</v>
      </c>
      <c r="F26454">
        <v>0.80281000000000002</v>
      </c>
    </row>
    <row r="26455" spans="2:6" x14ac:dyDescent="0.45">
      <c r="B26455">
        <v>564.07000000000005</v>
      </c>
      <c r="C26455">
        <v>85.515630000000002</v>
      </c>
      <c r="E26455">
        <v>565.41999999999996</v>
      </c>
      <c r="F26455">
        <v>0.79971000000000003</v>
      </c>
    </row>
    <row r="26456" spans="2:6" x14ac:dyDescent="0.45">
      <c r="B26456">
        <v>564.09</v>
      </c>
      <c r="C26456">
        <v>85.515630000000002</v>
      </c>
      <c r="E26456">
        <v>565.42999999999995</v>
      </c>
      <c r="F26456">
        <v>0.79971000000000003</v>
      </c>
    </row>
    <row r="26457" spans="2:6" x14ac:dyDescent="0.45">
      <c r="B26457">
        <v>564.11</v>
      </c>
      <c r="C26457">
        <v>85.515630000000002</v>
      </c>
      <c r="E26457">
        <v>565.46</v>
      </c>
      <c r="F26457">
        <v>0.80281000000000002</v>
      </c>
    </row>
    <row r="26458" spans="2:6" x14ac:dyDescent="0.45">
      <c r="B26458">
        <v>564.14</v>
      </c>
      <c r="C26458">
        <v>85.515630000000002</v>
      </c>
      <c r="E26458">
        <v>565.48</v>
      </c>
      <c r="F26458">
        <v>0.80281000000000002</v>
      </c>
    </row>
    <row r="26459" spans="2:6" x14ac:dyDescent="0.45">
      <c r="B26459">
        <v>564.16</v>
      </c>
      <c r="C26459">
        <v>85.515630000000002</v>
      </c>
      <c r="E26459">
        <v>565.49</v>
      </c>
      <c r="F26459">
        <v>0.80281000000000002</v>
      </c>
    </row>
    <row r="26460" spans="2:6" x14ac:dyDescent="0.45">
      <c r="B26460">
        <v>564.17999999999995</v>
      </c>
      <c r="C26460">
        <v>85.515630000000002</v>
      </c>
      <c r="E26460">
        <v>565.52</v>
      </c>
      <c r="F26460">
        <v>0.79971000000000003</v>
      </c>
    </row>
    <row r="26461" spans="2:6" x14ac:dyDescent="0.45">
      <c r="B26461">
        <v>564.19000000000005</v>
      </c>
      <c r="C26461">
        <v>85.515630000000002</v>
      </c>
      <c r="E26461">
        <v>565.54999999999995</v>
      </c>
      <c r="F26461">
        <v>0.79971000000000003</v>
      </c>
    </row>
    <row r="26462" spans="2:6" x14ac:dyDescent="0.45">
      <c r="B26462">
        <v>564.22</v>
      </c>
      <c r="C26462">
        <v>85.515630000000002</v>
      </c>
      <c r="E26462">
        <v>565.55999999999995</v>
      </c>
      <c r="F26462">
        <v>0.80281000000000002</v>
      </c>
    </row>
    <row r="26463" spans="2:6" x14ac:dyDescent="0.45">
      <c r="B26463">
        <v>564.25</v>
      </c>
      <c r="C26463">
        <v>85.515630000000002</v>
      </c>
      <c r="E26463">
        <v>565.57000000000005</v>
      </c>
      <c r="F26463">
        <v>0.79971000000000003</v>
      </c>
    </row>
    <row r="26464" spans="2:6" x14ac:dyDescent="0.45">
      <c r="B26464">
        <v>564.26</v>
      </c>
      <c r="C26464">
        <v>85.508309999999994</v>
      </c>
      <c r="E26464">
        <v>565.6</v>
      </c>
      <c r="F26464">
        <v>0.79971000000000003</v>
      </c>
    </row>
    <row r="26465" spans="2:6" x14ac:dyDescent="0.45">
      <c r="B26465">
        <v>564.27</v>
      </c>
      <c r="C26465">
        <v>85.515630000000002</v>
      </c>
      <c r="E26465">
        <v>565.61</v>
      </c>
      <c r="F26465">
        <v>0.79971000000000003</v>
      </c>
    </row>
    <row r="26466" spans="2:6" x14ac:dyDescent="0.45">
      <c r="B26466">
        <v>564.29999999999995</v>
      </c>
      <c r="C26466">
        <v>85.508309999999994</v>
      </c>
      <c r="E26466">
        <v>565.64</v>
      </c>
      <c r="F26466">
        <v>0.79971000000000003</v>
      </c>
    </row>
    <row r="26467" spans="2:6" x14ac:dyDescent="0.45">
      <c r="B26467">
        <v>564.32000000000005</v>
      </c>
      <c r="C26467">
        <v>85.500990000000002</v>
      </c>
      <c r="E26467">
        <v>565.66</v>
      </c>
      <c r="F26467">
        <v>0.79971000000000003</v>
      </c>
    </row>
    <row r="26468" spans="2:6" x14ac:dyDescent="0.45">
      <c r="B26468">
        <v>564.35</v>
      </c>
      <c r="C26468">
        <v>85.508309999999994</v>
      </c>
      <c r="E26468">
        <v>565.67999999999995</v>
      </c>
      <c r="F26468">
        <v>0.79661000000000004</v>
      </c>
    </row>
    <row r="26469" spans="2:6" x14ac:dyDescent="0.45">
      <c r="B26469">
        <v>564.37</v>
      </c>
      <c r="C26469">
        <v>85.508309999999994</v>
      </c>
      <c r="E26469">
        <v>565.71</v>
      </c>
      <c r="F26469">
        <v>0.79661000000000004</v>
      </c>
    </row>
    <row r="26470" spans="2:6" x14ac:dyDescent="0.45">
      <c r="B26470">
        <v>564.39</v>
      </c>
      <c r="C26470">
        <v>85.515630000000002</v>
      </c>
      <c r="E26470">
        <v>565.73</v>
      </c>
      <c r="F26470">
        <v>0.79661000000000004</v>
      </c>
    </row>
    <row r="26471" spans="2:6" x14ac:dyDescent="0.45">
      <c r="B26471">
        <v>564.41999999999996</v>
      </c>
      <c r="C26471">
        <v>85.515630000000002</v>
      </c>
      <c r="E26471">
        <v>565.74</v>
      </c>
      <c r="F26471">
        <v>0.79661000000000004</v>
      </c>
    </row>
    <row r="26472" spans="2:6" x14ac:dyDescent="0.45">
      <c r="B26472">
        <v>564.44000000000005</v>
      </c>
      <c r="C26472">
        <v>85.508309999999994</v>
      </c>
      <c r="E26472">
        <v>565.77</v>
      </c>
      <c r="F26472">
        <v>0.79661000000000004</v>
      </c>
    </row>
    <row r="26473" spans="2:6" x14ac:dyDescent="0.45">
      <c r="B26473">
        <v>564.45000000000005</v>
      </c>
      <c r="C26473">
        <v>85.515630000000002</v>
      </c>
      <c r="E26473">
        <v>565.79</v>
      </c>
      <c r="F26473">
        <v>0.79971000000000003</v>
      </c>
    </row>
    <row r="26474" spans="2:6" x14ac:dyDescent="0.45">
      <c r="B26474">
        <v>564.48</v>
      </c>
      <c r="C26474">
        <v>85.515630000000002</v>
      </c>
      <c r="E26474">
        <v>565.82000000000005</v>
      </c>
      <c r="F26474">
        <v>0.79971000000000003</v>
      </c>
    </row>
    <row r="26475" spans="2:6" x14ac:dyDescent="0.45">
      <c r="B26475">
        <v>564.5</v>
      </c>
      <c r="C26475">
        <v>85.515630000000002</v>
      </c>
      <c r="E26475">
        <v>565.83000000000004</v>
      </c>
      <c r="F26475">
        <v>0.79661000000000004</v>
      </c>
    </row>
    <row r="26476" spans="2:6" x14ac:dyDescent="0.45">
      <c r="B26476">
        <v>564.51</v>
      </c>
      <c r="C26476">
        <v>85.515630000000002</v>
      </c>
      <c r="E26476">
        <v>565.85</v>
      </c>
      <c r="F26476">
        <v>0.79971000000000003</v>
      </c>
    </row>
    <row r="26477" spans="2:6" x14ac:dyDescent="0.45">
      <c r="B26477">
        <v>564.54</v>
      </c>
      <c r="C26477">
        <v>85.508309999999994</v>
      </c>
      <c r="E26477">
        <v>565.87</v>
      </c>
      <c r="F26477">
        <v>0.79661000000000004</v>
      </c>
    </row>
    <row r="26478" spans="2:6" x14ac:dyDescent="0.45">
      <c r="B26478">
        <v>564.54999999999995</v>
      </c>
      <c r="C26478">
        <v>85.515630000000002</v>
      </c>
      <c r="E26478">
        <v>565.89</v>
      </c>
      <c r="F26478">
        <v>0.79351000000000005</v>
      </c>
    </row>
    <row r="26479" spans="2:6" x14ac:dyDescent="0.45">
      <c r="B26479">
        <v>564.58000000000004</v>
      </c>
      <c r="C26479">
        <v>85.515630000000002</v>
      </c>
      <c r="E26479">
        <v>565.91</v>
      </c>
      <c r="F26479">
        <v>0.79351000000000005</v>
      </c>
    </row>
    <row r="26480" spans="2:6" x14ac:dyDescent="0.45">
      <c r="B26480">
        <v>564.6</v>
      </c>
      <c r="C26480">
        <v>85.515630000000002</v>
      </c>
      <c r="E26480">
        <v>565.92999999999995</v>
      </c>
      <c r="F26480">
        <v>0.79661000000000004</v>
      </c>
    </row>
    <row r="26481" spans="2:6" x14ac:dyDescent="0.45">
      <c r="B26481">
        <v>564.63</v>
      </c>
      <c r="C26481">
        <v>85.515630000000002</v>
      </c>
      <c r="E26481">
        <v>565.96</v>
      </c>
      <c r="F26481">
        <v>0.79971000000000003</v>
      </c>
    </row>
    <row r="26482" spans="2:6" x14ac:dyDescent="0.45">
      <c r="B26482">
        <v>564.65</v>
      </c>
      <c r="C26482">
        <v>85.508309999999994</v>
      </c>
      <c r="E26482">
        <v>565.98</v>
      </c>
      <c r="F26482">
        <v>0.79661000000000004</v>
      </c>
    </row>
    <row r="26483" spans="2:6" x14ac:dyDescent="0.45">
      <c r="B26483">
        <v>564.66999999999996</v>
      </c>
      <c r="C26483">
        <v>85.508309999999994</v>
      </c>
      <c r="E26483">
        <v>565.99</v>
      </c>
      <c r="F26483">
        <v>0.79661000000000004</v>
      </c>
    </row>
    <row r="26484" spans="2:6" x14ac:dyDescent="0.45">
      <c r="B26484">
        <v>564.69000000000005</v>
      </c>
      <c r="C26484">
        <v>85.500990000000002</v>
      </c>
      <c r="E26484">
        <v>566.02</v>
      </c>
      <c r="F26484">
        <v>0.79661000000000004</v>
      </c>
    </row>
    <row r="26485" spans="2:6" x14ac:dyDescent="0.45">
      <c r="B26485">
        <v>564.71</v>
      </c>
      <c r="C26485">
        <v>85.500990000000002</v>
      </c>
      <c r="E26485">
        <v>566.04</v>
      </c>
      <c r="F26485">
        <v>0.79661000000000004</v>
      </c>
    </row>
    <row r="26486" spans="2:6" x14ac:dyDescent="0.45">
      <c r="B26486">
        <v>564.72</v>
      </c>
      <c r="C26486">
        <v>85.508309999999994</v>
      </c>
      <c r="E26486">
        <v>566.07000000000005</v>
      </c>
      <c r="F26486">
        <v>0.79661000000000004</v>
      </c>
    </row>
    <row r="26487" spans="2:6" x14ac:dyDescent="0.45">
      <c r="B26487">
        <v>564.74</v>
      </c>
      <c r="C26487">
        <v>85.508309999999994</v>
      </c>
      <c r="E26487">
        <v>566.08000000000004</v>
      </c>
      <c r="F26487">
        <v>0.79351000000000005</v>
      </c>
    </row>
    <row r="26488" spans="2:6" x14ac:dyDescent="0.45">
      <c r="B26488">
        <v>564.78</v>
      </c>
      <c r="C26488">
        <v>85.500990000000002</v>
      </c>
      <c r="E26488">
        <v>566.11</v>
      </c>
      <c r="F26488">
        <v>0.79661000000000004</v>
      </c>
    </row>
    <row r="26489" spans="2:6" x14ac:dyDescent="0.45">
      <c r="B26489">
        <v>564.79</v>
      </c>
      <c r="C26489">
        <v>85.508309999999994</v>
      </c>
      <c r="E26489">
        <v>566.13</v>
      </c>
      <c r="F26489">
        <v>0.79351000000000005</v>
      </c>
    </row>
    <row r="26490" spans="2:6" x14ac:dyDescent="0.45">
      <c r="B26490">
        <v>564.80999999999995</v>
      </c>
      <c r="C26490">
        <v>85.508309999999994</v>
      </c>
      <c r="E26490">
        <v>566.15</v>
      </c>
      <c r="F26490">
        <v>0.79661000000000004</v>
      </c>
    </row>
    <row r="26491" spans="2:6" x14ac:dyDescent="0.45">
      <c r="B26491">
        <v>564.83000000000004</v>
      </c>
      <c r="C26491">
        <v>85.508309999999994</v>
      </c>
      <c r="E26491">
        <v>566.16999999999996</v>
      </c>
      <c r="F26491">
        <v>0.79351000000000005</v>
      </c>
    </row>
    <row r="26492" spans="2:6" x14ac:dyDescent="0.45">
      <c r="B26492">
        <v>564.85</v>
      </c>
      <c r="C26492">
        <v>85.508309999999994</v>
      </c>
      <c r="E26492">
        <v>566.19000000000005</v>
      </c>
      <c r="F26492">
        <v>0.79661000000000004</v>
      </c>
    </row>
    <row r="26493" spans="2:6" x14ac:dyDescent="0.45">
      <c r="B26493">
        <v>564.88</v>
      </c>
      <c r="C26493">
        <v>85.500990000000002</v>
      </c>
      <c r="E26493">
        <v>566.21</v>
      </c>
      <c r="F26493">
        <v>0.79351000000000005</v>
      </c>
    </row>
    <row r="26494" spans="2:6" x14ac:dyDescent="0.45">
      <c r="B26494">
        <v>564.89</v>
      </c>
      <c r="C26494">
        <v>85.500990000000002</v>
      </c>
      <c r="E26494">
        <v>566.23</v>
      </c>
      <c r="F26494">
        <v>0.79351000000000005</v>
      </c>
    </row>
    <row r="26495" spans="2:6" x14ac:dyDescent="0.45">
      <c r="B26495">
        <v>564.91</v>
      </c>
      <c r="C26495">
        <v>85.500990000000002</v>
      </c>
      <c r="E26495">
        <v>566.25</v>
      </c>
      <c r="F26495">
        <v>0.79040999999999995</v>
      </c>
    </row>
    <row r="26496" spans="2:6" x14ac:dyDescent="0.45">
      <c r="B26496">
        <v>564.95000000000005</v>
      </c>
      <c r="C26496">
        <v>85.508309999999994</v>
      </c>
      <c r="E26496">
        <v>566.27</v>
      </c>
      <c r="F26496">
        <v>0.79040999999999995</v>
      </c>
    </row>
    <row r="26497" spans="2:6" x14ac:dyDescent="0.45">
      <c r="B26497">
        <v>564.97</v>
      </c>
      <c r="C26497">
        <v>85.500990000000002</v>
      </c>
      <c r="E26497">
        <v>566.29999999999995</v>
      </c>
      <c r="F26497">
        <v>0.79040999999999995</v>
      </c>
    </row>
    <row r="26498" spans="2:6" x14ac:dyDescent="0.45">
      <c r="B26498">
        <v>564.98</v>
      </c>
      <c r="C26498">
        <v>85.500990000000002</v>
      </c>
      <c r="E26498">
        <v>566.32000000000005</v>
      </c>
      <c r="F26498">
        <v>0.79351000000000005</v>
      </c>
    </row>
    <row r="26499" spans="2:6" x14ac:dyDescent="0.45">
      <c r="B26499">
        <v>564.99</v>
      </c>
      <c r="C26499">
        <v>85.508309999999994</v>
      </c>
      <c r="E26499">
        <v>566.34</v>
      </c>
      <c r="F26499">
        <v>0.79040999999999995</v>
      </c>
    </row>
    <row r="26500" spans="2:6" x14ac:dyDescent="0.45">
      <c r="B26500">
        <v>565.03</v>
      </c>
      <c r="C26500">
        <v>85.508309999999994</v>
      </c>
      <c r="E26500">
        <v>566.35</v>
      </c>
      <c r="F26500">
        <v>0.79040999999999995</v>
      </c>
    </row>
    <row r="26501" spans="2:6" x14ac:dyDescent="0.45">
      <c r="B26501">
        <v>565.04</v>
      </c>
      <c r="C26501">
        <v>85.500990000000002</v>
      </c>
      <c r="E26501">
        <v>566.38</v>
      </c>
      <c r="F26501">
        <v>0.78730999999999995</v>
      </c>
    </row>
    <row r="26502" spans="2:6" x14ac:dyDescent="0.45">
      <c r="B26502">
        <v>565.07000000000005</v>
      </c>
      <c r="C26502">
        <v>85.500990000000002</v>
      </c>
      <c r="E26502">
        <v>566.39</v>
      </c>
      <c r="F26502">
        <v>0.79040999999999995</v>
      </c>
    </row>
    <row r="26503" spans="2:6" x14ac:dyDescent="0.45">
      <c r="B26503">
        <v>565.09</v>
      </c>
      <c r="C26503">
        <v>85.500990000000002</v>
      </c>
      <c r="E26503">
        <v>566.41999999999996</v>
      </c>
      <c r="F26503">
        <v>0.79040999999999995</v>
      </c>
    </row>
    <row r="26504" spans="2:6" x14ac:dyDescent="0.45">
      <c r="B26504">
        <v>565.1</v>
      </c>
      <c r="C26504">
        <v>85.500990000000002</v>
      </c>
      <c r="E26504">
        <v>566.44000000000005</v>
      </c>
      <c r="F26504">
        <v>0.78730999999999995</v>
      </c>
    </row>
    <row r="26505" spans="2:6" x14ac:dyDescent="0.45">
      <c r="B26505">
        <v>565.13</v>
      </c>
      <c r="C26505">
        <v>85.500990000000002</v>
      </c>
      <c r="E26505">
        <v>566.46</v>
      </c>
      <c r="F26505">
        <v>0.78730999999999995</v>
      </c>
    </row>
    <row r="26506" spans="2:6" x14ac:dyDescent="0.45">
      <c r="B26506">
        <v>565.15</v>
      </c>
      <c r="C26506">
        <v>85.500990000000002</v>
      </c>
      <c r="E26506">
        <v>566.48</v>
      </c>
      <c r="F26506">
        <v>0.78730999999999995</v>
      </c>
    </row>
    <row r="26507" spans="2:6" x14ac:dyDescent="0.45">
      <c r="B26507">
        <v>565.16999999999996</v>
      </c>
      <c r="C26507">
        <v>85.508309999999994</v>
      </c>
      <c r="E26507">
        <v>566.5</v>
      </c>
      <c r="F26507">
        <v>0.78730999999999995</v>
      </c>
    </row>
    <row r="26508" spans="2:6" x14ac:dyDescent="0.45">
      <c r="B26508">
        <v>565.20000000000005</v>
      </c>
      <c r="C26508">
        <v>85.508309999999994</v>
      </c>
      <c r="E26508">
        <v>566.52</v>
      </c>
      <c r="F26508">
        <v>0.78730999999999995</v>
      </c>
    </row>
    <row r="26509" spans="2:6" x14ac:dyDescent="0.45">
      <c r="B26509">
        <v>565.21</v>
      </c>
      <c r="C26509">
        <v>85.508309999999994</v>
      </c>
      <c r="E26509">
        <v>566.54</v>
      </c>
      <c r="F26509">
        <v>0.78730999999999995</v>
      </c>
    </row>
    <row r="26510" spans="2:6" x14ac:dyDescent="0.45">
      <c r="B26510">
        <v>565.23</v>
      </c>
      <c r="C26510">
        <v>85.508309999999994</v>
      </c>
      <c r="E26510">
        <v>566.57000000000005</v>
      </c>
      <c r="F26510">
        <v>0.78420999999999996</v>
      </c>
    </row>
    <row r="26511" spans="2:6" x14ac:dyDescent="0.45">
      <c r="B26511">
        <v>565.26</v>
      </c>
      <c r="C26511">
        <v>85.515630000000002</v>
      </c>
      <c r="E26511">
        <v>566.58000000000004</v>
      </c>
      <c r="F26511">
        <v>0.78730999999999995</v>
      </c>
    </row>
    <row r="26512" spans="2:6" x14ac:dyDescent="0.45">
      <c r="B26512">
        <v>565.28</v>
      </c>
      <c r="C26512">
        <v>85.508309999999994</v>
      </c>
      <c r="E26512">
        <v>566.6</v>
      </c>
      <c r="F26512">
        <v>0.78420999999999996</v>
      </c>
    </row>
    <row r="26513" spans="2:6" x14ac:dyDescent="0.45">
      <c r="B26513">
        <v>565.29999999999995</v>
      </c>
      <c r="C26513">
        <v>85.508309999999994</v>
      </c>
      <c r="E26513">
        <v>566.62</v>
      </c>
      <c r="F26513">
        <v>0.78420999999999996</v>
      </c>
    </row>
    <row r="26514" spans="2:6" x14ac:dyDescent="0.45">
      <c r="B26514">
        <v>565.33000000000004</v>
      </c>
      <c r="C26514">
        <v>85.508309999999994</v>
      </c>
      <c r="E26514">
        <v>566.65</v>
      </c>
      <c r="F26514">
        <v>0.78420999999999996</v>
      </c>
    </row>
    <row r="26515" spans="2:6" x14ac:dyDescent="0.45">
      <c r="B26515">
        <v>565.34</v>
      </c>
      <c r="C26515">
        <v>85.508309999999994</v>
      </c>
      <c r="E26515">
        <v>566.66999999999996</v>
      </c>
      <c r="F26515">
        <v>0.78110999999999997</v>
      </c>
    </row>
    <row r="26516" spans="2:6" x14ac:dyDescent="0.45">
      <c r="B26516">
        <v>565.36</v>
      </c>
      <c r="C26516">
        <v>85.508309999999994</v>
      </c>
      <c r="E26516">
        <v>566.69000000000005</v>
      </c>
      <c r="F26516">
        <v>0.78420999999999996</v>
      </c>
    </row>
    <row r="26517" spans="2:6" x14ac:dyDescent="0.45">
      <c r="B26517">
        <v>565.38</v>
      </c>
      <c r="C26517">
        <v>85.508309999999994</v>
      </c>
      <c r="E26517">
        <v>566.71</v>
      </c>
      <c r="F26517">
        <v>0.78110999999999997</v>
      </c>
    </row>
    <row r="26518" spans="2:6" x14ac:dyDescent="0.45">
      <c r="B26518">
        <v>565.41</v>
      </c>
      <c r="C26518">
        <v>85.508309999999994</v>
      </c>
      <c r="E26518">
        <v>566.73</v>
      </c>
      <c r="F26518">
        <v>0.78420999999999996</v>
      </c>
    </row>
    <row r="26519" spans="2:6" x14ac:dyDescent="0.45">
      <c r="B26519">
        <v>565.41999999999996</v>
      </c>
      <c r="C26519">
        <v>85.508309999999994</v>
      </c>
      <c r="E26519">
        <v>566.75</v>
      </c>
      <c r="F26519">
        <v>0.78420999999999996</v>
      </c>
    </row>
    <row r="26520" spans="2:6" x14ac:dyDescent="0.45">
      <c r="B26520">
        <v>565.44000000000005</v>
      </c>
      <c r="C26520">
        <v>85.508309999999994</v>
      </c>
      <c r="E26520">
        <v>566.77</v>
      </c>
      <c r="F26520">
        <v>0.78110999999999997</v>
      </c>
    </row>
    <row r="26521" spans="2:6" x14ac:dyDescent="0.45">
      <c r="B26521">
        <v>565.46</v>
      </c>
      <c r="C26521">
        <v>85.508309999999994</v>
      </c>
      <c r="E26521">
        <v>566.79999999999995</v>
      </c>
      <c r="F26521">
        <v>0.78110999999999997</v>
      </c>
    </row>
    <row r="26522" spans="2:6" x14ac:dyDescent="0.45">
      <c r="B26522">
        <v>565.49</v>
      </c>
      <c r="C26522">
        <v>85.508309999999994</v>
      </c>
      <c r="E26522">
        <v>566.82000000000005</v>
      </c>
      <c r="F26522">
        <v>0.78110999999999997</v>
      </c>
    </row>
    <row r="26523" spans="2:6" x14ac:dyDescent="0.45">
      <c r="B26523">
        <v>565.51</v>
      </c>
      <c r="C26523">
        <v>85.508309999999994</v>
      </c>
      <c r="E26523">
        <v>566.83000000000004</v>
      </c>
      <c r="F26523">
        <v>0.78110999999999997</v>
      </c>
    </row>
    <row r="26524" spans="2:6" x14ac:dyDescent="0.45">
      <c r="B26524">
        <v>565.52</v>
      </c>
      <c r="C26524">
        <v>85.500990000000002</v>
      </c>
      <c r="E26524">
        <v>566.86</v>
      </c>
      <c r="F26524">
        <v>0.78110999999999997</v>
      </c>
    </row>
    <row r="26525" spans="2:6" x14ac:dyDescent="0.45">
      <c r="B26525">
        <v>565.54999999999995</v>
      </c>
      <c r="C26525">
        <v>85.500990000000002</v>
      </c>
      <c r="E26525">
        <v>566.88</v>
      </c>
      <c r="F26525">
        <v>0.78110999999999997</v>
      </c>
    </row>
    <row r="26526" spans="2:6" x14ac:dyDescent="0.45">
      <c r="B26526">
        <v>565.57000000000005</v>
      </c>
      <c r="C26526">
        <v>85.508309999999994</v>
      </c>
      <c r="E26526">
        <v>566.9</v>
      </c>
      <c r="F26526">
        <v>0.78420999999999996</v>
      </c>
    </row>
    <row r="26527" spans="2:6" x14ac:dyDescent="0.45">
      <c r="B26527">
        <v>565.6</v>
      </c>
      <c r="C26527">
        <v>85.508309999999994</v>
      </c>
      <c r="E26527">
        <v>566.92999999999995</v>
      </c>
      <c r="F26527">
        <v>0.78110999999999997</v>
      </c>
    </row>
    <row r="26528" spans="2:6" x14ac:dyDescent="0.45">
      <c r="B26528">
        <v>565.61</v>
      </c>
      <c r="C26528">
        <v>85.508309999999994</v>
      </c>
      <c r="E26528">
        <v>566.95000000000005</v>
      </c>
      <c r="F26528">
        <v>0.78110999999999997</v>
      </c>
    </row>
    <row r="26529" spans="2:6" x14ac:dyDescent="0.45">
      <c r="B26529">
        <v>565.63</v>
      </c>
      <c r="C26529">
        <v>85.500990000000002</v>
      </c>
      <c r="E26529">
        <v>566.96</v>
      </c>
      <c r="F26529">
        <v>0.78420999999999996</v>
      </c>
    </row>
    <row r="26530" spans="2:6" x14ac:dyDescent="0.45">
      <c r="B26530">
        <v>565.66</v>
      </c>
      <c r="C26530">
        <v>85.500990000000002</v>
      </c>
      <c r="E26530">
        <v>566.99</v>
      </c>
      <c r="F26530">
        <v>0.78420999999999996</v>
      </c>
    </row>
    <row r="26531" spans="2:6" x14ac:dyDescent="0.45">
      <c r="B26531">
        <v>565.66999999999996</v>
      </c>
      <c r="C26531">
        <v>85.508309999999994</v>
      </c>
      <c r="E26531">
        <v>567</v>
      </c>
      <c r="F26531">
        <v>0.78420999999999996</v>
      </c>
    </row>
    <row r="26532" spans="2:6" x14ac:dyDescent="0.45">
      <c r="B26532">
        <v>565.69000000000005</v>
      </c>
      <c r="C26532">
        <v>85.508309999999994</v>
      </c>
      <c r="E26532">
        <v>567.03</v>
      </c>
      <c r="F26532">
        <v>0.78420999999999996</v>
      </c>
    </row>
    <row r="26533" spans="2:6" x14ac:dyDescent="0.45">
      <c r="B26533">
        <v>565.72</v>
      </c>
      <c r="C26533">
        <v>85.508309999999994</v>
      </c>
      <c r="E26533">
        <v>567.04</v>
      </c>
      <c r="F26533">
        <v>0.78420999999999996</v>
      </c>
    </row>
    <row r="26534" spans="2:6" x14ac:dyDescent="0.45">
      <c r="B26534">
        <v>565.74</v>
      </c>
      <c r="C26534">
        <v>85.508309999999994</v>
      </c>
      <c r="E26534">
        <v>567.07000000000005</v>
      </c>
      <c r="F26534">
        <v>0.78420999999999996</v>
      </c>
    </row>
    <row r="26535" spans="2:6" x14ac:dyDescent="0.45">
      <c r="B26535">
        <v>565.76</v>
      </c>
      <c r="C26535">
        <v>85.508309999999994</v>
      </c>
      <c r="E26535">
        <v>567.09</v>
      </c>
      <c r="F26535">
        <v>0.78420999999999996</v>
      </c>
    </row>
    <row r="26536" spans="2:6" x14ac:dyDescent="0.45">
      <c r="B26536">
        <v>565.78</v>
      </c>
      <c r="C26536">
        <v>85.508309999999994</v>
      </c>
      <c r="E26536">
        <v>567.1</v>
      </c>
      <c r="F26536">
        <v>0.78420999999999996</v>
      </c>
    </row>
    <row r="26537" spans="2:6" x14ac:dyDescent="0.45">
      <c r="B26537">
        <v>565.79999999999995</v>
      </c>
      <c r="C26537">
        <v>85.515630000000002</v>
      </c>
      <c r="E26537">
        <v>567.13</v>
      </c>
      <c r="F26537">
        <v>0.78420999999999996</v>
      </c>
    </row>
    <row r="26538" spans="2:6" x14ac:dyDescent="0.45">
      <c r="B26538">
        <v>565.83000000000004</v>
      </c>
      <c r="C26538">
        <v>85.515630000000002</v>
      </c>
      <c r="E26538">
        <v>567.15</v>
      </c>
      <c r="F26538">
        <v>0.78420999999999996</v>
      </c>
    </row>
    <row r="26539" spans="2:6" x14ac:dyDescent="0.45">
      <c r="B26539">
        <v>565.85</v>
      </c>
      <c r="C26539">
        <v>85.515630000000002</v>
      </c>
      <c r="E26539">
        <v>567.16999999999996</v>
      </c>
      <c r="F26539">
        <v>0.78420999999999996</v>
      </c>
    </row>
    <row r="26540" spans="2:6" x14ac:dyDescent="0.45">
      <c r="B26540">
        <v>565.87</v>
      </c>
      <c r="C26540">
        <v>85.508309999999994</v>
      </c>
      <c r="E26540">
        <v>567.19000000000005</v>
      </c>
      <c r="F26540">
        <v>0.78420999999999996</v>
      </c>
    </row>
    <row r="26541" spans="2:6" x14ac:dyDescent="0.45">
      <c r="B26541">
        <v>565.88</v>
      </c>
      <c r="C26541">
        <v>85.508309999999994</v>
      </c>
      <c r="E26541">
        <v>567.22</v>
      </c>
      <c r="F26541">
        <v>0.78420999999999996</v>
      </c>
    </row>
    <row r="26542" spans="2:6" x14ac:dyDescent="0.45">
      <c r="B26542">
        <v>565.91</v>
      </c>
      <c r="C26542">
        <v>85.515630000000002</v>
      </c>
      <c r="E26542">
        <v>567.24</v>
      </c>
      <c r="F26542">
        <v>0.78420999999999996</v>
      </c>
    </row>
    <row r="26543" spans="2:6" x14ac:dyDescent="0.45">
      <c r="B26543">
        <v>565.94000000000005</v>
      </c>
      <c r="C26543">
        <v>85.508309999999994</v>
      </c>
      <c r="E26543">
        <v>567.26</v>
      </c>
      <c r="F26543">
        <v>0.78110999999999997</v>
      </c>
    </row>
    <row r="26544" spans="2:6" x14ac:dyDescent="0.45">
      <c r="B26544">
        <v>565.96</v>
      </c>
      <c r="C26544">
        <v>85.500990000000002</v>
      </c>
      <c r="E26544">
        <v>567.28</v>
      </c>
      <c r="F26544">
        <v>0.78110999999999997</v>
      </c>
    </row>
    <row r="26545" spans="2:6" x14ac:dyDescent="0.45">
      <c r="B26545">
        <v>565.97</v>
      </c>
      <c r="C26545">
        <v>85.500990000000002</v>
      </c>
      <c r="E26545">
        <v>567.29999999999995</v>
      </c>
      <c r="F26545">
        <v>0.78110999999999997</v>
      </c>
    </row>
    <row r="26546" spans="2:6" x14ac:dyDescent="0.45">
      <c r="B26546">
        <v>565.99</v>
      </c>
      <c r="C26546">
        <v>85.508309999999994</v>
      </c>
      <c r="E26546">
        <v>567.33000000000004</v>
      </c>
      <c r="F26546">
        <v>0.78110999999999997</v>
      </c>
    </row>
    <row r="26547" spans="2:6" x14ac:dyDescent="0.45">
      <c r="B26547">
        <v>566.02</v>
      </c>
      <c r="C26547">
        <v>85.508309999999994</v>
      </c>
      <c r="E26547">
        <v>567.34</v>
      </c>
      <c r="F26547">
        <v>0.78110999999999997</v>
      </c>
    </row>
    <row r="26548" spans="2:6" x14ac:dyDescent="0.45">
      <c r="B26548">
        <v>566.04</v>
      </c>
      <c r="C26548">
        <v>85.500990000000002</v>
      </c>
      <c r="E26548">
        <v>567.36</v>
      </c>
      <c r="F26548">
        <v>0.78110999999999997</v>
      </c>
    </row>
    <row r="26549" spans="2:6" x14ac:dyDescent="0.45">
      <c r="B26549">
        <v>566.05999999999995</v>
      </c>
      <c r="C26549">
        <v>85.500990000000002</v>
      </c>
      <c r="E26549">
        <v>567.38</v>
      </c>
      <c r="F26549">
        <v>0.78420999999999996</v>
      </c>
    </row>
    <row r="26550" spans="2:6" x14ac:dyDescent="0.45">
      <c r="B26550">
        <v>566.08000000000004</v>
      </c>
      <c r="C26550">
        <v>85.500990000000002</v>
      </c>
      <c r="E26550">
        <v>567.4</v>
      </c>
      <c r="F26550">
        <v>0.78420999999999996</v>
      </c>
    </row>
    <row r="26551" spans="2:6" x14ac:dyDescent="0.45">
      <c r="B26551">
        <v>566.1</v>
      </c>
      <c r="C26551">
        <v>85.500990000000002</v>
      </c>
      <c r="E26551">
        <v>567.41999999999996</v>
      </c>
      <c r="F26551">
        <v>0.78420999999999996</v>
      </c>
    </row>
    <row r="26552" spans="2:6" x14ac:dyDescent="0.45">
      <c r="B26552">
        <v>566.13</v>
      </c>
      <c r="C26552">
        <v>85.493669999999995</v>
      </c>
      <c r="E26552">
        <v>567.44000000000005</v>
      </c>
      <c r="F26552">
        <v>0.78110999999999997</v>
      </c>
    </row>
    <row r="26553" spans="2:6" x14ac:dyDescent="0.45">
      <c r="B26553">
        <v>566.14</v>
      </c>
      <c r="C26553">
        <v>85.493669999999995</v>
      </c>
      <c r="E26553">
        <v>567.47</v>
      </c>
      <c r="F26553">
        <v>0.78110999999999997</v>
      </c>
    </row>
    <row r="26554" spans="2:6" x14ac:dyDescent="0.45">
      <c r="B26554">
        <v>566.16</v>
      </c>
      <c r="C26554">
        <v>85.493669999999995</v>
      </c>
      <c r="E26554">
        <v>567.49</v>
      </c>
      <c r="F26554">
        <v>0.78420999999999996</v>
      </c>
    </row>
    <row r="26555" spans="2:6" x14ac:dyDescent="0.45">
      <c r="B26555">
        <v>566.19000000000005</v>
      </c>
      <c r="C26555">
        <v>85.493669999999995</v>
      </c>
      <c r="E26555">
        <v>567.51</v>
      </c>
      <c r="F26555">
        <v>0.78110999999999997</v>
      </c>
    </row>
    <row r="26556" spans="2:6" x14ac:dyDescent="0.45">
      <c r="B26556">
        <v>566.21</v>
      </c>
      <c r="C26556">
        <v>85.493669999999995</v>
      </c>
      <c r="E26556">
        <v>567.53</v>
      </c>
      <c r="F26556">
        <v>0.78110999999999997</v>
      </c>
    </row>
    <row r="26557" spans="2:6" x14ac:dyDescent="0.45">
      <c r="B26557">
        <v>566.22</v>
      </c>
      <c r="C26557">
        <v>85.500990000000002</v>
      </c>
      <c r="E26557">
        <v>567.54999999999995</v>
      </c>
      <c r="F26557">
        <v>0.78110999999999997</v>
      </c>
    </row>
    <row r="26558" spans="2:6" x14ac:dyDescent="0.45">
      <c r="B26558">
        <v>566.26</v>
      </c>
      <c r="C26558">
        <v>85.500990000000002</v>
      </c>
      <c r="E26558">
        <v>567.55999999999995</v>
      </c>
      <c r="F26558">
        <v>0.78110999999999997</v>
      </c>
    </row>
    <row r="26559" spans="2:6" x14ac:dyDescent="0.45">
      <c r="B26559">
        <v>566.27</v>
      </c>
      <c r="C26559">
        <v>85.500990000000002</v>
      </c>
      <c r="E26559">
        <v>567.59</v>
      </c>
      <c r="F26559">
        <v>0.78110999999999997</v>
      </c>
    </row>
    <row r="26560" spans="2:6" x14ac:dyDescent="0.45">
      <c r="B26560">
        <v>566.29</v>
      </c>
      <c r="C26560">
        <v>85.500990000000002</v>
      </c>
      <c r="E26560">
        <v>567.61</v>
      </c>
      <c r="F26560">
        <v>0.78110999999999997</v>
      </c>
    </row>
    <row r="26561" spans="2:6" x14ac:dyDescent="0.45">
      <c r="B26561">
        <v>566.32000000000005</v>
      </c>
      <c r="C26561">
        <v>85.493669999999995</v>
      </c>
      <c r="E26561">
        <v>567.63</v>
      </c>
      <c r="F26561">
        <v>0.78110999999999997</v>
      </c>
    </row>
    <row r="26562" spans="2:6" x14ac:dyDescent="0.45">
      <c r="B26562">
        <v>566.33000000000004</v>
      </c>
      <c r="C26562">
        <v>85.500990000000002</v>
      </c>
      <c r="E26562">
        <v>567.65</v>
      </c>
      <c r="F26562">
        <v>0.78110999999999997</v>
      </c>
    </row>
    <row r="26563" spans="2:6" x14ac:dyDescent="0.45">
      <c r="B26563">
        <v>566.36</v>
      </c>
      <c r="C26563">
        <v>85.500990000000002</v>
      </c>
      <c r="E26563">
        <v>567.66999999999996</v>
      </c>
      <c r="F26563">
        <v>0.78110999999999997</v>
      </c>
    </row>
    <row r="26564" spans="2:6" x14ac:dyDescent="0.45">
      <c r="B26564">
        <v>566.38</v>
      </c>
      <c r="C26564">
        <v>85.493669999999995</v>
      </c>
      <c r="E26564">
        <v>567.70000000000005</v>
      </c>
      <c r="F26564">
        <v>0.78420999999999996</v>
      </c>
    </row>
    <row r="26565" spans="2:6" x14ac:dyDescent="0.45">
      <c r="B26565">
        <v>566.4</v>
      </c>
      <c r="C26565">
        <v>85.493669999999995</v>
      </c>
      <c r="E26565">
        <v>567.72</v>
      </c>
      <c r="F26565">
        <v>0.78110999999999997</v>
      </c>
    </row>
    <row r="26566" spans="2:6" x14ac:dyDescent="0.45">
      <c r="B26566">
        <v>566.41999999999996</v>
      </c>
      <c r="C26566">
        <v>85.500990000000002</v>
      </c>
      <c r="E26566">
        <v>567.73</v>
      </c>
      <c r="F26566">
        <v>0.78110999999999997</v>
      </c>
    </row>
    <row r="26567" spans="2:6" x14ac:dyDescent="0.45">
      <c r="B26567">
        <v>566.44000000000005</v>
      </c>
      <c r="C26567">
        <v>85.493669999999995</v>
      </c>
      <c r="E26567">
        <v>567.76</v>
      </c>
      <c r="F26567">
        <v>0.78420999999999996</v>
      </c>
    </row>
    <row r="26568" spans="2:6" x14ac:dyDescent="0.45">
      <c r="B26568">
        <v>566.46</v>
      </c>
      <c r="C26568">
        <v>85.493669999999995</v>
      </c>
      <c r="E26568">
        <v>567.78</v>
      </c>
      <c r="F26568">
        <v>0.78110999999999997</v>
      </c>
    </row>
    <row r="26569" spans="2:6" x14ac:dyDescent="0.45">
      <c r="B26569">
        <v>566.48</v>
      </c>
      <c r="C26569">
        <v>85.493669999999995</v>
      </c>
      <c r="E26569">
        <v>567.79999999999995</v>
      </c>
      <c r="F26569">
        <v>0.78110999999999997</v>
      </c>
    </row>
    <row r="26570" spans="2:6" x14ac:dyDescent="0.45">
      <c r="B26570">
        <v>566.51</v>
      </c>
      <c r="C26570">
        <v>85.486350000000002</v>
      </c>
      <c r="E26570">
        <v>567.82000000000005</v>
      </c>
      <c r="F26570">
        <v>0.78110999999999997</v>
      </c>
    </row>
    <row r="26571" spans="2:6" x14ac:dyDescent="0.45">
      <c r="B26571">
        <v>566.52</v>
      </c>
      <c r="C26571">
        <v>85.486350000000002</v>
      </c>
      <c r="E26571">
        <v>567.84</v>
      </c>
      <c r="F26571">
        <v>0.78110999999999997</v>
      </c>
    </row>
    <row r="26572" spans="2:6" x14ac:dyDescent="0.45">
      <c r="B26572">
        <v>566.54</v>
      </c>
      <c r="C26572">
        <v>85.486350000000002</v>
      </c>
      <c r="E26572">
        <v>567.87</v>
      </c>
      <c r="F26572">
        <v>0.78420999999999996</v>
      </c>
    </row>
    <row r="26573" spans="2:6" x14ac:dyDescent="0.45">
      <c r="B26573">
        <v>566.57000000000005</v>
      </c>
      <c r="C26573">
        <v>85.493669999999995</v>
      </c>
      <c r="E26573">
        <v>567.89</v>
      </c>
      <c r="F26573">
        <v>0.78110999999999997</v>
      </c>
    </row>
    <row r="26574" spans="2:6" x14ac:dyDescent="0.45">
      <c r="B26574">
        <v>566.59</v>
      </c>
      <c r="C26574">
        <v>85.493669999999995</v>
      </c>
      <c r="E26574">
        <v>567.9</v>
      </c>
      <c r="F26574">
        <v>0.78110999999999997</v>
      </c>
    </row>
    <row r="26575" spans="2:6" x14ac:dyDescent="0.45">
      <c r="B26575">
        <v>566.6</v>
      </c>
      <c r="C26575">
        <v>85.493669999999995</v>
      </c>
      <c r="E26575">
        <v>567.92999999999995</v>
      </c>
      <c r="F26575">
        <v>0.78110999999999997</v>
      </c>
    </row>
    <row r="26576" spans="2:6" x14ac:dyDescent="0.45">
      <c r="B26576">
        <v>566.63</v>
      </c>
      <c r="C26576">
        <v>85.493669999999995</v>
      </c>
      <c r="E26576">
        <v>567.95000000000005</v>
      </c>
      <c r="F26576">
        <v>0.78420999999999996</v>
      </c>
    </row>
    <row r="26577" spans="2:6" x14ac:dyDescent="0.45">
      <c r="B26577">
        <v>566.65</v>
      </c>
      <c r="C26577">
        <v>85.486350000000002</v>
      </c>
      <c r="E26577">
        <v>567.97</v>
      </c>
      <c r="F26577">
        <v>0.78110999999999997</v>
      </c>
    </row>
    <row r="26578" spans="2:6" x14ac:dyDescent="0.45">
      <c r="B26578">
        <v>566.66999999999996</v>
      </c>
      <c r="C26578">
        <v>85.486350000000002</v>
      </c>
      <c r="E26578">
        <v>567.99</v>
      </c>
      <c r="F26578">
        <v>0.78110999999999997</v>
      </c>
    </row>
    <row r="26579" spans="2:6" x14ac:dyDescent="0.45">
      <c r="B26579">
        <v>566.69000000000005</v>
      </c>
      <c r="C26579">
        <v>85.486350000000002</v>
      </c>
      <c r="E26579">
        <v>568.01</v>
      </c>
      <c r="F26579">
        <v>0.78110999999999997</v>
      </c>
    </row>
    <row r="26580" spans="2:6" x14ac:dyDescent="0.45">
      <c r="B26580">
        <v>566.71</v>
      </c>
      <c r="C26580">
        <v>85.493669999999995</v>
      </c>
      <c r="E26580">
        <v>568.03</v>
      </c>
      <c r="F26580">
        <v>0.78110999999999997</v>
      </c>
    </row>
    <row r="26581" spans="2:6" x14ac:dyDescent="0.45">
      <c r="B26581">
        <v>566.73</v>
      </c>
      <c r="C26581">
        <v>85.493669999999995</v>
      </c>
      <c r="E26581">
        <v>568.05999999999995</v>
      </c>
      <c r="F26581">
        <v>0.78110999999999997</v>
      </c>
    </row>
    <row r="26582" spans="2:6" x14ac:dyDescent="0.45">
      <c r="B26582">
        <v>566.75</v>
      </c>
      <c r="C26582">
        <v>85.493669999999995</v>
      </c>
      <c r="E26582">
        <v>568.08000000000004</v>
      </c>
      <c r="F26582">
        <v>0.78110999999999997</v>
      </c>
    </row>
    <row r="26583" spans="2:6" x14ac:dyDescent="0.45">
      <c r="B26583">
        <v>566.77</v>
      </c>
      <c r="C26583">
        <v>85.493669999999995</v>
      </c>
      <c r="E26583">
        <v>568.1</v>
      </c>
      <c r="F26583">
        <v>0.78110999999999997</v>
      </c>
    </row>
    <row r="26584" spans="2:6" x14ac:dyDescent="0.45">
      <c r="B26584">
        <v>566.79</v>
      </c>
      <c r="C26584">
        <v>85.493669999999995</v>
      </c>
      <c r="E26584">
        <v>568.12</v>
      </c>
      <c r="F26584">
        <v>0.78420999999999996</v>
      </c>
    </row>
    <row r="26585" spans="2:6" x14ac:dyDescent="0.45">
      <c r="B26585">
        <v>566.80999999999995</v>
      </c>
      <c r="C26585">
        <v>85.486350000000002</v>
      </c>
      <c r="E26585">
        <v>568.14</v>
      </c>
      <c r="F26585">
        <v>0.78420999999999996</v>
      </c>
    </row>
    <row r="26586" spans="2:6" x14ac:dyDescent="0.45">
      <c r="B26586">
        <v>566.83000000000004</v>
      </c>
      <c r="C26586">
        <v>85.493669999999995</v>
      </c>
      <c r="E26586">
        <v>568.15</v>
      </c>
      <c r="F26586">
        <v>0.78420999999999996</v>
      </c>
    </row>
    <row r="26587" spans="2:6" x14ac:dyDescent="0.45">
      <c r="B26587">
        <v>566.86</v>
      </c>
      <c r="C26587">
        <v>85.486350000000002</v>
      </c>
      <c r="E26587">
        <v>568.17999999999995</v>
      </c>
      <c r="F26587">
        <v>0.78420999999999996</v>
      </c>
    </row>
    <row r="26588" spans="2:6" x14ac:dyDescent="0.45">
      <c r="B26588">
        <v>566.87</v>
      </c>
      <c r="C26588">
        <v>85.486350000000002</v>
      </c>
      <c r="E26588">
        <v>568.21</v>
      </c>
      <c r="F26588">
        <v>0.78420999999999996</v>
      </c>
    </row>
    <row r="26589" spans="2:6" x14ac:dyDescent="0.45">
      <c r="B26589">
        <v>566.9</v>
      </c>
      <c r="C26589">
        <v>85.486350000000002</v>
      </c>
      <c r="E26589">
        <v>568.22</v>
      </c>
      <c r="F26589">
        <v>0.78420999999999996</v>
      </c>
    </row>
    <row r="26590" spans="2:6" x14ac:dyDescent="0.45">
      <c r="B26590">
        <v>566.91999999999996</v>
      </c>
      <c r="C26590">
        <v>85.486350000000002</v>
      </c>
      <c r="E26590">
        <v>568.25</v>
      </c>
      <c r="F26590">
        <v>0.78420999999999996</v>
      </c>
    </row>
    <row r="26591" spans="2:6" x14ac:dyDescent="0.45">
      <c r="B26591">
        <v>566.95000000000005</v>
      </c>
      <c r="C26591">
        <v>85.493669999999995</v>
      </c>
      <c r="E26591">
        <v>568.26</v>
      </c>
      <c r="F26591">
        <v>0.78420999999999996</v>
      </c>
    </row>
    <row r="26592" spans="2:6" x14ac:dyDescent="0.45">
      <c r="B26592">
        <v>566.96</v>
      </c>
      <c r="C26592">
        <v>85.493669999999995</v>
      </c>
      <c r="E26592">
        <v>568.29</v>
      </c>
      <c r="F26592">
        <v>0.78420999999999996</v>
      </c>
    </row>
    <row r="26593" spans="2:6" x14ac:dyDescent="0.45">
      <c r="B26593">
        <v>566.99</v>
      </c>
      <c r="C26593">
        <v>85.493669999999995</v>
      </c>
      <c r="E26593">
        <v>568.29999999999995</v>
      </c>
      <c r="F26593">
        <v>0.78420999999999996</v>
      </c>
    </row>
    <row r="26594" spans="2:6" x14ac:dyDescent="0.45">
      <c r="B26594">
        <v>567.01</v>
      </c>
      <c r="C26594">
        <v>85.493669999999995</v>
      </c>
      <c r="E26594">
        <v>568.33000000000004</v>
      </c>
      <c r="F26594">
        <v>0.78420999999999996</v>
      </c>
    </row>
    <row r="26595" spans="2:6" x14ac:dyDescent="0.45">
      <c r="B26595">
        <v>567.03</v>
      </c>
      <c r="C26595">
        <v>85.486350000000002</v>
      </c>
      <c r="E26595">
        <v>568.34</v>
      </c>
      <c r="F26595">
        <v>0.78420999999999996</v>
      </c>
    </row>
    <row r="26596" spans="2:6" x14ac:dyDescent="0.45">
      <c r="B26596">
        <v>567.04999999999995</v>
      </c>
      <c r="C26596">
        <v>85.493669999999995</v>
      </c>
      <c r="E26596">
        <v>568.36</v>
      </c>
      <c r="F26596">
        <v>0.78420999999999996</v>
      </c>
    </row>
    <row r="26597" spans="2:6" x14ac:dyDescent="0.45">
      <c r="B26597">
        <v>567.07000000000005</v>
      </c>
      <c r="C26597">
        <v>85.493669999999995</v>
      </c>
      <c r="E26597">
        <v>568.38</v>
      </c>
      <c r="F26597">
        <v>0.78420999999999996</v>
      </c>
    </row>
    <row r="26598" spans="2:6" x14ac:dyDescent="0.45">
      <c r="B26598">
        <v>567.09</v>
      </c>
      <c r="C26598">
        <v>85.493669999999995</v>
      </c>
      <c r="E26598">
        <v>568.41999999999996</v>
      </c>
      <c r="F26598">
        <v>0.78420999999999996</v>
      </c>
    </row>
    <row r="26599" spans="2:6" x14ac:dyDescent="0.45">
      <c r="B26599">
        <v>567.12</v>
      </c>
      <c r="C26599">
        <v>85.493669999999995</v>
      </c>
      <c r="E26599">
        <v>568.42999999999995</v>
      </c>
      <c r="F26599">
        <v>0.78110999999999997</v>
      </c>
    </row>
    <row r="26600" spans="2:6" x14ac:dyDescent="0.45">
      <c r="B26600">
        <v>567.13</v>
      </c>
      <c r="C26600">
        <v>85.493669999999995</v>
      </c>
      <c r="E26600">
        <v>568.46</v>
      </c>
      <c r="F26600">
        <v>0.78420999999999996</v>
      </c>
    </row>
    <row r="26601" spans="2:6" x14ac:dyDescent="0.45">
      <c r="B26601">
        <v>567.15</v>
      </c>
      <c r="C26601">
        <v>85.486350000000002</v>
      </c>
      <c r="E26601">
        <v>568.47</v>
      </c>
      <c r="F26601">
        <v>0.78420999999999996</v>
      </c>
    </row>
    <row r="26602" spans="2:6" x14ac:dyDescent="0.45">
      <c r="B26602">
        <v>567.16999999999996</v>
      </c>
      <c r="C26602">
        <v>85.493669999999995</v>
      </c>
      <c r="E26602">
        <v>568.5</v>
      </c>
      <c r="F26602">
        <v>0.78420999999999996</v>
      </c>
    </row>
    <row r="26603" spans="2:6" x14ac:dyDescent="0.45">
      <c r="B26603">
        <v>567.20000000000005</v>
      </c>
      <c r="C26603">
        <v>85.493669999999995</v>
      </c>
      <c r="E26603">
        <v>568.52</v>
      </c>
      <c r="F26603">
        <v>0.78420999999999996</v>
      </c>
    </row>
    <row r="26604" spans="2:6" x14ac:dyDescent="0.45">
      <c r="B26604">
        <v>567.22</v>
      </c>
      <c r="C26604">
        <v>85.486350000000002</v>
      </c>
      <c r="E26604">
        <v>568.53</v>
      </c>
      <c r="F26604">
        <v>0.78420999999999996</v>
      </c>
    </row>
    <row r="26605" spans="2:6" x14ac:dyDescent="0.45">
      <c r="B26605">
        <v>567.23</v>
      </c>
      <c r="C26605">
        <v>85.493669999999995</v>
      </c>
      <c r="E26605">
        <v>568.55999999999995</v>
      </c>
      <c r="F26605">
        <v>0.78420999999999996</v>
      </c>
    </row>
    <row r="26606" spans="2:6" x14ac:dyDescent="0.45">
      <c r="B26606">
        <v>567.27</v>
      </c>
      <c r="C26606">
        <v>85.493669999999995</v>
      </c>
      <c r="E26606">
        <v>568.58000000000004</v>
      </c>
      <c r="F26606">
        <v>0.78420999999999996</v>
      </c>
    </row>
    <row r="26607" spans="2:6" x14ac:dyDescent="0.45">
      <c r="B26607">
        <v>567.29999999999995</v>
      </c>
      <c r="C26607">
        <v>85.486350000000002</v>
      </c>
      <c r="E26607">
        <v>568.61</v>
      </c>
      <c r="F26607">
        <v>0.78110999999999997</v>
      </c>
    </row>
    <row r="26608" spans="2:6" x14ac:dyDescent="0.45">
      <c r="B26608">
        <v>567.29</v>
      </c>
      <c r="C26608">
        <v>85.486350000000002</v>
      </c>
      <c r="E26608">
        <v>568.62</v>
      </c>
      <c r="F26608">
        <v>0.78420999999999996</v>
      </c>
    </row>
    <row r="26609" spans="2:6" x14ac:dyDescent="0.45">
      <c r="B26609">
        <v>567.32000000000005</v>
      </c>
      <c r="C26609">
        <v>85.486350000000002</v>
      </c>
      <c r="E26609">
        <v>568.64</v>
      </c>
      <c r="F26609">
        <v>0.78420999999999996</v>
      </c>
    </row>
    <row r="26610" spans="2:6" x14ac:dyDescent="0.45">
      <c r="B26610">
        <v>567.36</v>
      </c>
      <c r="C26610">
        <v>85.486350000000002</v>
      </c>
      <c r="E26610">
        <v>568.66999999999996</v>
      </c>
      <c r="F26610">
        <v>0.78110999999999997</v>
      </c>
    </row>
    <row r="26611" spans="2:6" x14ac:dyDescent="0.45">
      <c r="B26611">
        <v>567.37</v>
      </c>
      <c r="C26611">
        <v>85.486350000000002</v>
      </c>
      <c r="E26611">
        <v>568.69000000000005</v>
      </c>
      <c r="F26611">
        <v>0.78420999999999996</v>
      </c>
    </row>
    <row r="26612" spans="2:6" x14ac:dyDescent="0.45">
      <c r="B26612">
        <v>567.38</v>
      </c>
      <c r="C26612">
        <v>85.486350000000002</v>
      </c>
      <c r="E26612">
        <v>568.70000000000005</v>
      </c>
      <c r="F26612">
        <v>0.78420999999999996</v>
      </c>
    </row>
    <row r="26613" spans="2:6" x14ac:dyDescent="0.45">
      <c r="B26613">
        <v>567.4</v>
      </c>
      <c r="C26613">
        <v>85.486350000000002</v>
      </c>
      <c r="E26613">
        <v>568.72</v>
      </c>
      <c r="F26613">
        <v>0.78420999999999996</v>
      </c>
    </row>
    <row r="26614" spans="2:6" x14ac:dyDescent="0.45">
      <c r="B26614">
        <v>567.42999999999995</v>
      </c>
      <c r="C26614">
        <v>85.486350000000002</v>
      </c>
      <c r="E26614">
        <v>568.75</v>
      </c>
      <c r="F26614">
        <v>0.78420999999999996</v>
      </c>
    </row>
    <row r="26615" spans="2:6" x14ac:dyDescent="0.45">
      <c r="B26615">
        <v>567.45000000000005</v>
      </c>
      <c r="C26615">
        <v>85.486350000000002</v>
      </c>
      <c r="E26615">
        <v>568.77</v>
      </c>
      <c r="F26615">
        <v>0.78420999999999996</v>
      </c>
    </row>
    <row r="26616" spans="2:6" x14ac:dyDescent="0.45">
      <c r="B26616">
        <v>567.48</v>
      </c>
      <c r="C26616">
        <v>85.486350000000002</v>
      </c>
      <c r="E26616">
        <v>568.79</v>
      </c>
      <c r="F26616">
        <v>0.78420999999999996</v>
      </c>
    </row>
    <row r="26617" spans="2:6" x14ac:dyDescent="0.45">
      <c r="B26617">
        <v>567.5</v>
      </c>
      <c r="C26617">
        <v>85.486350000000002</v>
      </c>
      <c r="E26617">
        <v>568.80999999999995</v>
      </c>
      <c r="F26617">
        <v>0.78420999999999996</v>
      </c>
    </row>
    <row r="26618" spans="2:6" x14ac:dyDescent="0.45">
      <c r="B26618">
        <v>567.52</v>
      </c>
      <c r="C26618">
        <v>85.486350000000002</v>
      </c>
      <c r="E26618">
        <v>568.83000000000004</v>
      </c>
      <c r="F26618">
        <v>0.78420999999999996</v>
      </c>
    </row>
    <row r="26619" spans="2:6" x14ac:dyDescent="0.45">
      <c r="B26619">
        <v>567.54</v>
      </c>
      <c r="C26619">
        <v>85.486350000000002</v>
      </c>
      <c r="E26619">
        <v>568.85</v>
      </c>
      <c r="F26619">
        <v>0.78110999999999997</v>
      </c>
    </row>
    <row r="26620" spans="2:6" x14ac:dyDescent="0.45">
      <c r="B26620">
        <v>567.54999999999995</v>
      </c>
      <c r="C26620">
        <v>85.486350000000002</v>
      </c>
      <c r="E26620">
        <v>568.86</v>
      </c>
      <c r="F26620">
        <v>0.78110999999999997</v>
      </c>
    </row>
    <row r="26621" spans="2:6" x14ac:dyDescent="0.45">
      <c r="B26621">
        <v>567.58000000000004</v>
      </c>
      <c r="C26621">
        <v>85.486350000000002</v>
      </c>
      <c r="E26621">
        <v>568.89</v>
      </c>
      <c r="F26621">
        <v>0.78110999999999997</v>
      </c>
    </row>
    <row r="26622" spans="2:6" x14ac:dyDescent="0.45">
      <c r="B26622">
        <v>567.59</v>
      </c>
      <c r="C26622">
        <v>85.486350000000002</v>
      </c>
      <c r="E26622">
        <v>568.91</v>
      </c>
      <c r="F26622">
        <v>0.78110999999999997</v>
      </c>
    </row>
    <row r="26623" spans="2:6" x14ac:dyDescent="0.45">
      <c r="B26623">
        <v>567.62</v>
      </c>
      <c r="C26623">
        <v>85.486350000000002</v>
      </c>
      <c r="E26623">
        <v>568.94000000000005</v>
      </c>
      <c r="F26623">
        <v>0.78110999999999997</v>
      </c>
    </row>
    <row r="26624" spans="2:6" x14ac:dyDescent="0.45">
      <c r="B26624">
        <v>567.65</v>
      </c>
      <c r="C26624">
        <v>85.486350000000002</v>
      </c>
      <c r="E26624">
        <v>568.95000000000005</v>
      </c>
      <c r="F26624">
        <v>0.78420999999999996</v>
      </c>
    </row>
    <row r="26625" spans="2:6" x14ac:dyDescent="0.45">
      <c r="B26625">
        <v>567.66999999999996</v>
      </c>
      <c r="C26625">
        <v>85.486350000000002</v>
      </c>
      <c r="E26625">
        <v>568.97</v>
      </c>
      <c r="F26625">
        <v>0.78110999999999997</v>
      </c>
    </row>
    <row r="26626" spans="2:6" x14ac:dyDescent="0.45">
      <c r="B26626">
        <v>567.67999999999995</v>
      </c>
      <c r="C26626">
        <v>85.486350000000002</v>
      </c>
      <c r="E26626">
        <v>568.99</v>
      </c>
      <c r="F26626">
        <v>0.78110999999999997</v>
      </c>
    </row>
    <row r="26627" spans="2:6" x14ac:dyDescent="0.45">
      <c r="B26627">
        <v>567.71</v>
      </c>
      <c r="C26627">
        <v>85.486350000000002</v>
      </c>
      <c r="E26627">
        <v>569.03</v>
      </c>
      <c r="F26627">
        <v>0.78420999999999996</v>
      </c>
    </row>
    <row r="26628" spans="2:6" x14ac:dyDescent="0.45">
      <c r="B26628">
        <v>567.73</v>
      </c>
      <c r="C26628">
        <v>85.486350000000002</v>
      </c>
      <c r="E26628">
        <v>569.04</v>
      </c>
      <c r="F26628">
        <v>0.78110999999999997</v>
      </c>
    </row>
    <row r="26629" spans="2:6" x14ac:dyDescent="0.45">
      <c r="B26629">
        <v>567.75</v>
      </c>
      <c r="C26629">
        <v>85.486350000000002</v>
      </c>
      <c r="E26629">
        <v>569.04999999999995</v>
      </c>
      <c r="F26629">
        <v>0.78110999999999997</v>
      </c>
    </row>
    <row r="26630" spans="2:6" x14ac:dyDescent="0.45">
      <c r="B26630">
        <v>567.77</v>
      </c>
      <c r="C26630">
        <v>85.479029999999995</v>
      </c>
      <c r="E26630">
        <v>569.08000000000004</v>
      </c>
      <c r="F26630">
        <v>0.78110999999999997</v>
      </c>
    </row>
    <row r="26631" spans="2:6" x14ac:dyDescent="0.45">
      <c r="B26631">
        <v>567.79999999999995</v>
      </c>
      <c r="C26631">
        <v>85.479029999999995</v>
      </c>
      <c r="E26631">
        <v>569.1</v>
      </c>
      <c r="F26631">
        <v>0.78110999999999997</v>
      </c>
    </row>
    <row r="26632" spans="2:6" x14ac:dyDescent="0.45">
      <c r="B26632">
        <v>567.82000000000005</v>
      </c>
      <c r="C26632">
        <v>85.479029999999995</v>
      </c>
      <c r="E26632">
        <v>569.12</v>
      </c>
      <c r="F26632">
        <v>0.78110999999999997</v>
      </c>
    </row>
    <row r="26633" spans="2:6" x14ac:dyDescent="0.45">
      <c r="B26633">
        <v>567.84</v>
      </c>
      <c r="C26633">
        <v>85.479029999999995</v>
      </c>
      <c r="E26633">
        <v>569.15</v>
      </c>
      <c r="F26633">
        <v>0.78110999999999997</v>
      </c>
    </row>
    <row r="26634" spans="2:6" x14ac:dyDescent="0.45">
      <c r="B26634">
        <v>567.85</v>
      </c>
      <c r="C26634">
        <v>85.479029999999995</v>
      </c>
      <c r="E26634">
        <v>569.16999999999996</v>
      </c>
      <c r="F26634">
        <v>0.77800999999999998</v>
      </c>
    </row>
    <row r="26635" spans="2:6" x14ac:dyDescent="0.45">
      <c r="B26635">
        <v>567.87</v>
      </c>
      <c r="C26635">
        <v>85.479029999999995</v>
      </c>
      <c r="E26635">
        <v>569.19000000000005</v>
      </c>
      <c r="F26635">
        <v>0.78110999999999997</v>
      </c>
    </row>
    <row r="26636" spans="2:6" x14ac:dyDescent="0.45">
      <c r="B26636">
        <v>567.89</v>
      </c>
      <c r="C26636">
        <v>85.479029999999995</v>
      </c>
      <c r="E26636">
        <v>569.21</v>
      </c>
      <c r="F26636">
        <v>0.78110999999999997</v>
      </c>
    </row>
    <row r="26637" spans="2:6" x14ac:dyDescent="0.45">
      <c r="B26637">
        <v>567.91999999999996</v>
      </c>
      <c r="C26637">
        <v>85.479029999999995</v>
      </c>
      <c r="E26637">
        <v>569.22</v>
      </c>
      <c r="F26637">
        <v>0.77800999999999998</v>
      </c>
    </row>
    <row r="26638" spans="2:6" x14ac:dyDescent="0.45">
      <c r="B26638">
        <v>567.94000000000005</v>
      </c>
      <c r="C26638">
        <v>85.479029999999995</v>
      </c>
      <c r="E26638">
        <v>569.26</v>
      </c>
      <c r="F26638">
        <v>0.78110999999999997</v>
      </c>
    </row>
    <row r="26639" spans="2:6" x14ac:dyDescent="0.45">
      <c r="B26639">
        <v>567.97</v>
      </c>
      <c r="C26639">
        <v>85.479029999999995</v>
      </c>
      <c r="E26639">
        <v>569.28</v>
      </c>
      <c r="F26639">
        <v>0.77800999999999998</v>
      </c>
    </row>
    <row r="26640" spans="2:6" x14ac:dyDescent="0.45">
      <c r="B26640">
        <v>567.98</v>
      </c>
      <c r="C26640">
        <v>85.479029999999995</v>
      </c>
      <c r="E26640">
        <v>569.29999999999995</v>
      </c>
      <c r="F26640">
        <v>0.77800999999999998</v>
      </c>
    </row>
    <row r="26641" spans="2:6" x14ac:dyDescent="0.45">
      <c r="B26641">
        <v>568.01</v>
      </c>
      <c r="C26641">
        <v>85.479029999999995</v>
      </c>
      <c r="E26641">
        <v>569.30999999999995</v>
      </c>
      <c r="F26641">
        <v>0.78110999999999997</v>
      </c>
    </row>
    <row r="26642" spans="2:6" x14ac:dyDescent="0.45">
      <c r="B26642">
        <v>568.03</v>
      </c>
      <c r="C26642">
        <v>85.486350000000002</v>
      </c>
      <c r="E26642">
        <v>569.34</v>
      </c>
      <c r="F26642">
        <v>0.78110999999999997</v>
      </c>
    </row>
    <row r="26643" spans="2:6" x14ac:dyDescent="0.45">
      <c r="B26643">
        <v>568.04999999999995</v>
      </c>
      <c r="C26643">
        <v>85.479029999999995</v>
      </c>
      <c r="E26643">
        <v>569.36</v>
      </c>
      <c r="F26643">
        <v>0.78110999999999997</v>
      </c>
    </row>
    <row r="26644" spans="2:6" x14ac:dyDescent="0.45">
      <c r="B26644">
        <v>568.05999999999995</v>
      </c>
      <c r="C26644">
        <v>85.479029999999995</v>
      </c>
      <c r="E26644">
        <v>569.38</v>
      </c>
      <c r="F26644">
        <v>0.78110999999999997</v>
      </c>
    </row>
    <row r="26645" spans="2:6" x14ac:dyDescent="0.45">
      <c r="B26645">
        <v>568.08000000000004</v>
      </c>
      <c r="C26645">
        <v>85.479029999999995</v>
      </c>
      <c r="E26645">
        <v>569.4</v>
      </c>
      <c r="F26645">
        <v>0.77800999999999998</v>
      </c>
    </row>
    <row r="26646" spans="2:6" x14ac:dyDescent="0.45">
      <c r="B26646">
        <v>568.1</v>
      </c>
      <c r="C26646">
        <v>85.479029999999995</v>
      </c>
      <c r="E26646">
        <v>569.41999999999996</v>
      </c>
      <c r="F26646">
        <v>0.78110999999999997</v>
      </c>
    </row>
    <row r="26647" spans="2:6" x14ac:dyDescent="0.45">
      <c r="B26647">
        <v>568.13</v>
      </c>
      <c r="C26647">
        <v>85.479029999999995</v>
      </c>
      <c r="E26647">
        <v>569.44000000000005</v>
      </c>
      <c r="F26647">
        <v>0.78110999999999997</v>
      </c>
    </row>
    <row r="26648" spans="2:6" x14ac:dyDescent="0.45">
      <c r="B26648">
        <v>568.15</v>
      </c>
      <c r="C26648">
        <v>85.479029999999995</v>
      </c>
      <c r="E26648">
        <v>569.45000000000005</v>
      </c>
      <c r="F26648">
        <v>0.77800999999999998</v>
      </c>
    </row>
    <row r="26649" spans="2:6" x14ac:dyDescent="0.45">
      <c r="B26649">
        <v>568.16999999999996</v>
      </c>
      <c r="C26649">
        <v>85.479029999999995</v>
      </c>
      <c r="E26649">
        <v>569.48</v>
      </c>
      <c r="F26649">
        <v>0.77800999999999998</v>
      </c>
    </row>
    <row r="26650" spans="2:6" x14ac:dyDescent="0.45">
      <c r="B26650">
        <v>568.19000000000005</v>
      </c>
      <c r="C26650">
        <v>85.479029999999995</v>
      </c>
      <c r="E26650">
        <v>569.51</v>
      </c>
      <c r="F26650">
        <v>0.77800999999999998</v>
      </c>
    </row>
    <row r="26651" spans="2:6" x14ac:dyDescent="0.45">
      <c r="B26651">
        <v>568.20000000000005</v>
      </c>
      <c r="C26651">
        <v>85.486350000000002</v>
      </c>
      <c r="E26651">
        <v>569.52</v>
      </c>
      <c r="F26651">
        <v>0.77800999999999998</v>
      </c>
    </row>
    <row r="26652" spans="2:6" x14ac:dyDescent="0.45">
      <c r="B26652">
        <v>568.22</v>
      </c>
      <c r="C26652">
        <v>85.479029999999995</v>
      </c>
      <c r="E26652">
        <v>569.54</v>
      </c>
      <c r="F26652">
        <v>0.77800999999999998</v>
      </c>
    </row>
    <row r="26653" spans="2:6" x14ac:dyDescent="0.45">
      <c r="B26653">
        <v>568.25</v>
      </c>
      <c r="C26653">
        <v>85.479029999999995</v>
      </c>
      <c r="E26653">
        <v>569.55999999999995</v>
      </c>
      <c r="F26653">
        <v>0.77800999999999998</v>
      </c>
    </row>
    <row r="26654" spans="2:6" x14ac:dyDescent="0.45">
      <c r="B26654">
        <v>568.28</v>
      </c>
      <c r="C26654">
        <v>85.479029999999995</v>
      </c>
      <c r="E26654">
        <v>569.58000000000004</v>
      </c>
      <c r="F26654">
        <v>0.77800999999999998</v>
      </c>
    </row>
    <row r="26655" spans="2:6" x14ac:dyDescent="0.45">
      <c r="B26655">
        <v>568.29</v>
      </c>
      <c r="C26655">
        <v>85.479029999999995</v>
      </c>
      <c r="E26655">
        <v>569.6</v>
      </c>
      <c r="F26655">
        <v>0.77490999999999999</v>
      </c>
    </row>
    <row r="26656" spans="2:6" x14ac:dyDescent="0.45">
      <c r="B26656">
        <v>568.30999999999995</v>
      </c>
      <c r="C26656">
        <v>85.471710000000002</v>
      </c>
      <c r="E26656">
        <v>569.62</v>
      </c>
      <c r="F26656">
        <v>0.77800999999999998</v>
      </c>
    </row>
    <row r="26657" spans="2:6" x14ac:dyDescent="0.45">
      <c r="B26657">
        <v>568.35</v>
      </c>
      <c r="C26657">
        <v>85.471710000000002</v>
      </c>
      <c r="E26657">
        <v>569.65</v>
      </c>
      <c r="F26657">
        <v>0.77800999999999998</v>
      </c>
    </row>
    <row r="26658" spans="2:6" x14ac:dyDescent="0.45">
      <c r="B26658">
        <v>568.36</v>
      </c>
      <c r="C26658">
        <v>85.471710000000002</v>
      </c>
      <c r="E26658">
        <v>569.66999999999996</v>
      </c>
      <c r="F26658">
        <v>0.77800999999999998</v>
      </c>
    </row>
    <row r="26659" spans="2:6" x14ac:dyDescent="0.45">
      <c r="B26659">
        <v>568.38</v>
      </c>
      <c r="C26659">
        <v>85.471710000000002</v>
      </c>
      <c r="E26659">
        <v>569.69000000000005</v>
      </c>
      <c r="F26659">
        <v>0.77800999999999998</v>
      </c>
    </row>
    <row r="26660" spans="2:6" x14ac:dyDescent="0.45">
      <c r="B26660">
        <v>568.41</v>
      </c>
      <c r="C26660">
        <v>85.479029999999995</v>
      </c>
      <c r="E26660">
        <v>569.70000000000005</v>
      </c>
      <c r="F26660">
        <v>0.78110999999999997</v>
      </c>
    </row>
    <row r="26661" spans="2:6" x14ac:dyDescent="0.45">
      <c r="B26661">
        <v>568.42999999999995</v>
      </c>
      <c r="C26661">
        <v>85.471710000000002</v>
      </c>
      <c r="E26661">
        <v>569.73</v>
      </c>
      <c r="F26661">
        <v>0.78110999999999997</v>
      </c>
    </row>
    <row r="26662" spans="2:6" x14ac:dyDescent="0.45">
      <c r="B26662">
        <v>568.45000000000005</v>
      </c>
      <c r="C26662">
        <v>85.471710000000002</v>
      </c>
      <c r="E26662">
        <v>569.76</v>
      </c>
      <c r="F26662">
        <v>0.77800999999999998</v>
      </c>
    </row>
    <row r="26663" spans="2:6" x14ac:dyDescent="0.45">
      <c r="B26663">
        <v>568.47</v>
      </c>
      <c r="C26663">
        <v>85.479029999999995</v>
      </c>
      <c r="E26663">
        <v>569.77</v>
      </c>
      <c r="F26663">
        <v>0.77800999999999998</v>
      </c>
    </row>
    <row r="26664" spans="2:6" x14ac:dyDescent="0.45">
      <c r="B26664">
        <v>568.49</v>
      </c>
      <c r="C26664">
        <v>85.479029999999995</v>
      </c>
      <c r="E26664">
        <v>569.79</v>
      </c>
      <c r="F26664">
        <v>0.78110999999999997</v>
      </c>
    </row>
    <row r="26665" spans="2:6" x14ac:dyDescent="0.45">
      <c r="B26665">
        <v>568.51</v>
      </c>
      <c r="C26665">
        <v>85.471710000000002</v>
      </c>
      <c r="E26665">
        <v>569.80999999999995</v>
      </c>
      <c r="F26665">
        <v>0.77800999999999998</v>
      </c>
    </row>
    <row r="26666" spans="2:6" x14ac:dyDescent="0.45">
      <c r="B26666">
        <v>568.53</v>
      </c>
      <c r="C26666">
        <v>85.479029999999995</v>
      </c>
      <c r="E26666">
        <v>569.84</v>
      </c>
      <c r="F26666">
        <v>0.77800999999999998</v>
      </c>
    </row>
    <row r="26667" spans="2:6" x14ac:dyDescent="0.45">
      <c r="B26667">
        <v>568.54999999999995</v>
      </c>
      <c r="C26667">
        <v>85.479029999999995</v>
      </c>
      <c r="E26667">
        <v>569.86</v>
      </c>
      <c r="F26667">
        <v>0.77800999999999998</v>
      </c>
    </row>
    <row r="26668" spans="2:6" x14ac:dyDescent="0.45">
      <c r="B26668">
        <v>568.57000000000005</v>
      </c>
      <c r="C26668">
        <v>85.471710000000002</v>
      </c>
      <c r="E26668">
        <v>569.87</v>
      </c>
      <c r="F26668">
        <v>0.77800999999999998</v>
      </c>
    </row>
    <row r="26669" spans="2:6" x14ac:dyDescent="0.45">
      <c r="B26669">
        <v>568.59</v>
      </c>
      <c r="C26669">
        <v>85.479029999999995</v>
      </c>
      <c r="E26669">
        <v>569.9</v>
      </c>
      <c r="F26669">
        <v>0.77800999999999998</v>
      </c>
    </row>
    <row r="26670" spans="2:6" x14ac:dyDescent="0.45">
      <c r="B26670">
        <v>568.62</v>
      </c>
      <c r="C26670">
        <v>85.479029999999995</v>
      </c>
      <c r="E26670">
        <v>569.92999999999995</v>
      </c>
      <c r="F26670">
        <v>0.77800999999999998</v>
      </c>
    </row>
    <row r="26671" spans="2:6" x14ac:dyDescent="0.45">
      <c r="B26671">
        <v>568.63</v>
      </c>
      <c r="C26671">
        <v>85.479029999999995</v>
      </c>
      <c r="E26671">
        <v>569.94000000000005</v>
      </c>
      <c r="F26671">
        <v>0.77800999999999998</v>
      </c>
    </row>
    <row r="26672" spans="2:6" x14ac:dyDescent="0.45">
      <c r="B26672">
        <v>568.65</v>
      </c>
      <c r="C26672">
        <v>85.479029999999995</v>
      </c>
      <c r="E26672">
        <v>569.96</v>
      </c>
      <c r="F26672">
        <v>0.78110999999999997</v>
      </c>
    </row>
    <row r="26673" spans="2:6" x14ac:dyDescent="0.45">
      <c r="B26673">
        <v>568.69000000000005</v>
      </c>
      <c r="C26673">
        <v>85.479029999999995</v>
      </c>
      <c r="E26673">
        <v>569.98</v>
      </c>
      <c r="F26673">
        <v>0.78110999999999997</v>
      </c>
    </row>
    <row r="26674" spans="2:6" x14ac:dyDescent="0.45">
      <c r="B26674">
        <v>568.71</v>
      </c>
      <c r="C26674">
        <v>85.479029999999995</v>
      </c>
      <c r="E26674">
        <v>570.01</v>
      </c>
      <c r="F26674">
        <v>0.77800999999999998</v>
      </c>
    </row>
    <row r="26675" spans="2:6" x14ac:dyDescent="0.45">
      <c r="B26675">
        <v>568.71</v>
      </c>
      <c r="C26675">
        <v>85.479029999999995</v>
      </c>
      <c r="E26675">
        <v>570.02</v>
      </c>
      <c r="F26675">
        <v>0.77800999999999998</v>
      </c>
    </row>
    <row r="26676" spans="2:6" x14ac:dyDescent="0.45">
      <c r="B26676">
        <v>568.73</v>
      </c>
      <c r="C26676">
        <v>85.479029999999995</v>
      </c>
      <c r="E26676">
        <v>570.04</v>
      </c>
      <c r="F26676">
        <v>0.78110999999999997</v>
      </c>
    </row>
    <row r="26677" spans="2:6" x14ac:dyDescent="0.45">
      <c r="B26677">
        <v>568.76</v>
      </c>
      <c r="C26677">
        <v>85.479029999999995</v>
      </c>
      <c r="E26677">
        <v>570.05999999999995</v>
      </c>
      <c r="F26677">
        <v>0.77800999999999998</v>
      </c>
    </row>
    <row r="26678" spans="2:6" x14ac:dyDescent="0.45">
      <c r="B26678">
        <v>568.78</v>
      </c>
      <c r="C26678">
        <v>85.479029999999995</v>
      </c>
      <c r="E26678">
        <v>570.09</v>
      </c>
      <c r="F26678">
        <v>0.78110999999999997</v>
      </c>
    </row>
    <row r="26679" spans="2:6" x14ac:dyDescent="0.45">
      <c r="B26679">
        <v>568.79</v>
      </c>
      <c r="C26679">
        <v>85.479029999999995</v>
      </c>
      <c r="E26679">
        <v>570.11</v>
      </c>
      <c r="F26679">
        <v>0.78110999999999997</v>
      </c>
    </row>
    <row r="26680" spans="2:6" x14ac:dyDescent="0.45">
      <c r="B26680">
        <v>568.82000000000005</v>
      </c>
      <c r="C26680">
        <v>85.479029999999995</v>
      </c>
      <c r="E26680">
        <v>570.13</v>
      </c>
      <c r="F26680">
        <v>0.78110999999999997</v>
      </c>
    </row>
    <row r="26681" spans="2:6" x14ac:dyDescent="0.45">
      <c r="B26681">
        <v>568.84</v>
      </c>
      <c r="C26681">
        <v>85.479029999999995</v>
      </c>
      <c r="E26681">
        <v>570.15</v>
      </c>
      <c r="F26681">
        <v>0.78110999999999997</v>
      </c>
    </row>
    <row r="26682" spans="2:6" x14ac:dyDescent="0.45">
      <c r="B26682">
        <v>568.87</v>
      </c>
      <c r="C26682">
        <v>85.479029999999995</v>
      </c>
      <c r="E26682">
        <v>570.16999999999996</v>
      </c>
      <c r="F26682">
        <v>0.78110999999999997</v>
      </c>
    </row>
    <row r="26683" spans="2:6" x14ac:dyDescent="0.45">
      <c r="B26683">
        <v>568.89</v>
      </c>
      <c r="C26683">
        <v>85.479029999999995</v>
      </c>
      <c r="E26683">
        <v>570.19000000000005</v>
      </c>
      <c r="F26683">
        <v>0.77800999999999998</v>
      </c>
    </row>
    <row r="26684" spans="2:6" x14ac:dyDescent="0.45">
      <c r="B26684">
        <v>568.91</v>
      </c>
      <c r="C26684">
        <v>85.486350000000002</v>
      </c>
      <c r="E26684">
        <v>570.21</v>
      </c>
      <c r="F26684">
        <v>0.77800999999999998</v>
      </c>
    </row>
    <row r="26685" spans="2:6" x14ac:dyDescent="0.45">
      <c r="B26685">
        <v>568.92999999999995</v>
      </c>
      <c r="C26685">
        <v>85.479029999999995</v>
      </c>
      <c r="E26685">
        <v>570.23</v>
      </c>
      <c r="F26685">
        <v>0.77800999999999998</v>
      </c>
    </row>
    <row r="26686" spans="2:6" x14ac:dyDescent="0.45">
      <c r="B26686">
        <v>568.95000000000005</v>
      </c>
      <c r="C26686">
        <v>85.479029999999995</v>
      </c>
      <c r="E26686">
        <v>570.26</v>
      </c>
      <c r="F26686">
        <v>0.78110999999999997</v>
      </c>
    </row>
    <row r="26687" spans="2:6" x14ac:dyDescent="0.45">
      <c r="B26687">
        <v>568.97</v>
      </c>
      <c r="C26687">
        <v>85.486350000000002</v>
      </c>
      <c r="E26687">
        <v>570.28</v>
      </c>
      <c r="F26687">
        <v>0.77800999999999998</v>
      </c>
    </row>
    <row r="26688" spans="2:6" x14ac:dyDescent="0.45">
      <c r="B26688">
        <v>568.99</v>
      </c>
      <c r="C26688">
        <v>85.479029999999995</v>
      </c>
      <c r="E26688">
        <v>570.29</v>
      </c>
      <c r="F26688">
        <v>0.77800999999999998</v>
      </c>
    </row>
    <row r="26689" spans="2:6" x14ac:dyDescent="0.45">
      <c r="B26689">
        <v>569.02</v>
      </c>
      <c r="C26689">
        <v>85.479029999999995</v>
      </c>
      <c r="E26689">
        <v>570.32000000000005</v>
      </c>
      <c r="F26689">
        <v>0.77800999999999998</v>
      </c>
    </row>
    <row r="26690" spans="2:6" x14ac:dyDescent="0.45">
      <c r="B26690">
        <v>569.03</v>
      </c>
      <c r="C26690">
        <v>85.479029999999995</v>
      </c>
      <c r="E26690">
        <v>570.34</v>
      </c>
      <c r="F26690">
        <v>0.77800999999999998</v>
      </c>
    </row>
    <row r="26691" spans="2:6" x14ac:dyDescent="0.45">
      <c r="B26691">
        <v>569.04999999999995</v>
      </c>
      <c r="C26691">
        <v>85.479029999999995</v>
      </c>
      <c r="E26691">
        <v>570.36</v>
      </c>
      <c r="F26691">
        <v>0.77800999999999998</v>
      </c>
    </row>
    <row r="26692" spans="2:6" x14ac:dyDescent="0.45">
      <c r="B26692">
        <v>569.08000000000004</v>
      </c>
      <c r="C26692">
        <v>85.479029999999995</v>
      </c>
      <c r="E26692">
        <v>570.39</v>
      </c>
      <c r="F26692">
        <v>0.78110999999999997</v>
      </c>
    </row>
    <row r="26693" spans="2:6" x14ac:dyDescent="0.45">
      <c r="B26693">
        <v>569.1</v>
      </c>
      <c r="C26693">
        <v>85.479029999999995</v>
      </c>
      <c r="E26693">
        <v>570.4</v>
      </c>
      <c r="F26693">
        <v>0.77800999999999998</v>
      </c>
    </row>
    <row r="26694" spans="2:6" x14ac:dyDescent="0.45">
      <c r="B26694">
        <v>569.1</v>
      </c>
      <c r="C26694">
        <v>85.479029999999995</v>
      </c>
      <c r="E26694">
        <v>570.42999999999995</v>
      </c>
      <c r="F26694">
        <v>0.77800999999999998</v>
      </c>
    </row>
    <row r="26695" spans="2:6" x14ac:dyDescent="0.45">
      <c r="B26695">
        <v>569.14</v>
      </c>
      <c r="C26695">
        <v>85.479029999999995</v>
      </c>
      <c r="E26695">
        <v>570.45000000000005</v>
      </c>
      <c r="F26695">
        <v>0.77800999999999998</v>
      </c>
    </row>
    <row r="26696" spans="2:6" x14ac:dyDescent="0.45">
      <c r="B26696">
        <v>569.16</v>
      </c>
      <c r="C26696">
        <v>85.479029999999995</v>
      </c>
      <c r="E26696">
        <v>570.46</v>
      </c>
      <c r="F26696">
        <v>0.77800999999999998</v>
      </c>
    </row>
    <row r="26697" spans="2:6" x14ac:dyDescent="0.45">
      <c r="B26697">
        <v>569.17999999999995</v>
      </c>
      <c r="C26697">
        <v>85.479029999999995</v>
      </c>
      <c r="E26697">
        <v>570.48</v>
      </c>
      <c r="F26697">
        <v>0.77800999999999998</v>
      </c>
    </row>
    <row r="26698" spans="2:6" x14ac:dyDescent="0.45">
      <c r="B26698">
        <v>569.20000000000005</v>
      </c>
      <c r="C26698">
        <v>85.479029999999995</v>
      </c>
      <c r="E26698">
        <v>570.5</v>
      </c>
      <c r="F26698">
        <v>0.77800999999999998</v>
      </c>
    </row>
    <row r="26699" spans="2:6" x14ac:dyDescent="0.45">
      <c r="B26699">
        <v>569.23</v>
      </c>
      <c r="C26699">
        <v>85.479029999999995</v>
      </c>
      <c r="E26699">
        <v>570.53</v>
      </c>
      <c r="F26699">
        <v>0.77800999999999998</v>
      </c>
    </row>
    <row r="26700" spans="2:6" x14ac:dyDescent="0.45">
      <c r="B26700">
        <v>569.25</v>
      </c>
      <c r="C26700">
        <v>85.479029999999995</v>
      </c>
      <c r="E26700">
        <v>570.54999999999995</v>
      </c>
      <c r="F26700">
        <v>0.77800999999999998</v>
      </c>
    </row>
    <row r="26701" spans="2:6" x14ac:dyDescent="0.45">
      <c r="B26701">
        <v>569.26</v>
      </c>
      <c r="C26701">
        <v>85.471710000000002</v>
      </c>
      <c r="E26701">
        <v>570.57000000000005</v>
      </c>
      <c r="F26701">
        <v>0.77800999999999998</v>
      </c>
    </row>
    <row r="26702" spans="2:6" x14ac:dyDescent="0.45">
      <c r="B26702">
        <v>569.29</v>
      </c>
      <c r="C26702">
        <v>85.479029999999995</v>
      </c>
      <c r="E26702">
        <v>570.58000000000004</v>
      </c>
      <c r="F26702">
        <v>0.77800999999999998</v>
      </c>
    </row>
    <row r="26703" spans="2:6" x14ac:dyDescent="0.45">
      <c r="B26703">
        <v>569.30999999999995</v>
      </c>
      <c r="C26703">
        <v>85.479029999999995</v>
      </c>
      <c r="E26703">
        <v>570.61</v>
      </c>
      <c r="F26703">
        <v>0.77800999999999998</v>
      </c>
    </row>
    <row r="26704" spans="2:6" x14ac:dyDescent="0.45">
      <c r="B26704">
        <v>569.33000000000004</v>
      </c>
      <c r="C26704">
        <v>85.479029999999995</v>
      </c>
      <c r="E26704">
        <v>570.63</v>
      </c>
      <c r="F26704">
        <v>0.77800999999999998</v>
      </c>
    </row>
    <row r="26705" spans="2:6" x14ac:dyDescent="0.45">
      <c r="B26705">
        <v>569.35</v>
      </c>
      <c r="C26705">
        <v>85.471710000000002</v>
      </c>
      <c r="E26705">
        <v>570.65</v>
      </c>
      <c r="F26705">
        <v>0.77490999999999999</v>
      </c>
    </row>
    <row r="26706" spans="2:6" x14ac:dyDescent="0.45">
      <c r="B26706">
        <v>569.37</v>
      </c>
      <c r="C26706">
        <v>85.471710000000002</v>
      </c>
      <c r="E26706">
        <v>570.66999999999996</v>
      </c>
      <c r="F26706">
        <v>0.77800999999999998</v>
      </c>
    </row>
    <row r="26707" spans="2:6" x14ac:dyDescent="0.45">
      <c r="B26707">
        <v>569.4</v>
      </c>
      <c r="C26707">
        <v>85.479029999999995</v>
      </c>
      <c r="E26707">
        <v>570.70000000000005</v>
      </c>
      <c r="F26707">
        <v>0.77490999999999999</v>
      </c>
    </row>
    <row r="26708" spans="2:6" x14ac:dyDescent="0.45">
      <c r="B26708">
        <v>569.41</v>
      </c>
      <c r="C26708">
        <v>85.479029999999995</v>
      </c>
      <c r="E26708">
        <v>570.72</v>
      </c>
      <c r="F26708">
        <v>0.77490999999999999</v>
      </c>
    </row>
    <row r="26709" spans="2:6" x14ac:dyDescent="0.45">
      <c r="B26709">
        <v>569.41999999999996</v>
      </c>
      <c r="C26709">
        <v>85.479029999999995</v>
      </c>
      <c r="E26709">
        <v>570.73</v>
      </c>
      <c r="F26709">
        <v>0.77490999999999999</v>
      </c>
    </row>
    <row r="26710" spans="2:6" x14ac:dyDescent="0.45">
      <c r="B26710">
        <v>569.45000000000005</v>
      </c>
      <c r="C26710">
        <v>85.471710000000002</v>
      </c>
      <c r="E26710">
        <v>570.76</v>
      </c>
      <c r="F26710">
        <v>0.77490999999999999</v>
      </c>
    </row>
    <row r="26711" spans="2:6" x14ac:dyDescent="0.45">
      <c r="B26711">
        <v>569.48</v>
      </c>
      <c r="C26711">
        <v>85.471710000000002</v>
      </c>
      <c r="E26711">
        <v>570.78</v>
      </c>
      <c r="F26711">
        <v>0.77490999999999999</v>
      </c>
    </row>
    <row r="26712" spans="2:6" x14ac:dyDescent="0.45">
      <c r="B26712">
        <v>569.5</v>
      </c>
      <c r="C26712">
        <v>85.471710000000002</v>
      </c>
      <c r="E26712">
        <v>570.79</v>
      </c>
      <c r="F26712">
        <v>0.77490999999999999</v>
      </c>
    </row>
    <row r="26713" spans="2:6" x14ac:dyDescent="0.45">
      <c r="B26713">
        <v>569.52</v>
      </c>
      <c r="C26713">
        <v>85.471710000000002</v>
      </c>
      <c r="E26713">
        <v>570.82000000000005</v>
      </c>
      <c r="F26713">
        <v>0.77490999999999999</v>
      </c>
    </row>
    <row r="26714" spans="2:6" x14ac:dyDescent="0.45">
      <c r="B26714">
        <v>569.53</v>
      </c>
      <c r="C26714">
        <v>85.471710000000002</v>
      </c>
      <c r="E26714">
        <v>570.84</v>
      </c>
      <c r="F26714">
        <v>0.77490999999999999</v>
      </c>
    </row>
    <row r="26715" spans="2:6" x14ac:dyDescent="0.45">
      <c r="B26715">
        <v>569.55999999999995</v>
      </c>
      <c r="C26715">
        <v>85.471710000000002</v>
      </c>
      <c r="E26715">
        <v>570.87</v>
      </c>
      <c r="F26715">
        <v>0.77490999999999999</v>
      </c>
    </row>
    <row r="26716" spans="2:6" x14ac:dyDescent="0.45">
      <c r="B26716">
        <v>569.57000000000005</v>
      </c>
      <c r="C26716">
        <v>85.464389999999995</v>
      </c>
      <c r="E26716">
        <v>570.88</v>
      </c>
      <c r="F26716">
        <v>0.77490999999999999</v>
      </c>
    </row>
    <row r="26717" spans="2:6" x14ac:dyDescent="0.45">
      <c r="B26717">
        <v>569.6</v>
      </c>
      <c r="C26717">
        <v>85.471710000000002</v>
      </c>
      <c r="E26717">
        <v>570.91</v>
      </c>
      <c r="F26717">
        <v>0.77490999999999999</v>
      </c>
    </row>
    <row r="26718" spans="2:6" x14ac:dyDescent="0.45">
      <c r="B26718">
        <v>569.61</v>
      </c>
      <c r="C26718">
        <v>85.471710000000002</v>
      </c>
      <c r="E26718">
        <v>570.92999999999995</v>
      </c>
      <c r="F26718">
        <v>0.77490999999999999</v>
      </c>
    </row>
    <row r="26719" spans="2:6" x14ac:dyDescent="0.45">
      <c r="B26719">
        <v>569.64</v>
      </c>
      <c r="C26719">
        <v>85.471710000000002</v>
      </c>
      <c r="E26719">
        <v>570.95000000000005</v>
      </c>
      <c r="F26719">
        <v>0.77800999999999998</v>
      </c>
    </row>
    <row r="26720" spans="2:6" x14ac:dyDescent="0.45">
      <c r="B26720">
        <v>569.66</v>
      </c>
      <c r="C26720">
        <v>85.471710000000002</v>
      </c>
      <c r="E26720">
        <v>570.97</v>
      </c>
      <c r="F26720">
        <v>0.77490999999999999</v>
      </c>
    </row>
    <row r="26721" spans="2:6" x14ac:dyDescent="0.45">
      <c r="B26721">
        <v>569.67999999999995</v>
      </c>
      <c r="C26721">
        <v>85.464389999999995</v>
      </c>
      <c r="E26721">
        <v>570.99</v>
      </c>
      <c r="F26721">
        <v>0.77490999999999999</v>
      </c>
    </row>
    <row r="26722" spans="2:6" x14ac:dyDescent="0.45">
      <c r="B26722">
        <v>569.70000000000005</v>
      </c>
      <c r="C26722">
        <v>85.464389999999995</v>
      </c>
      <c r="E26722">
        <v>571.01</v>
      </c>
      <c r="F26722">
        <v>0.77490999999999999</v>
      </c>
    </row>
    <row r="26723" spans="2:6" x14ac:dyDescent="0.45">
      <c r="B26723">
        <v>569.73</v>
      </c>
      <c r="C26723">
        <v>85.471710000000002</v>
      </c>
      <c r="E26723">
        <v>571.03</v>
      </c>
      <c r="F26723">
        <v>0.77490999999999999</v>
      </c>
    </row>
    <row r="26724" spans="2:6" x14ac:dyDescent="0.45">
      <c r="B26724">
        <v>569.75</v>
      </c>
      <c r="C26724">
        <v>85.471710000000002</v>
      </c>
      <c r="E26724">
        <v>571.04999999999995</v>
      </c>
      <c r="F26724">
        <v>0.77490999999999999</v>
      </c>
    </row>
    <row r="26725" spans="2:6" x14ac:dyDescent="0.45">
      <c r="B26725">
        <v>569.76</v>
      </c>
      <c r="C26725">
        <v>85.471710000000002</v>
      </c>
      <c r="E26725">
        <v>571.07000000000005</v>
      </c>
      <c r="F26725">
        <v>0.77490999999999999</v>
      </c>
    </row>
    <row r="26726" spans="2:6" x14ac:dyDescent="0.45">
      <c r="B26726">
        <v>569.79999999999995</v>
      </c>
      <c r="C26726">
        <v>85.464389999999995</v>
      </c>
      <c r="E26726">
        <v>571.09</v>
      </c>
      <c r="F26726">
        <v>0.77490999999999999</v>
      </c>
    </row>
    <row r="26727" spans="2:6" x14ac:dyDescent="0.45">
      <c r="B26727">
        <v>569.83000000000004</v>
      </c>
      <c r="C26727">
        <v>85.471710000000002</v>
      </c>
      <c r="E26727">
        <v>571.12</v>
      </c>
      <c r="F26727">
        <v>0.77490999999999999</v>
      </c>
    </row>
    <row r="26728" spans="2:6" x14ac:dyDescent="0.45">
      <c r="B26728">
        <v>569.84</v>
      </c>
      <c r="C26728">
        <v>85.464389999999995</v>
      </c>
      <c r="E26728">
        <v>571.13</v>
      </c>
      <c r="F26728">
        <v>0.77490999999999999</v>
      </c>
    </row>
    <row r="26729" spans="2:6" x14ac:dyDescent="0.45">
      <c r="B26729">
        <v>569.85</v>
      </c>
      <c r="C26729">
        <v>85.464389999999995</v>
      </c>
      <c r="E26729">
        <v>571.16</v>
      </c>
      <c r="F26729">
        <v>0.77490999999999999</v>
      </c>
    </row>
    <row r="26730" spans="2:6" x14ac:dyDescent="0.45">
      <c r="B26730">
        <v>569.87</v>
      </c>
      <c r="C26730">
        <v>85.464389999999995</v>
      </c>
      <c r="E26730">
        <v>571.17999999999995</v>
      </c>
      <c r="F26730">
        <v>0.77490999999999999</v>
      </c>
    </row>
    <row r="26731" spans="2:6" x14ac:dyDescent="0.45">
      <c r="B26731">
        <v>569.89</v>
      </c>
      <c r="C26731">
        <v>85.464389999999995</v>
      </c>
      <c r="E26731">
        <v>571.19000000000005</v>
      </c>
      <c r="F26731">
        <v>0.77490999999999999</v>
      </c>
    </row>
    <row r="26732" spans="2:6" x14ac:dyDescent="0.45">
      <c r="B26732">
        <v>569.91999999999996</v>
      </c>
      <c r="C26732">
        <v>85.464389999999995</v>
      </c>
      <c r="E26732">
        <v>571.21</v>
      </c>
      <c r="F26732">
        <v>0.77800999999999998</v>
      </c>
    </row>
    <row r="26733" spans="2:6" x14ac:dyDescent="0.45">
      <c r="B26733">
        <v>569.94000000000005</v>
      </c>
      <c r="C26733">
        <v>85.464389999999995</v>
      </c>
      <c r="E26733">
        <v>571.24</v>
      </c>
      <c r="F26733">
        <v>0.77800999999999998</v>
      </c>
    </row>
    <row r="26734" spans="2:6" x14ac:dyDescent="0.45">
      <c r="B26734">
        <v>569.96</v>
      </c>
      <c r="C26734">
        <v>85.464389999999995</v>
      </c>
      <c r="E26734">
        <v>571.27</v>
      </c>
      <c r="F26734">
        <v>0.77800999999999998</v>
      </c>
    </row>
    <row r="26735" spans="2:6" x14ac:dyDescent="0.45">
      <c r="B26735">
        <v>569.98</v>
      </c>
      <c r="C26735">
        <v>85.464389999999995</v>
      </c>
      <c r="E26735">
        <v>571.28</v>
      </c>
      <c r="F26735">
        <v>0.77800999999999998</v>
      </c>
    </row>
    <row r="26736" spans="2:6" x14ac:dyDescent="0.45">
      <c r="B26736">
        <v>570</v>
      </c>
      <c r="C26736">
        <v>85.464389999999995</v>
      </c>
      <c r="E26736">
        <v>571.29999999999995</v>
      </c>
      <c r="F26736">
        <v>0.77800999999999998</v>
      </c>
    </row>
    <row r="26737" spans="2:6" x14ac:dyDescent="0.45">
      <c r="B26737">
        <v>570.03</v>
      </c>
      <c r="C26737">
        <v>85.464389999999995</v>
      </c>
      <c r="E26737">
        <v>571.33000000000004</v>
      </c>
      <c r="F26737">
        <v>0.77800999999999998</v>
      </c>
    </row>
    <row r="26738" spans="2:6" x14ac:dyDescent="0.45">
      <c r="B26738">
        <v>570.05999999999995</v>
      </c>
      <c r="C26738">
        <v>85.471710000000002</v>
      </c>
      <c r="E26738">
        <v>571.36</v>
      </c>
      <c r="F26738">
        <v>0.77800999999999998</v>
      </c>
    </row>
    <row r="26739" spans="2:6" x14ac:dyDescent="0.45">
      <c r="B26739">
        <v>570.07000000000005</v>
      </c>
      <c r="C26739">
        <v>85.471710000000002</v>
      </c>
      <c r="E26739">
        <v>571.36</v>
      </c>
      <c r="F26739">
        <v>0.77800999999999998</v>
      </c>
    </row>
    <row r="26740" spans="2:6" x14ac:dyDescent="0.45">
      <c r="B26740">
        <v>570.08000000000004</v>
      </c>
      <c r="C26740">
        <v>85.464389999999995</v>
      </c>
      <c r="E26740">
        <v>571.39</v>
      </c>
      <c r="F26740">
        <v>0.77800999999999998</v>
      </c>
    </row>
    <row r="26741" spans="2:6" x14ac:dyDescent="0.45">
      <c r="B26741">
        <v>570.11</v>
      </c>
      <c r="C26741">
        <v>85.464389999999995</v>
      </c>
      <c r="E26741">
        <v>571.41</v>
      </c>
      <c r="F26741">
        <v>0.77800999999999998</v>
      </c>
    </row>
    <row r="26742" spans="2:6" x14ac:dyDescent="0.45">
      <c r="B26742">
        <v>570.13</v>
      </c>
      <c r="C26742">
        <v>85.464389999999995</v>
      </c>
      <c r="E26742">
        <v>571.42999999999995</v>
      </c>
      <c r="F26742">
        <v>0.77800999999999998</v>
      </c>
    </row>
    <row r="26743" spans="2:6" x14ac:dyDescent="0.45">
      <c r="B26743">
        <v>570.14</v>
      </c>
      <c r="C26743">
        <v>85.464389999999995</v>
      </c>
      <c r="E26743">
        <v>571.44000000000005</v>
      </c>
      <c r="F26743">
        <v>0.77800999999999998</v>
      </c>
    </row>
    <row r="26744" spans="2:6" x14ac:dyDescent="0.45">
      <c r="B26744">
        <v>570.16999999999996</v>
      </c>
      <c r="C26744">
        <v>85.471710000000002</v>
      </c>
      <c r="E26744">
        <v>571.46</v>
      </c>
      <c r="F26744">
        <v>0.77800999999999998</v>
      </c>
    </row>
    <row r="26745" spans="2:6" x14ac:dyDescent="0.45">
      <c r="B26745">
        <v>570.20000000000005</v>
      </c>
      <c r="C26745">
        <v>85.464389999999995</v>
      </c>
      <c r="E26745">
        <v>571.49</v>
      </c>
      <c r="F26745">
        <v>0.77800999999999998</v>
      </c>
    </row>
    <row r="26746" spans="2:6" x14ac:dyDescent="0.45">
      <c r="B26746">
        <v>570.21</v>
      </c>
      <c r="C26746">
        <v>85.464389999999995</v>
      </c>
      <c r="E26746">
        <v>571.52</v>
      </c>
      <c r="F26746">
        <v>0.77800999999999998</v>
      </c>
    </row>
    <row r="26747" spans="2:6" x14ac:dyDescent="0.45">
      <c r="B26747">
        <v>570.23</v>
      </c>
      <c r="C26747">
        <v>85.471710000000002</v>
      </c>
      <c r="E26747">
        <v>571.53</v>
      </c>
      <c r="F26747">
        <v>0.77800999999999998</v>
      </c>
    </row>
    <row r="26748" spans="2:6" x14ac:dyDescent="0.45">
      <c r="B26748">
        <v>570.25</v>
      </c>
      <c r="C26748">
        <v>85.471710000000002</v>
      </c>
      <c r="E26748">
        <v>571.54999999999995</v>
      </c>
      <c r="F26748">
        <v>0.77490999999999999</v>
      </c>
    </row>
    <row r="26749" spans="2:6" x14ac:dyDescent="0.45">
      <c r="B26749">
        <v>570.28</v>
      </c>
      <c r="C26749">
        <v>85.471710000000002</v>
      </c>
      <c r="E26749">
        <v>571.57000000000005</v>
      </c>
      <c r="F26749">
        <v>0.77800999999999998</v>
      </c>
    </row>
    <row r="26750" spans="2:6" x14ac:dyDescent="0.45">
      <c r="B26750">
        <v>570.29999999999995</v>
      </c>
      <c r="C26750">
        <v>85.464389999999995</v>
      </c>
      <c r="E26750">
        <v>571.6</v>
      </c>
      <c r="F26750">
        <v>0.77800999999999998</v>
      </c>
    </row>
    <row r="26751" spans="2:6" x14ac:dyDescent="0.45">
      <c r="B26751">
        <v>570.30999999999995</v>
      </c>
      <c r="C26751">
        <v>85.464389999999995</v>
      </c>
      <c r="E26751">
        <v>571.62</v>
      </c>
      <c r="F26751">
        <v>0.77800999999999998</v>
      </c>
    </row>
    <row r="26752" spans="2:6" x14ac:dyDescent="0.45">
      <c r="B26752">
        <v>570.34</v>
      </c>
      <c r="C26752">
        <v>85.471710000000002</v>
      </c>
      <c r="E26752">
        <v>571.63</v>
      </c>
      <c r="F26752">
        <v>0.77800999999999998</v>
      </c>
    </row>
    <row r="26753" spans="2:6" x14ac:dyDescent="0.45">
      <c r="B26753">
        <v>570.37</v>
      </c>
      <c r="C26753">
        <v>85.471710000000002</v>
      </c>
      <c r="E26753">
        <v>571.65</v>
      </c>
      <c r="F26753">
        <v>0.77800999999999998</v>
      </c>
    </row>
    <row r="26754" spans="2:6" x14ac:dyDescent="0.45">
      <c r="B26754">
        <v>570.38</v>
      </c>
      <c r="C26754">
        <v>85.471710000000002</v>
      </c>
      <c r="E26754">
        <v>571.67999999999995</v>
      </c>
      <c r="F26754">
        <v>0.77800999999999998</v>
      </c>
    </row>
    <row r="26755" spans="2:6" x14ac:dyDescent="0.45">
      <c r="B26755">
        <v>570.39</v>
      </c>
      <c r="C26755">
        <v>85.471710000000002</v>
      </c>
      <c r="E26755">
        <v>571.70000000000005</v>
      </c>
      <c r="F26755">
        <v>0.77800999999999998</v>
      </c>
    </row>
    <row r="26756" spans="2:6" x14ac:dyDescent="0.45">
      <c r="B26756">
        <v>570.42999999999995</v>
      </c>
      <c r="C26756">
        <v>85.479029999999995</v>
      </c>
      <c r="E26756">
        <v>571.72</v>
      </c>
      <c r="F26756">
        <v>0.77800999999999998</v>
      </c>
    </row>
    <row r="26757" spans="2:6" x14ac:dyDescent="0.45">
      <c r="B26757">
        <v>570.45000000000005</v>
      </c>
      <c r="C26757">
        <v>85.479029999999995</v>
      </c>
      <c r="E26757">
        <v>571.74</v>
      </c>
      <c r="F26757">
        <v>0.77800999999999998</v>
      </c>
    </row>
    <row r="26758" spans="2:6" x14ac:dyDescent="0.45">
      <c r="B26758">
        <v>570.46</v>
      </c>
      <c r="C26758">
        <v>85.471710000000002</v>
      </c>
      <c r="E26758">
        <v>571.77</v>
      </c>
      <c r="F26758">
        <v>0.77800999999999998</v>
      </c>
    </row>
    <row r="26759" spans="2:6" x14ac:dyDescent="0.45">
      <c r="B26759">
        <v>570.49</v>
      </c>
      <c r="C26759">
        <v>85.471710000000002</v>
      </c>
      <c r="E26759">
        <v>571.78</v>
      </c>
      <c r="F26759">
        <v>0.77490999999999999</v>
      </c>
    </row>
    <row r="26760" spans="2:6" x14ac:dyDescent="0.45">
      <c r="B26760">
        <v>570.52</v>
      </c>
      <c r="C26760">
        <v>85.479029999999995</v>
      </c>
      <c r="E26760">
        <v>571.79999999999995</v>
      </c>
      <c r="F26760">
        <v>0.77490999999999999</v>
      </c>
    </row>
    <row r="26761" spans="2:6" x14ac:dyDescent="0.45">
      <c r="B26761">
        <v>570.53</v>
      </c>
      <c r="C26761">
        <v>85.479029999999995</v>
      </c>
      <c r="E26761">
        <v>571.82000000000005</v>
      </c>
      <c r="F26761">
        <v>0.77490999999999999</v>
      </c>
    </row>
    <row r="26762" spans="2:6" x14ac:dyDescent="0.45">
      <c r="B26762">
        <v>570.54999999999995</v>
      </c>
      <c r="C26762">
        <v>85.471710000000002</v>
      </c>
      <c r="E26762">
        <v>571.86</v>
      </c>
      <c r="F26762">
        <v>0.77490999999999999</v>
      </c>
    </row>
    <row r="26763" spans="2:6" x14ac:dyDescent="0.45">
      <c r="B26763">
        <v>570.55999999999995</v>
      </c>
      <c r="C26763">
        <v>85.471710000000002</v>
      </c>
      <c r="E26763">
        <v>571.86</v>
      </c>
      <c r="F26763">
        <v>0.77490999999999999</v>
      </c>
    </row>
    <row r="26764" spans="2:6" x14ac:dyDescent="0.45">
      <c r="B26764">
        <v>570.6</v>
      </c>
      <c r="C26764">
        <v>85.471710000000002</v>
      </c>
      <c r="E26764">
        <v>571.89</v>
      </c>
      <c r="F26764">
        <v>0.77800999999999998</v>
      </c>
    </row>
    <row r="26765" spans="2:6" x14ac:dyDescent="0.45">
      <c r="B26765">
        <v>570.61</v>
      </c>
      <c r="C26765">
        <v>85.471710000000002</v>
      </c>
      <c r="E26765">
        <v>571.91999999999996</v>
      </c>
      <c r="F26765">
        <v>0.77800999999999998</v>
      </c>
    </row>
    <row r="26766" spans="2:6" x14ac:dyDescent="0.45">
      <c r="B26766">
        <v>570.64</v>
      </c>
      <c r="C26766">
        <v>85.471710000000002</v>
      </c>
      <c r="E26766">
        <v>571.92999999999995</v>
      </c>
      <c r="F26766">
        <v>0.77800999999999998</v>
      </c>
    </row>
    <row r="26767" spans="2:6" x14ac:dyDescent="0.45">
      <c r="B26767">
        <v>570.66</v>
      </c>
      <c r="C26767">
        <v>85.471710000000002</v>
      </c>
      <c r="E26767">
        <v>571.96</v>
      </c>
      <c r="F26767">
        <v>0.77800999999999998</v>
      </c>
    </row>
    <row r="26768" spans="2:6" x14ac:dyDescent="0.45">
      <c r="B26768">
        <v>570.67999999999995</v>
      </c>
      <c r="C26768">
        <v>85.464389999999995</v>
      </c>
      <c r="E26768">
        <v>571.97</v>
      </c>
      <c r="F26768">
        <v>0.77490999999999999</v>
      </c>
    </row>
    <row r="26769" spans="2:6" x14ac:dyDescent="0.45">
      <c r="B26769">
        <v>570.70000000000005</v>
      </c>
      <c r="C26769">
        <v>85.471710000000002</v>
      </c>
      <c r="E26769">
        <v>571.99</v>
      </c>
      <c r="F26769">
        <v>0.77800999999999998</v>
      </c>
    </row>
    <row r="26770" spans="2:6" x14ac:dyDescent="0.45">
      <c r="B26770">
        <v>570.73</v>
      </c>
      <c r="C26770">
        <v>85.471710000000002</v>
      </c>
      <c r="E26770">
        <v>572.01</v>
      </c>
      <c r="F26770">
        <v>0.77800999999999998</v>
      </c>
    </row>
    <row r="26771" spans="2:6" x14ac:dyDescent="0.45">
      <c r="B26771">
        <v>570.74</v>
      </c>
      <c r="C26771">
        <v>85.464389999999995</v>
      </c>
      <c r="E26771">
        <v>572.04</v>
      </c>
      <c r="F26771">
        <v>0.77490999999999999</v>
      </c>
    </row>
    <row r="26772" spans="2:6" x14ac:dyDescent="0.45">
      <c r="B26772">
        <v>570.77</v>
      </c>
      <c r="C26772">
        <v>85.464389999999995</v>
      </c>
      <c r="E26772">
        <v>572.04999999999995</v>
      </c>
      <c r="F26772">
        <v>0.77490999999999999</v>
      </c>
    </row>
    <row r="26773" spans="2:6" x14ac:dyDescent="0.45">
      <c r="B26773">
        <v>570.78</v>
      </c>
      <c r="C26773">
        <v>85.464389999999995</v>
      </c>
      <c r="E26773">
        <v>572.08000000000004</v>
      </c>
      <c r="F26773">
        <v>0.77490999999999999</v>
      </c>
    </row>
    <row r="26774" spans="2:6" x14ac:dyDescent="0.45">
      <c r="B26774">
        <v>570.80999999999995</v>
      </c>
      <c r="C26774">
        <v>85.464389999999995</v>
      </c>
      <c r="E26774">
        <v>572.1</v>
      </c>
      <c r="F26774">
        <v>0.77490999999999999</v>
      </c>
    </row>
    <row r="26775" spans="2:6" x14ac:dyDescent="0.45">
      <c r="B26775">
        <v>570.83000000000004</v>
      </c>
      <c r="C26775">
        <v>85.464389999999995</v>
      </c>
      <c r="E26775">
        <v>572.13</v>
      </c>
      <c r="F26775">
        <v>0.77181</v>
      </c>
    </row>
    <row r="26776" spans="2:6" x14ac:dyDescent="0.45">
      <c r="B26776">
        <v>570.84</v>
      </c>
      <c r="C26776">
        <v>85.464389999999995</v>
      </c>
      <c r="E26776">
        <v>572.14</v>
      </c>
      <c r="F26776">
        <v>0.77490999999999999</v>
      </c>
    </row>
    <row r="26777" spans="2:6" x14ac:dyDescent="0.45">
      <c r="B26777">
        <v>570.87</v>
      </c>
      <c r="C26777">
        <v>85.464389999999995</v>
      </c>
      <c r="E26777">
        <v>572.16</v>
      </c>
      <c r="F26777">
        <v>0.77490999999999999</v>
      </c>
    </row>
    <row r="26778" spans="2:6" x14ac:dyDescent="0.45">
      <c r="B26778">
        <v>570.88</v>
      </c>
      <c r="C26778">
        <v>85.464389999999995</v>
      </c>
      <c r="E26778">
        <v>572.17999999999995</v>
      </c>
      <c r="F26778">
        <v>0.77490999999999999</v>
      </c>
    </row>
    <row r="26779" spans="2:6" x14ac:dyDescent="0.45">
      <c r="B26779">
        <v>570.91</v>
      </c>
      <c r="C26779">
        <v>85.464389999999995</v>
      </c>
      <c r="E26779">
        <v>572.21</v>
      </c>
      <c r="F26779">
        <v>0.77490999999999999</v>
      </c>
    </row>
    <row r="26780" spans="2:6" x14ac:dyDescent="0.45">
      <c r="B26780">
        <v>570.94000000000005</v>
      </c>
      <c r="C26780">
        <v>85.464389999999995</v>
      </c>
      <c r="E26780">
        <v>572.22</v>
      </c>
      <c r="F26780">
        <v>0.77181</v>
      </c>
    </row>
    <row r="26781" spans="2:6" x14ac:dyDescent="0.45">
      <c r="B26781">
        <v>570.95000000000005</v>
      </c>
      <c r="C26781">
        <v>85.464389999999995</v>
      </c>
      <c r="E26781">
        <v>572.24</v>
      </c>
      <c r="F26781">
        <v>0.77490999999999999</v>
      </c>
    </row>
    <row r="26782" spans="2:6" x14ac:dyDescent="0.45">
      <c r="B26782">
        <v>570.97</v>
      </c>
      <c r="C26782">
        <v>85.464389999999995</v>
      </c>
      <c r="E26782">
        <v>572.27</v>
      </c>
      <c r="F26782">
        <v>0.77490999999999999</v>
      </c>
    </row>
    <row r="26783" spans="2:6" x14ac:dyDescent="0.45">
      <c r="B26783">
        <v>571</v>
      </c>
      <c r="C26783">
        <v>85.464389999999995</v>
      </c>
      <c r="E26783">
        <v>572.28</v>
      </c>
      <c r="F26783">
        <v>0.77181</v>
      </c>
    </row>
    <row r="26784" spans="2:6" x14ac:dyDescent="0.45">
      <c r="B26784">
        <v>571.01</v>
      </c>
      <c r="C26784">
        <v>85.464389999999995</v>
      </c>
      <c r="E26784">
        <v>572.30999999999995</v>
      </c>
      <c r="F26784">
        <v>0.77181</v>
      </c>
    </row>
    <row r="26785" spans="2:6" x14ac:dyDescent="0.45">
      <c r="B26785">
        <v>571.03</v>
      </c>
      <c r="C26785">
        <v>85.464389999999995</v>
      </c>
      <c r="E26785">
        <v>572.32000000000005</v>
      </c>
      <c r="F26785">
        <v>0.77181</v>
      </c>
    </row>
    <row r="26786" spans="2:6" x14ac:dyDescent="0.45">
      <c r="B26786">
        <v>571.05999999999995</v>
      </c>
      <c r="C26786">
        <v>85.464389999999995</v>
      </c>
      <c r="E26786">
        <v>572.35</v>
      </c>
      <c r="F26786">
        <v>0.77181</v>
      </c>
    </row>
    <row r="26787" spans="2:6" x14ac:dyDescent="0.45">
      <c r="B26787">
        <v>571.08000000000004</v>
      </c>
      <c r="C26787">
        <v>85.464389999999995</v>
      </c>
      <c r="E26787">
        <v>572.37</v>
      </c>
      <c r="F26787">
        <v>0.77490999999999999</v>
      </c>
    </row>
    <row r="26788" spans="2:6" x14ac:dyDescent="0.45">
      <c r="B26788">
        <v>571.11</v>
      </c>
      <c r="C26788">
        <v>85.464389999999995</v>
      </c>
      <c r="E26788">
        <v>572.39</v>
      </c>
      <c r="F26788">
        <v>0.77490999999999999</v>
      </c>
    </row>
    <row r="26789" spans="2:6" x14ac:dyDescent="0.45">
      <c r="B26789">
        <v>571.12</v>
      </c>
      <c r="C26789">
        <v>85.464389999999995</v>
      </c>
      <c r="E26789">
        <v>572.41999999999996</v>
      </c>
      <c r="F26789">
        <v>0.77490999999999999</v>
      </c>
    </row>
    <row r="26790" spans="2:6" x14ac:dyDescent="0.45">
      <c r="B26790">
        <v>571.15</v>
      </c>
      <c r="C26790">
        <v>85.464389999999995</v>
      </c>
      <c r="E26790">
        <v>572.42999999999995</v>
      </c>
      <c r="F26790">
        <v>0.77181</v>
      </c>
    </row>
    <row r="26791" spans="2:6" x14ac:dyDescent="0.45">
      <c r="B26791">
        <v>571.16</v>
      </c>
      <c r="C26791">
        <v>85.464389999999995</v>
      </c>
      <c r="E26791">
        <v>572.45000000000005</v>
      </c>
      <c r="F26791">
        <v>0.77490999999999999</v>
      </c>
    </row>
    <row r="26792" spans="2:6" x14ac:dyDescent="0.45">
      <c r="B26792">
        <v>571.17999999999995</v>
      </c>
      <c r="C26792">
        <v>85.464389999999995</v>
      </c>
      <c r="E26792">
        <v>572.48</v>
      </c>
      <c r="F26792">
        <v>0.77490999999999999</v>
      </c>
    </row>
    <row r="26793" spans="2:6" x14ac:dyDescent="0.45">
      <c r="B26793">
        <v>571.20000000000005</v>
      </c>
      <c r="C26793">
        <v>85.464389999999995</v>
      </c>
      <c r="E26793">
        <v>572.49</v>
      </c>
      <c r="F26793">
        <v>0.77490999999999999</v>
      </c>
    </row>
    <row r="26794" spans="2:6" x14ac:dyDescent="0.45">
      <c r="B26794">
        <v>571.23</v>
      </c>
      <c r="C26794">
        <v>85.464389999999995</v>
      </c>
      <c r="E26794">
        <v>572.51</v>
      </c>
      <c r="F26794">
        <v>0.77181</v>
      </c>
    </row>
    <row r="26795" spans="2:6" x14ac:dyDescent="0.45">
      <c r="B26795">
        <v>571.25</v>
      </c>
      <c r="C26795">
        <v>85.464389999999995</v>
      </c>
      <c r="E26795">
        <v>572.54999999999995</v>
      </c>
      <c r="F26795">
        <v>0.77490999999999999</v>
      </c>
    </row>
    <row r="26796" spans="2:6" x14ac:dyDescent="0.45">
      <c r="B26796">
        <v>571.27</v>
      </c>
      <c r="C26796">
        <v>85.464389999999995</v>
      </c>
      <c r="E26796">
        <v>572.54999999999995</v>
      </c>
      <c r="F26796">
        <v>0.77490999999999999</v>
      </c>
    </row>
    <row r="26797" spans="2:6" x14ac:dyDescent="0.45">
      <c r="B26797">
        <v>571.28</v>
      </c>
      <c r="C26797">
        <v>85.464389999999995</v>
      </c>
      <c r="E26797">
        <v>572.58000000000004</v>
      </c>
      <c r="F26797">
        <v>0.77490999999999999</v>
      </c>
    </row>
    <row r="26798" spans="2:6" x14ac:dyDescent="0.45">
      <c r="B26798">
        <v>571.30999999999995</v>
      </c>
      <c r="C26798">
        <v>85.464389999999995</v>
      </c>
      <c r="E26798">
        <v>572.6</v>
      </c>
      <c r="F26798">
        <v>0.77490999999999999</v>
      </c>
    </row>
    <row r="26799" spans="2:6" x14ac:dyDescent="0.45">
      <c r="B26799">
        <v>571.33000000000004</v>
      </c>
      <c r="C26799">
        <v>85.464389999999995</v>
      </c>
      <c r="E26799">
        <v>572.63</v>
      </c>
      <c r="F26799">
        <v>0.77490999999999999</v>
      </c>
    </row>
    <row r="26800" spans="2:6" x14ac:dyDescent="0.45">
      <c r="B26800">
        <v>571.35</v>
      </c>
      <c r="C26800">
        <v>85.471710000000002</v>
      </c>
      <c r="E26800">
        <v>572.64</v>
      </c>
      <c r="F26800">
        <v>0.77490999999999999</v>
      </c>
    </row>
    <row r="26801" spans="2:6" x14ac:dyDescent="0.45">
      <c r="B26801">
        <v>571.37</v>
      </c>
      <c r="C26801">
        <v>85.471710000000002</v>
      </c>
      <c r="E26801">
        <v>572.66</v>
      </c>
      <c r="F26801">
        <v>0.77490999999999999</v>
      </c>
    </row>
    <row r="26802" spans="2:6" x14ac:dyDescent="0.45">
      <c r="B26802">
        <v>571.41</v>
      </c>
      <c r="C26802">
        <v>85.464389999999995</v>
      </c>
      <c r="E26802">
        <v>572.69000000000005</v>
      </c>
      <c r="F26802">
        <v>0.77490999999999999</v>
      </c>
    </row>
    <row r="26803" spans="2:6" x14ac:dyDescent="0.45">
      <c r="B26803">
        <v>571.42999999999995</v>
      </c>
      <c r="C26803">
        <v>85.464389999999995</v>
      </c>
      <c r="E26803">
        <v>572.70000000000005</v>
      </c>
      <c r="F26803">
        <v>0.77490999999999999</v>
      </c>
    </row>
    <row r="26804" spans="2:6" x14ac:dyDescent="0.45">
      <c r="B26804">
        <v>571.44000000000005</v>
      </c>
      <c r="C26804">
        <v>85.464389999999995</v>
      </c>
      <c r="E26804">
        <v>572.71</v>
      </c>
      <c r="F26804">
        <v>0.77490999999999999</v>
      </c>
    </row>
    <row r="26805" spans="2:6" x14ac:dyDescent="0.45">
      <c r="B26805">
        <v>571.46</v>
      </c>
      <c r="C26805">
        <v>85.471710000000002</v>
      </c>
      <c r="E26805">
        <v>572.74</v>
      </c>
      <c r="F26805">
        <v>0.77490999999999999</v>
      </c>
    </row>
    <row r="26806" spans="2:6" x14ac:dyDescent="0.45">
      <c r="B26806">
        <v>571.48</v>
      </c>
      <c r="C26806">
        <v>85.471710000000002</v>
      </c>
      <c r="E26806">
        <v>572.76</v>
      </c>
      <c r="F26806">
        <v>0.77490999999999999</v>
      </c>
    </row>
    <row r="26807" spans="2:6" x14ac:dyDescent="0.45">
      <c r="B26807">
        <v>571.51</v>
      </c>
      <c r="C26807">
        <v>85.471710000000002</v>
      </c>
      <c r="E26807">
        <v>572.79</v>
      </c>
      <c r="F26807">
        <v>0.77490999999999999</v>
      </c>
    </row>
    <row r="26808" spans="2:6" x14ac:dyDescent="0.45">
      <c r="B26808">
        <v>571.53</v>
      </c>
      <c r="C26808">
        <v>85.471710000000002</v>
      </c>
      <c r="E26808">
        <v>572.80999999999995</v>
      </c>
      <c r="F26808">
        <v>0.77490999999999999</v>
      </c>
    </row>
    <row r="26809" spans="2:6" x14ac:dyDescent="0.45">
      <c r="B26809">
        <v>571.54999999999995</v>
      </c>
      <c r="C26809">
        <v>85.471710000000002</v>
      </c>
      <c r="E26809">
        <v>572.83000000000004</v>
      </c>
      <c r="F26809">
        <v>0.77800999999999998</v>
      </c>
    </row>
    <row r="26810" spans="2:6" x14ac:dyDescent="0.45">
      <c r="B26810">
        <v>571.57000000000005</v>
      </c>
      <c r="C26810">
        <v>85.471710000000002</v>
      </c>
      <c r="E26810">
        <v>572.86</v>
      </c>
      <c r="F26810">
        <v>0.77490999999999999</v>
      </c>
    </row>
    <row r="26811" spans="2:6" x14ac:dyDescent="0.45">
      <c r="B26811">
        <v>571.59</v>
      </c>
      <c r="C26811">
        <v>85.464389999999995</v>
      </c>
      <c r="E26811">
        <v>572.88</v>
      </c>
      <c r="F26811">
        <v>0.77490999999999999</v>
      </c>
    </row>
    <row r="26812" spans="2:6" x14ac:dyDescent="0.45">
      <c r="B26812">
        <v>571.6</v>
      </c>
      <c r="C26812">
        <v>85.471710000000002</v>
      </c>
      <c r="E26812">
        <v>572.89</v>
      </c>
      <c r="F26812">
        <v>0.77800999999999998</v>
      </c>
    </row>
    <row r="26813" spans="2:6" x14ac:dyDescent="0.45">
      <c r="B26813">
        <v>571.63</v>
      </c>
      <c r="C26813">
        <v>85.471710000000002</v>
      </c>
      <c r="E26813">
        <v>572.91999999999996</v>
      </c>
      <c r="F26813">
        <v>0.77800999999999998</v>
      </c>
    </row>
    <row r="26814" spans="2:6" x14ac:dyDescent="0.45">
      <c r="B26814">
        <v>571.65</v>
      </c>
      <c r="C26814">
        <v>85.471710000000002</v>
      </c>
      <c r="E26814">
        <v>572.94000000000005</v>
      </c>
      <c r="F26814">
        <v>0.77490999999999999</v>
      </c>
    </row>
    <row r="26815" spans="2:6" x14ac:dyDescent="0.45">
      <c r="B26815">
        <v>571.66999999999996</v>
      </c>
      <c r="C26815">
        <v>85.471710000000002</v>
      </c>
      <c r="E26815">
        <v>572.95000000000005</v>
      </c>
      <c r="F26815">
        <v>0.77490999999999999</v>
      </c>
    </row>
    <row r="26816" spans="2:6" x14ac:dyDescent="0.45">
      <c r="B26816">
        <v>571.69000000000005</v>
      </c>
      <c r="C26816">
        <v>85.471710000000002</v>
      </c>
      <c r="E26816">
        <v>572.98</v>
      </c>
      <c r="F26816">
        <v>0.77490999999999999</v>
      </c>
    </row>
    <row r="26817" spans="2:6" x14ac:dyDescent="0.45">
      <c r="B26817">
        <v>571.71</v>
      </c>
      <c r="C26817">
        <v>85.471710000000002</v>
      </c>
      <c r="E26817">
        <v>572.99</v>
      </c>
      <c r="F26817">
        <v>0.77490999999999999</v>
      </c>
    </row>
    <row r="26818" spans="2:6" x14ac:dyDescent="0.45">
      <c r="B26818">
        <v>571.73</v>
      </c>
      <c r="C26818">
        <v>85.471710000000002</v>
      </c>
      <c r="E26818">
        <v>573.02</v>
      </c>
      <c r="F26818">
        <v>0.77490999999999999</v>
      </c>
    </row>
    <row r="26819" spans="2:6" x14ac:dyDescent="0.45">
      <c r="B26819">
        <v>571.75</v>
      </c>
      <c r="C26819">
        <v>85.464389999999995</v>
      </c>
      <c r="E26819">
        <v>573.04</v>
      </c>
      <c r="F26819">
        <v>0.77490999999999999</v>
      </c>
    </row>
    <row r="26820" spans="2:6" x14ac:dyDescent="0.45">
      <c r="B26820">
        <v>571.78</v>
      </c>
      <c r="C26820">
        <v>85.471710000000002</v>
      </c>
      <c r="E26820">
        <v>573.04999999999995</v>
      </c>
      <c r="F26820">
        <v>0.77490999999999999</v>
      </c>
    </row>
    <row r="26821" spans="2:6" x14ac:dyDescent="0.45">
      <c r="B26821">
        <v>571.79999999999995</v>
      </c>
      <c r="C26821">
        <v>85.471710000000002</v>
      </c>
      <c r="E26821">
        <v>573.08000000000004</v>
      </c>
      <c r="F26821">
        <v>0.77181</v>
      </c>
    </row>
    <row r="26822" spans="2:6" x14ac:dyDescent="0.45">
      <c r="B26822">
        <v>571.83000000000004</v>
      </c>
      <c r="C26822">
        <v>85.471710000000002</v>
      </c>
      <c r="E26822">
        <v>573.1</v>
      </c>
      <c r="F26822">
        <v>0.77181</v>
      </c>
    </row>
    <row r="26823" spans="2:6" x14ac:dyDescent="0.45">
      <c r="B26823">
        <v>571.84</v>
      </c>
      <c r="C26823">
        <v>85.471710000000002</v>
      </c>
      <c r="E26823">
        <v>573.12</v>
      </c>
      <c r="F26823">
        <v>0.77181</v>
      </c>
    </row>
    <row r="26824" spans="2:6" x14ac:dyDescent="0.45">
      <c r="B26824">
        <v>571.86</v>
      </c>
      <c r="C26824">
        <v>85.471710000000002</v>
      </c>
      <c r="E26824">
        <v>573.13</v>
      </c>
      <c r="F26824">
        <v>0.77181</v>
      </c>
    </row>
    <row r="26825" spans="2:6" x14ac:dyDescent="0.45">
      <c r="B26825">
        <v>571.88</v>
      </c>
      <c r="C26825">
        <v>85.471710000000002</v>
      </c>
      <c r="E26825">
        <v>573.16</v>
      </c>
      <c r="F26825">
        <v>0.77181</v>
      </c>
    </row>
    <row r="26826" spans="2:6" x14ac:dyDescent="0.45">
      <c r="B26826">
        <v>571.91</v>
      </c>
      <c r="C26826">
        <v>85.471710000000002</v>
      </c>
      <c r="E26826">
        <v>573.17999999999995</v>
      </c>
      <c r="F26826">
        <v>0.77181</v>
      </c>
    </row>
    <row r="26827" spans="2:6" x14ac:dyDescent="0.45">
      <c r="B26827">
        <v>571.92999999999995</v>
      </c>
      <c r="C26827">
        <v>85.471710000000002</v>
      </c>
      <c r="E26827">
        <v>573.21</v>
      </c>
      <c r="F26827">
        <v>0.76871</v>
      </c>
    </row>
    <row r="26828" spans="2:6" x14ac:dyDescent="0.45">
      <c r="B26828">
        <v>571.95000000000005</v>
      </c>
      <c r="C26828">
        <v>85.479029999999995</v>
      </c>
      <c r="E26828">
        <v>573.22</v>
      </c>
      <c r="F26828">
        <v>0.76871</v>
      </c>
    </row>
    <row r="26829" spans="2:6" x14ac:dyDescent="0.45">
      <c r="B26829">
        <v>571.96</v>
      </c>
      <c r="C26829">
        <v>85.479029999999995</v>
      </c>
      <c r="E26829">
        <v>573.24</v>
      </c>
      <c r="F26829">
        <v>0.76871</v>
      </c>
    </row>
    <row r="26830" spans="2:6" x14ac:dyDescent="0.45">
      <c r="B26830">
        <v>571.99</v>
      </c>
      <c r="C26830">
        <v>85.471710000000002</v>
      </c>
      <c r="E26830">
        <v>573.28</v>
      </c>
      <c r="F26830">
        <v>0.76871</v>
      </c>
    </row>
    <row r="26831" spans="2:6" x14ac:dyDescent="0.45">
      <c r="B26831">
        <v>572.01</v>
      </c>
      <c r="C26831">
        <v>85.471710000000002</v>
      </c>
      <c r="E26831">
        <v>573.29999999999995</v>
      </c>
      <c r="F26831">
        <v>0.76561000000000001</v>
      </c>
    </row>
    <row r="26832" spans="2:6" x14ac:dyDescent="0.45">
      <c r="B26832">
        <v>572.04</v>
      </c>
      <c r="C26832">
        <v>85.471710000000002</v>
      </c>
      <c r="E26832">
        <v>573.30999999999995</v>
      </c>
      <c r="F26832">
        <v>0.76561000000000001</v>
      </c>
    </row>
    <row r="26833" spans="2:6" x14ac:dyDescent="0.45">
      <c r="B26833">
        <v>572.04999999999995</v>
      </c>
      <c r="C26833">
        <v>85.471710000000002</v>
      </c>
      <c r="E26833">
        <v>573.34</v>
      </c>
      <c r="F26833">
        <v>0.76871</v>
      </c>
    </row>
    <row r="26834" spans="2:6" x14ac:dyDescent="0.45">
      <c r="B26834">
        <v>572.07000000000005</v>
      </c>
      <c r="C26834">
        <v>85.471710000000002</v>
      </c>
      <c r="E26834">
        <v>573.35</v>
      </c>
      <c r="F26834">
        <v>0.76871</v>
      </c>
    </row>
    <row r="26835" spans="2:6" x14ac:dyDescent="0.45">
      <c r="B26835">
        <v>572.1</v>
      </c>
      <c r="C26835">
        <v>85.471710000000002</v>
      </c>
      <c r="E26835">
        <v>573.37</v>
      </c>
      <c r="F26835">
        <v>0.76871</v>
      </c>
    </row>
    <row r="26836" spans="2:6" x14ac:dyDescent="0.45">
      <c r="B26836">
        <v>572.11</v>
      </c>
      <c r="C26836">
        <v>85.464389999999995</v>
      </c>
      <c r="E26836">
        <v>573.39</v>
      </c>
      <c r="F26836">
        <v>0.76561000000000001</v>
      </c>
    </row>
    <row r="26837" spans="2:6" x14ac:dyDescent="0.45">
      <c r="B26837">
        <v>572.14</v>
      </c>
      <c r="C26837">
        <v>85.464389999999995</v>
      </c>
      <c r="E26837">
        <v>573.41</v>
      </c>
      <c r="F26837">
        <v>0.76561000000000001</v>
      </c>
    </row>
    <row r="26838" spans="2:6" x14ac:dyDescent="0.45">
      <c r="B26838">
        <v>572.16</v>
      </c>
      <c r="C26838">
        <v>85.464389999999995</v>
      </c>
      <c r="E26838">
        <v>573.44000000000005</v>
      </c>
      <c r="F26838">
        <v>0.76871</v>
      </c>
    </row>
    <row r="26839" spans="2:6" x14ac:dyDescent="0.45">
      <c r="B26839">
        <v>572.16999999999996</v>
      </c>
      <c r="C26839">
        <v>85.471710000000002</v>
      </c>
      <c r="E26839">
        <v>573.47</v>
      </c>
      <c r="F26839">
        <v>0.76561000000000001</v>
      </c>
    </row>
    <row r="26840" spans="2:6" x14ac:dyDescent="0.45">
      <c r="B26840">
        <v>572.20000000000005</v>
      </c>
      <c r="C26840">
        <v>85.471710000000002</v>
      </c>
      <c r="E26840">
        <v>573.47</v>
      </c>
      <c r="F26840">
        <v>0.76561000000000001</v>
      </c>
    </row>
    <row r="26841" spans="2:6" x14ac:dyDescent="0.45">
      <c r="B26841">
        <v>572.22</v>
      </c>
      <c r="C26841">
        <v>85.471710000000002</v>
      </c>
      <c r="E26841">
        <v>573.49</v>
      </c>
      <c r="F26841">
        <v>0.76561000000000001</v>
      </c>
    </row>
    <row r="26842" spans="2:6" x14ac:dyDescent="0.45">
      <c r="B26842">
        <v>572.25</v>
      </c>
      <c r="C26842">
        <v>85.471710000000002</v>
      </c>
      <c r="E26842">
        <v>573.52</v>
      </c>
      <c r="F26842">
        <v>0.76561000000000001</v>
      </c>
    </row>
    <row r="26843" spans="2:6" x14ac:dyDescent="0.45">
      <c r="B26843">
        <v>572.27</v>
      </c>
      <c r="C26843">
        <v>85.471710000000002</v>
      </c>
      <c r="E26843">
        <v>573.54999999999995</v>
      </c>
      <c r="F26843">
        <v>0.76561000000000001</v>
      </c>
    </row>
    <row r="26844" spans="2:6" x14ac:dyDescent="0.45">
      <c r="B26844">
        <v>572.28</v>
      </c>
      <c r="C26844">
        <v>85.479029999999995</v>
      </c>
      <c r="E26844">
        <v>573.54999999999995</v>
      </c>
      <c r="F26844">
        <v>0.76561000000000001</v>
      </c>
    </row>
    <row r="26845" spans="2:6" x14ac:dyDescent="0.45">
      <c r="B26845">
        <v>572.30999999999995</v>
      </c>
      <c r="C26845">
        <v>85.471710000000002</v>
      </c>
      <c r="E26845">
        <v>573.58000000000004</v>
      </c>
      <c r="F26845">
        <v>0.76251000000000002</v>
      </c>
    </row>
    <row r="26846" spans="2:6" x14ac:dyDescent="0.45">
      <c r="B26846">
        <v>572.33000000000004</v>
      </c>
      <c r="C26846">
        <v>85.471710000000002</v>
      </c>
      <c r="E26846">
        <v>573.6</v>
      </c>
      <c r="F26846">
        <v>0.76561000000000001</v>
      </c>
    </row>
    <row r="26847" spans="2:6" x14ac:dyDescent="0.45">
      <c r="B26847">
        <v>572.34</v>
      </c>
      <c r="C26847">
        <v>85.471710000000002</v>
      </c>
      <c r="E26847">
        <v>573.62</v>
      </c>
      <c r="F26847">
        <v>0.76871</v>
      </c>
    </row>
    <row r="26848" spans="2:6" x14ac:dyDescent="0.45">
      <c r="B26848">
        <v>572.37</v>
      </c>
      <c r="C26848">
        <v>85.471710000000002</v>
      </c>
      <c r="E26848">
        <v>573.64</v>
      </c>
      <c r="F26848">
        <v>0.76561000000000001</v>
      </c>
    </row>
    <row r="26849" spans="2:6" x14ac:dyDescent="0.45">
      <c r="B26849">
        <v>572.39</v>
      </c>
      <c r="C26849">
        <v>85.471710000000002</v>
      </c>
      <c r="E26849">
        <v>573.66999999999996</v>
      </c>
      <c r="F26849">
        <v>0.76561000000000001</v>
      </c>
    </row>
    <row r="26850" spans="2:6" x14ac:dyDescent="0.45">
      <c r="B26850">
        <v>572.41</v>
      </c>
      <c r="C26850">
        <v>85.471710000000002</v>
      </c>
      <c r="E26850">
        <v>573.69000000000005</v>
      </c>
      <c r="F26850">
        <v>0.76561000000000001</v>
      </c>
    </row>
    <row r="26851" spans="2:6" x14ac:dyDescent="0.45">
      <c r="B26851">
        <v>572.44000000000005</v>
      </c>
      <c r="C26851">
        <v>85.464389999999995</v>
      </c>
      <c r="E26851">
        <v>573.71</v>
      </c>
      <c r="F26851">
        <v>0.76561000000000001</v>
      </c>
    </row>
    <row r="26852" spans="2:6" x14ac:dyDescent="0.45">
      <c r="B26852">
        <v>572.45000000000005</v>
      </c>
      <c r="C26852">
        <v>85.464389999999995</v>
      </c>
      <c r="E26852">
        <v>573.73</v>
      </c>
      <c r="F26852">
        <v>0.76561000000000001</v>
      </c>
    </row>
    <row r="26853" spans="2:6" x14ac:dyDescent="0.45">
      <c r="B26853">
        <v>572.47</v>
      </c>
      <c r="C26853">
        <v>85.464389999999995</v>
      </c>
      <c r="E26853">
        <v>573.75</v>
      </c>
      <c r="F26853">
        <v>0.76561000000000001</v>
      </c>
    </row>
    <row r="26854" spans="2:6" x14ac:dyDescent="0.45">
      <c r="B26854">
        <v>572.5</v>
      </c>
      <c r="C26854">
        <v>85.457070000000002</v>
      </c>
      <c r="E26854">
        <v>573.77</v>
      </c>
      <c r="F26854">
        <v>0.76251000000000002</v>
      </c>
    </row>
    <row r="26855" spans="2:6" x14ac:dyDescent="0.45">
      <c r="B26855">
        <v>572.52</v>
      </c>
      <c r="C26855">
        <v>85.457070000000002</v>
      </c>
      <c r="E26855">
        <v>573.79999999999995</v>
      </c>
      <c r="F26855">
        <v>0.76251000000000002</v>
      </c>
    </row>
    <row r="26856" spans="2:6" x14ac:dyDescent="0.45">
      <c r="B26856">
        <v>572.54</v>
      </c>
      <c r="C26856">
        <v>85.457070000000002</v>
      </c>
      <c r="E26856">
        <v>573.82000000000005</v>
      </c>
      <c r="F26856">
        <v>0.76561000000000001</v>
      </c>
    </row>
    <row r="26857" spans="2:6" x14ac:dyDescent="0.45">
      <c r="B26857">
        <v>572.55999999999995</v>
      </c>
      <c r="C26857">
        <v>85.457070000000002</v>
      </c>
      <c r="E26857">
        <v>573.84</v>
      </c>
      <c r="F26857">
        <v>0.76561000000000001</v>
      </c>
    </row>
    <row r="26858" spans="2:6" x14ac:dyDescent="0.45">
      <c r="B26858">
        <v>572.58000000000004</v>
      </c>
      <c r="C26858">
        <v>85.457070000000002</v>
      </c>
      <c r="E26858">
        <v>573.85</v>
      </c>
      <c r="F26858">
        <v>0.76561000000000001</v>
      </c>
    </row>
    <row r="26859" spans="2:6" x14ac:dyDescent="0.45">
      <c r="B26859">
        <v>572.6</v>
      </c>
      <c r="C26859">
        <v>85.457070000000002</v>
      </c>
      <c r="E26859">
        <v>573.87</v>
      </c>
      <c r="F26859">
        <v>0.76251000000000002</v>
      </c>
    </row>
    <row r="26860" spans="2:6" x14ac:dyDescent="0.45">
      <c r="B26860">
        <v>572.63</v>
      </c>
      <c r="C26860">
        <v>85.464389999999995</v>
      </c>
      <c r="E26860">
        <v>573.9</v>
      </c>
      <c r="F26860">
        <v>0.76251000000000002</v>
      </c>
    </row>
    <row r="26861" spans="2:6" x14ac:dyDescent="0.45">
      <c r="B26861">
        <v>572.64</v>
      </c>
      <c r="C26861">
        <v>85.464389999999995</v>
      </c>
      <c r="E26861">
        <v>573.91999999999996</v>
      </c>
      <c r="F26861">
        <v>0.76561000000000001</v>
      </c>
    </row>
    <row r="26862" spans="2:6" x14ac:dyDescent="0.45">
      <c r="B26862">
        <v>572.66</v>
      </c>
      <c r="C26862">
        <v>85.464389999999995</v>
      </c>
      <c r="E26862">
        <v>573.95000000000005</v>
      </c>
      <c r="F26862">
        <v>0.76251000000000002</v>
      </c>
    </row>
    <row r="26863" spans="2:6" x14ac:dyDescent="0.45">
      <c r="B26863">
        <v>572.69000000000005</v>
      </c>
      <c r="C26863">
        <v>85.464389999999995</v>
      </c>
      <c r="E26863">
        <v>573.96</v>
      </c>
      <c r="F26863">
        <v>0.76251000000000002</v>
      </c>
    </row>
    <row r="26864" spans="2:6" x14ac:dyDescent="0.45">
      <c r="B26864">
        <v>572.70000000000005</v>
      </c>
      <c r="C26864">
        <v>85.457070000000002</v>
      </c>
      <c r="E26864">
        <v>573.98</v>
      </c>
      <c r="F26864">
        <v>0.76251000000000002</v>
      </c>
    </row>
    <row r="26865" spans="2:6" x14ac:dyDescent="0.45">
      <c r="B26865">
        <v>572.72</v>
      </c>
      <c r="C26865">
        <v>85.457070000000002</v>
      </c>
      <c r="E26865">
        <v>574.01</v>
      </c>
      <c r="F26865">
        <v>0.76251000000000002</v>
      </c>
    </row>
    <row r="26866" spans="2:6" x14ac:dyDescent="0.45">
      <c r="B26866">
        <v>572.74</v>
      </c>
      <c r="C26866">
        <v>85.464389999999995</v>
      </c>
      <c r="E26866">
        <v>574.04</v>
      </c>
      <c r="F26866">
        <v>0.76251000000000002</v>
      </c>
    </row>
    <row r="26867" spans="2:6" x14ac:dyDescent="0.45">
      <c r="B26867">
        <v>572.77</v>
      </c>
      <c r="C26867">
        <v>85.464389999999995</v>
      </c>
      <c r="E26867">
        <v>574.04</v>
      </c>
      <c r="F26867">
        <v>0.76251000000000002</v>
      </c>
    </row>
    <row r="26868" spans="2:6" x14ac:dyDescent="0.45">
      <c r="B26868">
        <v>572.79999999999995</v>
      </c>
      <c r="C26868">
        <v>85.464389999999995</v>
      </c>
      <c r="E26868">
        <v>574.05999999999995</v>
      </c>
      <c r="F26868">
        <v>0.76251000000000002</v>
      </c>
    </row>
    <row r="26869" spans="2:6" x14ac:dyDescent="0.45">
      <c r="B26869">
        <v>572.80999999999995</v>
      </c>
      <c r="C26869">
        <v>85.457070000000002</v>
      </c>
      <c r="E26869">
        <v>574.09</v>
      </c>
      <c r="F26869">
        <v>0.76251000000000002</v>
      </c>
    </row>
    <row r="26870" spans="2:6" x14ac:dyDescent="0.45">
      <c r="B26870">
        <v>572.83000000000004</v>
      </c>
      <c r="C26870">
        <v>85.449749999999995</v>
      </c>
      <c r="E26870">
        <v>574.1</v>
      </c>
      <c r="F26870">
        <v>0.76251000000000002</v>
      </c>
    </row>
    <row r="26871" spans="2:6" x14ac:dyDescent="0.45">
      <c r="B26871">
        <v>572.86</v>
      </c>
      <c r="C26871">
        <v>85.457070000000002</v>
      </c>
      <c r="E26871">
        <v>574.12</v>
      </c>
      <c r="F26871">
        <v>0.76561000000000001</v>
      </c>
    </row>
    <row r="26872" spans="2:6" x14ac:dyDescent="0.45">
      <c r="B26872">
        <v>572.87</v>
      </c>
      <c r="C26872">
        <v>85.457070000000002</v>
      </c>
      <c r="E26872">
        <v>574.16</v>
      </c>
      <c r="F26872">
        <v>0.76251000000000002</v>
      </c>
    </row>
    <row r="26873" spans="2:6" x14ac:dyDescent="0.45">
      <c r="B26873">
        <v>572.89</v>
      </c>
      <c r="C26873">
        <v>85.449749999999995</v>
      </c>
      <c r="E26873">
        <v>574.17999999999995</v>
      </c>
      <c r="F26873">
        <v>0.76561000000000001</v>
      </c>
    </row>
    <row r="26874" spans="2:6" x14ac:dyDescent="0.45">
      <c r="B26874">
        <v>572.91999999999996</v>
      </c>
      <c r="C26874">
        <v>85.449749999999995</v>
      </c>
      <c r="E26874">
        <v>574.20000000000005</v>
      </c>
      <c r="F26874">
        <v>0.76561000000000001</v>
      </c>
    </row>
    <row r="26875" spans="2:6" x14ac:dyDescent="0.45">
      <c r="B26875">
        <v>572.94000000000005</v>
      </c>
      <c r="C26875">
        <v>85.457070000000002</v>
      </c>
      <c r="E26875">
        <v>574.22</v>
      </c>
      <c r="F26875">
        <v>0.76251000000000002</v>
      </c>
    </row>
    <row r="26876" spans="2:6" x14ac:dyDescent="0.45">
      <c r="B26876">
        <v>572.96</v>
      </c>
      <c r="C26876">
        <v>85.457070000000002</v>
      </c>
      <c r="E26876">
        <v>574.24</v>
      </c>
      <c r="F26876">
        <v>0.76561000000000001</v>
      </c>
    </row>
    <row r="26877" spans="2:6" x14ac:dyDescent="0.45">
      <c r="B26877">
        <v>572.98</v>
      </c>
      <c r="C26877">
        <v>85.457070000000002</v>
      </c>
      <c r="E26877">
        <v>574.26</v>
      </c>
      <c r="F26877">
        <v>0.76561000000000001</v>
      </c>
    </row>
    <row r="26878" spans="2:6" x14ac:dyDescent="0.45">
      <c r="B26878">
        <v>573</v>
      </c>
      <c r="C26878">
        <v>85.457070000000002</v>
      </c>
      <c r="E26878">
        <v>574.27</v>
      </c>
      <c r="F26878">
        <v>0.76561000000000001</v>
      </c>
    </row>
    <row r="26879" spans="2:6" x14ac:dyDescent="0.45">
      <c r="B26879">
        <v>573.02</v>
      </c>
      <c r="C26879">
        <v>85.457070000000002</v>
      </c>
      <c r="E26879">
        <v>574.29</v>
      </c>
      <c r="F26879">
        <v>0.76561000000000001</v>
      </c>
    </row>
    <row r="26880" spans="2:6" x14ac:dyDescent="0.45">
      <c r="B26880">
        <v>573.04999999999995</v>
      </c>
      <c r="C26880">
        <v>85.457070000000002</v>
      </c>
      <c r="E26880">
        <v>574.32000000000005</v>
      </c>
      <c r="F26880">
        <v>0.76561000000000001</v>
      </c>
    </row>
    <row r="26881" spans="2:6" x14ac:dyDescent="0.45">
      <c r="B26881">
        <v>573.07000000000005</v>
      </c>
      <c r="C26881">
        <v>85.457070000000002</v>
      </c>
      <c r="E26881">
        <v>574.34</v>
      </c>
      <c r="F26881">
        <v>0.76561000000000001</v>
      </c>
    </row>
    <row r="26882" spans="2:6" x14ac:dyDescent="0.45">
      <c r="B26882">
        <v>573.09</v>
      </c>
      <c r="C26882">
        <v>85.457070000000002</v>
      </c>
      <c r="E26882">
        <v>574.35</v>
      </c>
      <c r="F26882">
        <v>0.76561000000000001</v>
      </c>
    </row>
    <row r="26883" spans="2:6" x14ac:dyDescent="0.45">
      <c r="B26883">
        <v>573.11</v>
      </c>
      <c r="C26883">
        <v>85.449749999999995</v>
      </c>
      <c r="E26883">
        <v>574.37</v>
      </c>
      <c r="F26883">
        <v>0.76561000000000001</v>
      </c>
    </row>
    <row r="26884" spans="2:6" x14ac:dyDescent="0.45">
      <c r="B26884">
        <v>573.13</v>
      </c>
      <c r="C26884">
        <v>85.449749999999995</v>
      </c>
      <c r="E26884">
        <v>574.4</v>
      </c>
      <c r="F26884">
        <v>0.76251000000000002</v>
      </c>
    </row>
    <row r="26885" spans="2:6" x14ac:dyDescent="0.45">
      <c r="B26885">
        <v>573.15</v>
      </c>
      <c r="C26885">
        <v>85.449749999999995</v>
      </c>
      <c r="E26885">
        <v>574.41999999999996</v>
      </c>
      <c r="F26885">
        <v>0.76561000000000001</v>
      </c>
    </row>
    <row r="26886" spans="2:6" x14ac:dyDescent="0.45">
      <c r="B26886">
        <v>573.16999999999996</v>
      </c>
      <c r="C26886">
        <v>85.449749999999995</v>
      </c>
      <c r="E26886">
        <v>574.44000000000005</v>
      </c>
      <c r="F26886">
        <v>0.76561000000000001</v>
      </c>
    </row>
    <row r="26887" spans="2:6" x14ac:dyDescent="0.45">
      <c r="B26887">
        <v>573.20000000000005</v>
      </c>
      <c r="C26887">
        <v>85.449749999999995</v>
      </c>
      <c r="E26887">
        <v>574.47</v>
      </c>
      <c r="F26887">
        <v>0.76561000000000001</v>
      </c>
    </row>
    <row r="26888" spans="2:6" x14ac:dyDescent="0.45">
      <c r="B26888">
        <v>573.21</v>
      </c>
      <c r="C26888">
        <v>85.457070000000002</v>
      </c>
      <c r="E26888">
        <v>574.49</v>
      </c>
      <c r="F26888">
        <v>0.76561000000000001</v>
      </c>
    </row>
    <row r="26889" spans="2:6" x14ac:dyDescent="0.45">
      <c r="B26889">
        <v>573.24</v>
      </c>
      <c r="C26889">
        <v>85.449749999999995</v>
      </c>
      <c r="E26889">
        <v>574.51</v>
      </c>
      <c r="F26889">
        <v>0.76251000000000002</v>
      </c>
    </row>
    <row r="26890" spans="2:6" x14ac:dyDescent="0.45">
      <c r="B26890">
        <v>573.26</v>
      </c>
      <c r="C26890">
        <v>85.449749999999995</v>
      </c>
      <c r="E26890">
        <v>574.53</v>
      </c>
      <c r="F26890">
        <v>0.76251000000000002</v>
      </c>
    </row>
    <row r="26891" spans="2:6" x14ac:dyDescent="0.45">
      <c r="B26891">
        <v>573.28</v>
      </c>
      <c r="C26891">
        <v>85.449749999999995</v>
      </c>
      <c r="E26891">
        <v>574.54</v>
      </c>
      <c r="F26891">
        <v>0.76251000000000002</v>
      </c>
    </row>
    <row r="26892" spans="2:6" x14ac:dyDescent="0.45">
      <c r="B26892">
        <v>573.29999999999995</v>
      </c>
      <c r="C26892">
        <v>85.449749999999995</v>
      </c>
      <c r="E26892">
        <v>574.57000000000005</v>
      </c>
      <c r="F26892">
        <v>0.76251000000000002</v>
      </c>
    </row>
    <row r="26893" spans="2:6" x14ac:dyDescent="0.45">
      <c r="B26893">
        <v>573.30999999999995</v>
      </c>
      <c r="C26893">
        <v>85.449749999999995</v>
      </c>
      <c r="E26893">
        <v>574.58000000000004</v>
      </c>
      <c r="F26893">
        <v>0.76251000000000002</v>
      </c>
    </row>
    <row r="26894" spans="2:6" x14ac:dyDescent="0.45">
      <c r="B26894">
        <v>573.34</v>
      </c>
      <c r="C26894">
        <v>85.449749999999995</v>
      </c>
      <c r="E26894">
        <v>574.62</v>
      </c>
      <c r="F26894">
        <v>0.76251000000000002</v>
      </c>
    </row>
    <row r="26895" spans="2:6" x14ac:dyDescent="0.45">
      <c r="B26895">
        <v>573.36</v>
      </c>
      <c r="C26895">
        <v>85.449749999999995</v>
      </c>
      <c r="E26895">
        <v>574.63</v>
      </c>
      <c r="F26895">
        <v>0.76251000000000002</v>
      </c>
    </row>
    <row r="26896" spans="2:6" x14ac:dyDescent="0.45">
      <c r="B26896">
        <v>573.39</v>
      </c>
      <c r="C26896">
        <v>85.442440000000005</v>
      </c>
      <c r="E26896">
        <v>574.66</v>
      </c>
      <c r="F26896">
        <v>0.76251000000000002</v>
      </c>
    </row>
    <row r="26897" spans="2:6" x14ac:dyDescent="0.45">
      <c r="B26897">
        <v>573.39</v>
      </c>
      <c r="C26897">
        <v>85.442440000000005</v>
      </c>
      <c r="E26897">
        <v>574.66999999999996</v>
      </c>
      <c r="F26897">
        <v>0.76251000000000002</v>
      </c>
    </row>
    <row r="26898" spans="2:6" x14ac:dyDescent="0.45">
      <c r="B26898">
        <v>573.41999999999996</v>
      </c>
      <c r="C26898">
        <v>85.442440000000005</v>
      </c>
      <c r="E26898">
        <v>574.69000000000005</v>
      </c>
      <c r="F26898">
        <v>0.76251000000000002</v>
      </c>
    </row>
    <row r="26899" spans="2:6" x14ac:dyDescent="0.45">
      <c r="B26899">
        <v>573.44000000000005</v>
      </c>
      <c r="C26899">
        <v>85.442440000000005</v>
      </c>
      <c r="E26899">
        <v>574.72</v>
      </c>
      <c r="F26899">
        <v>0.76251000000000002</v>
      </c>
    </row>
    <row r="26900" spans="2:6" x14ac:dyDescent="0.45">
      <c r="B26900">
        <v>573.47</v>
      </c>
      <c r="C26900">
        <v>85.442440000000005</v>
      </c>
      <c r="E26900">
        <v>574.74</v>
      </c>
      <c r="F26900">
        <v>0.76251000000000002</v>
      </c>
    </row>
    <row r="26901" spans="2:6" x14ac:dyDescent="0.45">
      <c r="B26901">
        <v>573.48</v>
      </c>
      <c r="C26901">
        <v>85.435119999999998</v>
      </c>
      <c r="E26901">
        <v>574.75</v>
      </c>
      <c r="F26901">
        <v>0.76251000000000002</v>
      </c>
    </row>
    <row r="26902" spans="2:6" x14ac:dyDescent="0.45">
      <c r="B26902">
        <v>573.5</v>
      </c>
      <c r="C26902">
        <v>85.435119999999998</v>
      </c>
      <c r="E26902">
        <v>574.77</v>
      </c>
      <c r="F26902">
        <v>0.76251000000000002</v>
      </c>
    </row>
    <row r="26903" spans="2:6" x14ac:dyDescent="0.45">
      <c r="B26903">
        <v>573.52</v>
      </c>
      <c r="C26903">
        <v>85.435119999999998</v>
      </c>
      <c r="E26903">
        <v>574.80999999999995</v>
      </c>
      <c r="F26903">
        <v>0.76251000000000002</v>
      </c>
    </row>
    <row r="26904" spans="2:6" x14ac:dyDescent="0.45">
      <c r="B26904">
        <v>573.54999999999995</v>
      </c>
      <c r="C26904">
        <v>85.435119999999998</v>
      </c>
      <c r="E26904">
        <v>574.83000000000004</v>
      </c>
      <c r="F26904">
        <v>0.76251000000000002</v>
      </c>
    </row>
    <row r="26905" spans="2:6" x14ac:dyDescent="0.45">
      <c r="B26905">
        <v>573.58000000000004</v>
      </c>
      <c r="C26905">
        <v>85.435119999999998</v>
      </c>
      <c r="E26905">
        <v>574.84</v>
      </c>
      <c r="F26905">
        <v>0.76561000000000001</v>
      </c>
    </row>
    <row r="26906" spans="2:6" x14ac:dyDescent="0.45">
      <c r="B26906">
        <v>573.6</v>
      </c>
      <c r="C26906">
        <v>85.435119999999998</v>
      </c>
      <c r="E26906">
        <v>574.85</v>
      </c>
      <c r="F26906">
        <v>0.76251000000000002</v>
      </c>
    </row>
    <row r="26907" spans="2:6" x14ac:dyDescent="0.45">
      <c r="B26907">
        <v>573.61</v>
      </c>
      <c r="C26907">
        <v>85.435119999999998</v>
      </c>
      <c r="E26907">
        <v>574.88</v>
      </c>
      <c r="F26907">
        <v>0.76251000000000002</v>
      </c>
    </row>
    <row r="26908" spans="2:6" x14ac:dyDescent="0.45">
      <c r="B26908">
        <v>573.64</v>
      </c>
      <c r="C26908">
        <v>85.435119999999998</v>
      </c>
      <c r="E26908">
        <v>574.91</v>
      </c>
      <c r="F26908">
        <v>0.76251000000000002</v>
      </c>
    </row>
    <row r="26909" spans="2:6" x14ac:dyDescent="0.45">
      <c r="B26909">
        <v>573.65</v>
      </c>
      <c r="C26909">
        <v>85.435119999999998</v>
      </c>
      <c r="E26909">
        <v>574.92999999999995</v>
      </c>
      <c r="F26909">
        <v>0.76561000000000001</v>
      </c>
    </row>
    <row r="26910" spans="2:6" x14ac:dyDescent="0.45">
      <c r="B26910">
        <v>573.67999999999995</v>
      </c>
      <c r="C26910">
        <v>85.435119999999998</v>
      </c>
      <c r="E26910">
        <v>574.94000000000005</v>
      </c>
      <c r="F26910">
        <v>0.76251000000000002</v>
      </c>
    </row>
    <row r="26911" spans="2:6" x14ac:dyDescent="0.45">
      <c r="B26911">
        <v>573.70000000000005</v>
      </c>
      <c r="C26911">
        <v>85.435119999999998</v>
      </c>
      <c r="E26911">
        <v>574.97</v>
      </c>
      <c r="F26911">
        <v>0.76561000000000001</v>
      </c>
    </row>
    <row r="26912" spans="2:6" x14ac:dyDescent="0.45">
      <c r="B26912">
        <v>573.72</v>
      </c>
      <c r="C26912">
        <v>85.435119999999998</v>
      </c>
      <c r="E26912">
        <v>574.99</v>
      </c>
      <c r="F26912">
        <v>0.76251000000000002</v>
      </c>
    </row>
    <row r="26913" spans="2:6" x14ac:dyDescent="0.45">
      <c r="B26913">
        <v>573.75</v>
      </c>
      <c r="C26913">
        <v>85.435119999999998</v>
      </c>
      <c r="E26913">
        <v>575.01</v>
      </c>
      <c r="F26913">
        <v>0.76251000000000002</v>
      </c>
    </row>
    <row r="26914" spans="2:6" x14ac:dyDescent="0.45">
      <c r="B26914">
        <v>573.76</v>
      </c>
      <c r="C26914">
        <v>85.435119999999998</v>
      </c>
      <c r="E26914">
        <v>575.03</v>
      </c>
      <c r="F26914">
        <v>0.76251000000000002</v>
      </c>
    </row>
    <row r="26915" spans="2:6" x14ac:dyDescent="0.45">
      <c r="B26915">
        <v>573.78</v>
      </c>
      <c r="C26915">
        <v>85.435119999999998</v>
      </c>
      <c r="E26915">
        <v>575.05999999999995</v>
      </c>
      <c r="F26915">
        <v>0.76561000000000001</v>
      </c>
    </row>
    <row r="26916" spans="2:6" x14ac:dyDescent="0.45">
      <c r="B26916">
        <v>573.79999999999995</v>
      </c>
      <c r="C26916">
        <v>85.435119999999998</v>
      </c>
      <c r="E26916">
        <v>575.08000000000004</v>
      </c>
      <c r="F26916">
        <v>0.76561000000000001</v>
      </c>
    </row>
    <row r="26917" spans="2:6" x14ac:dyDescent="0.45">
      <c r="B26917">
        <v>573.83000000000004</v>
      </c>
      <c r="C26917">
        <v>85.435119999999998</v>
      </c>
      <c r="E26917">
        <v>575.09</v>
      </c>
      <c r="F26917">
        <v>0.76561000000000001</v>
      </c>
    </row>
    <row r="26918" spans="2:6" x14ac:dyDescent="0.45">
      <c r="B26918">
        <v>573.85</v>
      </c>
      <c r="C26918">
        <v>85.442440000000005</v>
      </c>
      <c r="E26918">
        <v>575.11</v>
      </c>
      <c r="F26918">
        <v>0.76561000000000001</v>
      </c>
    </row>
    <row r="26919" spans="2:6" x14ac:dyDescent="0.45">
      <c r="B26919">
        <v>573.87</v>
      </c>
      <c r="C26919">
        <v>85.435119999999998</v>
      </c>
      <c r="E26919">
        <v>575.14</v>
      </c>
      <c r="F26919">
        <v>0.76871</v>
      </c>
    </row>
    <row r="26920" spans="2:6" x14ac:dyDescent="0.45">
      <c r="B26920">
        <v>573.89</v>
      </c>
      <c r="C26920">
        <v>85.435119999999998</v>
      </c>
      <c r="E26920">
        <v>575.16</v>
      </c>
      <c r="F26920">
        <v>0.76871</v>
      </c>
    </row>
    <row r="26921" spans="2:6" x14ac:dyDescent="0.45">
      <c r="B26921">
        <v>573.91</v>
      </c>
      <c r="C26921">
        <v>85.435119999999998</v>
      </c>
      <c r="E26921">
        <v>575.17999999999995</v>
      </c>
      <c r="F26921">
        <v>0.76561000000000001</v>
      </c>
    </row>
    <row r="26922" spans="2:6" x14ac:dyDescent="0.45">
      <c r="B26922">
        <v>573.92999999999995</v>
      </c>
      <c r="C26922">
        <v>85.435119999999998</v>
      </c>
      <c r="E26922">
        <v>575.19000000000005</v>
      </c>
      <c r="F26922">
        <v>0.76561000000000001</v>
      </c>
    </row>
    <row r="26923" spans="2:6" x14ac:dyDescent="0.45">
      <c r="B26923">
        <v>573.96</v>
      </c>
      <c r="C26923">
        <v>85.435119999999998</v>
      </c>
      <c r="E26923">
        <v>575.22</v>
      </c>
      <c r="F26923">
        <v>0.76561000000000001</v>
      </c>
    </row>
    <row r="26924" spans="2:6" x14ac:dyDescent="0.45">
      <c r="B26924">
        <v>573.97</v>
      </c>
      <c r="C26924">
        <v>85.435119999999998</v>
      </c>
      <c r="E26924">
        <v>575.24</v>
      </c>
      <c r="F26924">
        <v>0.76561000000000001</v>
      </c>
    </row>
    <row r="26925" spans="2:6" x14ac:dyDescent="0.45">
      <c r="B26925">
        <v>573.99</v>
      </c>
      <c r="C26925">
        <v>85.427800000000005</v>
      </c>
      <c r="E26925">
        <v>575.26</v>
      </c>
      <c r="F26925">
        <v>0.76561000000000001</v>
      </c>
    </row>
    <row r="26926" spans="2:6" x14ac:dyDescent="0.45">
      <c r="B26926">
        <v>574.01</v>
      </c>
      <c r="C26926">
        <v>85.427800000000005</v>
      </c>
      <c r="E26926">
        <v>575.29</v>
      </c>
      <c r="F26926">
        <v>0.76561000000000001</v>
      </c>
    </row>
    <row r="26927" spans="2:6" x14ac:dyDescent="0.45">
      <c r="B26927">
        <v>574.04999999999995</v>
      </c>
      <c r="C26927">
        <v>85.427800000000005</v>
      </c>
      <c r="E26927">
        <v>575.30999999999995</v>
      </c>
      <c r="F26927">
        <v>0.76871</v>
      </c>
    </row>
    <row r="26928" spans="2:6" x14ac:dyDescent="0.45">
      <c r="B26928">
        <v>574.05999999999995</v>
      </c>
      <c r="C26928">
        <v>85.427800000000005</v>
      </c>
      <c r="E26928">
        <v>575.32000000000005</v>
      </c>
      <c r="F26928">
        <v>0.76871</v>
      </c>
    </row>
    <row r="26929" spans="2:6" x14ac:dyDescent="0.45">
      <c r="B26929">
        <v>574.08000000000004</v>
      </c>
      <c r="C26929">
        <v>85.427800000000005</v>
      </c>
      <c r="E26929">
        <v>575.34</v>
      </c>
      <c r="F26929">
        <v>0.76561000000000001</v>
      </c>
    </row>
    <row r="26930" spans="2:6" x14ac:dyDescent="0.45">
      <c r="B26930">
        <v>574.1</v>
      </c>
      <c r="C26930">
        <v>85.435119999999998</v>
      </c>
      <c r="E26930">
        <v>575.37</v>
      </c>
      <c r="F26930">
        <v>0.76871</v>
      </c>
    </row>
    <row r="26931" spans="2:6" x14ac:dyDescent="0.45">
      <c r="B26931">
        <v>574.12</v>
      </c>
      <c r="C26931">
        <v>85.427800000000005</v>
      </c>
      <c r="E26931">
        <v>575.39</v>
      </c>
      <c r="F26931">
        <v>0.76871</v>
      </c>
    </row>
    <row r="26932" spans="2:6" x14ac:dyDescent="0.45">
      <c r="B26932">
        <v>574.13</v>
      </c>
      <c r="C26932">
        <v>85.427800000000005</v>
      </c>
      <c r="E26932">
        <v>575.41</v>
      </c>
      <c r="F26932">
        <v>0.76561000000000001</v>
      </c>
    </row>
    <row r="26933" spans="2:6" x14ac:dyDescent="0.45">
      <c r="B26933">
        <v>574.16999999999996</v>
      </c>
      <c r="C26933">
        <v>85.427800000000005</v>
      </c>
      <c r="E26933">
        <v>575.41999999999996</v>
      </c>
      <c r="F26933">
        <v>0.76561000000000001</v>
      </c>
    </row>
    <row r="26934" spans="2:6" x14ac:dyDescent="0.45">
      <c r="B26934">
        <v>574.19000000000005</v>
      </c>
      <c r="C26934">
        <v>85.427800000000005</v>
      </c>
      <c r="E26934">
        <v>575.45000000000005</v>
      </c>
      <c r="F26934">
        <v>0.76561000000000001</v>
      </c>
    </row>
    <row r="26935" spans="2:6" x14ac:dyDescent="0.45">
      <c r="B26935">
        <v>574.21</v>
      </c>
      <c r="C26935">
        <v>85.427800000000005</v>
      </c>
      <c r="E26935">
        <v>575.48</v>
      </c>
      <c r="F26935">
        <v>0.76561000000000001</v>
      </c>
    </row>
    <row r="26936" spans="2:6" x14ac:dyDescent="0.45">
      <c r="B26936">
        <v>574.22</v>
      </c>
      <c r="C26936">
        <v>85.427800000000005</v>
      </c>
      <c r="E26936">
        <v>575.5</v>
      </c>
      <c r="F26936">
        <v>0.76871</v>
      </c>
    </row>
    <row r="26937" spans="2:6" x14ac:dyDescent="0.45">
      <c r="B26937">
        <v>574.24</v>
      </c>
      <c r="C26937">
        <v>85.427800000000005</v>
      </c>
      <c r="E26937">
        <v>575.51</v>
      </c>
      <c r="F26937">
        <v>0.76561000000000001</v>
      </c>
    </row>
    <row r="26938" spans="2:6" x14ac:dyDescent="0.45">
      <c r="B26938">
        <v>574.27</v>
      </c>
      <c r="C26938">
        <v>85.420479999999998</v>
      </c>
      <c r="E26938">
        <v>575.53</v>
      </c>
      <c r="F26938">
        <v>0.76561000000000001</v>
      </c>
    </row>
    <row r="26939" spans="2:6" x14ac:dyDescent="0.45">
      <c r="B26939">
        <v>574.29999999999995</v>
      </c>
      <c r="C26939">
        <v>85.420479999999998</v>
      </c>
      <c r="E26939">
        <v>575.54999999999995</v>
      </c>
      <c r="F26939">
        <v>0.76561000000000001</v>
      </c>
    </row>
    <row r="26940" spans="2:6" x14ac:dyDescent="0.45">
      <c r="B26940">
        <v>574.32000000000005</v>
      </c>
      <c r="C26940">
        <v>85.420479999999998</v>
      </c>
      <c r="E26940">
        <v>575.58000000000004</v>
      </c>
      <c r="F26940">
        <v>0.76561000000000001</v>
      </c>
    </row>
    <row r="26941" spans="2:6" x14ac:dyDescent="0.45">
      <c r="B26941">
        <v>574.34</v>
      </c>
      <c r="C26941">
        <v>85.420479999999998</v>
      </c>
      <c r="E26941">
        <v>575.6</v>
      </c>
      <c r="F26941">
        <v>0.76871</v>
      </c>
    </row>
    <row r="26942" spans="2:6" x14ac:dyDescent="0.45">
      <c r="B26942">
        <v>574.36</v>
      </c>
      <c r="C26942">
        <v>85.420479999999998</v>
      </c>
      <c r="E26942">
        <v>575.62</v>
      </c>
      <c r="F26942">
        <v>0.76561000000000001</v>
      </c>
    </row>
    <row r="26943" spans="2:6" x14ac:dyDescent="0.45">
      <c r="B26943">
        <v>574.37</v>
      </c>
      <c r="C26943">
        <v>85.413160000000005</v>
      </c>
      <c r="E26943">
        <v>575.64</v>
      </c>
      <c r="F26943">
        <v>0.76561000000000001</v>
      </c>
    </row>
    <row r="26944" spans="2:6" x14ac:dyDescent="0.45">
      <c r="B26944">
        <v>574.39</v>
      </c>
      <c r="C26944">
        <v>85.420479999999998</v>
      </c>
      <c r="E26944">
        <v>575.66</v>
      </c>
      <c r="F26944">
        <v>0.76561000000000001</v>
      </c>
    </row>
    <row r="26945" spans="2:6" x14ac:dyDescent="0.45">
      <c r="B26945">
        <v>574.41</v>
      </c>
      <c r="C26945">
        <v>85.420479999999998</v>
      </c>
      <c r="E26945">
        <v>575.67999999999995</v>
      </c>
      <c r="F26945">
        <v>0.76561000000000001</v>
      </c>
    </row>
    <row r="26946" spans="2:6" x14ac:dyDescent="0.45">
      <c r="B26946">
        <v>574.42999999999995</v>
      </c>
      <c r="C26946">
        <v>85.420479999999998</v>
      </c>
      <c r="E26946">
        <v>575.70000000000005</v>
      </c>
      <c r="F26946">
        <v>0.76561000000000001</v>
      </c>
    </row>
    <row r="26947" spans="2:6" x14ac:dyDescent="0.45">
      <c r="B26947">
        <v>574.46</v>
      </c>
      <c r="C26947">
        <v>85.420479999999998</v>
      </c>
      <c r="E26947">
        <v>575.72</v>
      </c>
      <c r="F26947">
        <v>0.76561000000000001</v>
      </c>
    </row>
    <row r="26948" spans="2:6" x14ac:dyDescent="0.45">
      <c r="B26948">
        <v>574.48</v>
      </c>
      <c r="C26948">
        <v>85.420479999999998</v>
      </c>
      <c r="E26948">
        <v>575.74</v>
      </c>
      <c r="F26948">
        <v>0.76561000000000001</v>
      </c>
    </row>
    <row r="26949" spans="2:6" x14ac:dyDescent="0.45">
      <c r="B26949">
        <v>574.49</v>
      </c>
      <c r="C26949">
        <v>85.420479999999998</v>
      </c>
      <c r="E26949">
        <v>575.77</v>
      </c>
      <c r="F26949">
        <v>0.76561000000000001</v>
      </c>
    </row>
    <row r="26950" spans="2:6" x14ac:dyDescent="0.45">
      <c r="B26950">
        <v>574.53</v>
      </c>
      <c r="C26950">
        <v>85.427800000000005</v>
      </c>
      <c r="E26950">
        <v>575.78</v>
      </c>
      <c r="F26950">
        <v>0.76561000000000001</v>
      </c>
    </row>
    <row r="26951" spans="2:6" x14ac:dyDescent="0.45">
      <c r="B26951">
        <v>574.54</v>
      </c>
      <c r="C26951">
        <v>85.420479999999998</v>
      </c>
      <c r="E26951">
        <v>575.79999999999995</v>
      </c>
      <c r="F26951">
        <v>0.76561000000000001</v>
      </c>
    </row>
    <row r="26952" spans="2:6" x14ac:dyDescent="0.45">
      <c r="B26952">
        <v>574.55999999999995</v>
      </c>
      <c r="C26952">
        <v>85.427800000000005</v>
      </c>
      <c r="E26952">
        <v>575.83000000000004</v>
      </c>
      <c r="F26952">
        <v>0.76561000000000001</v>
      </c>
    </row>
    <row r="26953" spans="2:6" x14ac:dyDescent="0.45">
      <c r="B26953">
        <v>574.58000000000004</v>
      </c>
      <c r="C26953">
        <v>85.427800000000005</v>
      </c>
      <c r="E26953">
        <v>575.86</v>
      </c>
      <c r="F26953">
        <v>0.76561000000000001</v>
      </c>
    </row>
    <row r="26954" spans="2:6" x14ac:dyDescent="0.45">
      <c r="B26954">
        <v>574.6</v>
      </c>
      <c r="C26954">
        <v>85.420479999999998</v>
      </c>
      <c r="E26954">
        <v>575.87</v>
      </c>
      <c r="F26954">
        <v>0.76561000000000001</v>
      </c>
    </row>
    <row r="26955" spans="2:6" x14ac:dyDescent="0.45">
      <c r="B26955">
        <v>574.62</v>
      </c>
      <c r="C26955">
        <v>85.420479999999998</v>
      </c>
      <c r="E26955">
        <v>575.9</v>
      </c>
      <c r="F26955">
        <v>0.76561000000000001</v>
      </c>
    </row>
    <row r="26956" spans="2:6" x14ac:dyDescent="0.45">
      <c r="B26956">
        <v>574.66</v>
      </c>
      <c r="C26956">
        <v>85.420479999999998</v>
      </c>
      <c r="E26956">
        <v>575.91</v>
      </c>
      <c r="F26956">
        <v>0.76561000000000001</v>
      </c>
    </row>
    <row r="26957" spans="2:6" x14ac:dyDescent="0.45">
      <c r="B26957">
        <v>574.67999999999995</v>
      </c>
      <c r="C26957">
        <v>85.420479999999998</v>
      </c>
      <c r="E26957">
        <v>575.94000000000005</v>
      </c>
      <c r="F26957">
        <v>0.76561000000000001</v>
      </c>
    </row>
    <row r="26958" spans="2:6" x14ac:dyDescent="0.45">
      <c r="B26958">
        <v>574.69000000000005</v>
      </c>
      <c r="C26958">
        <v>85.420479999999998</v>
      </c>
      <c r="E26958">
        <v>575.96</v>
      </c>
      <c r="F26958">
        <v>0.76561000000000001</v>
      </c>
    </row>
    <row r="26959" spans="2:6" x14ac:dyDescent="0.45">
      <c r="B26959">
        <v>574.71</v>
      </c>
      <c r="C26959">
        <v>85.413160000000005</v>
      </c>
      <c r="E26959">
        <v>575.97</v>
      </c>
      <c r="F26959">
        <v>0.76561000000000001</v>
      </c>
    </row>
    <row r="26960" spans="2:6" x14ac:dyDescent="0.45">
      <c r="B26960">
        <v>574.73</v>
      </c>
      <c r="C26960">
        <v>85.413160000000005</v>
      </c>
      <c r="E26960">
        <v>575.99</v>
      </c>
      <c r="F26960">
        <v>0.76561000000000001</v>
      </c>
    </row>
    <row r="26961" spans="2:6" x14ac:dyDescent="0.45">
      <c r="B26961">
        <v>574.76</v>
      </c>
      <c r="C26961">
        <v>85.420479999999998</v>
      </c>
      <c r="E26961">
        <v>576.01</v>
      </c>
      <c r="F26961">
        <v>0.76561000000000001</v>
      </c>
    </row>
    <row r="26962" spans="2:6" x14ac:dyDescent="0.45">
      <c r="B26962">
        <v>574.78</v>
      </c>
      <c r="C26962">
        <v>85.413160000000005</v>
      </c>
      <c r="E26962">
        <v>576.04</v>
      </c>
      <c r="F26962">
        <v>0.76561000000000001</v>
      </c>
    </row>
    <row r="26963" spans="2:6" x14ac:dyDescent="0.45">
      <c r="B26963">
        <v>574.79999999999995</v>
      </c>
      <c r="C26963">
        <v>85.420479999999998</v>
      </c>
      <c r="E26963">
        <v>576.04999999999995</v>
      </c>
      <c r="F26963">
        <v>0.76561000000000001</v>
      </c>
    </row>
    <row r="26964" spans="2:6" x14ac:dyDescent="0.45">
      <c r="B26964">
        <v>574.82000000000005</v>
      </c>
      <c r="C26964">
        <v>85.420479999999998</v>
      </c>
      <c r="E26964">
        <v>576.07000000000005</v>
      </c>
      <c r="F26964">
        <v>0.76561000000000001</v>
      </c>
    </row>
    <row r="26965" spans="2:6" x14ac:dyDescent="0.45">
      <c r="B26965">
        <v>574.84</v>
      </c>
      <c r="C26965">
        <v>85.413160000000005</v>
      </c>
      <c r="E26965">
        <v>576.1</v>
      </c>
      <c r="F26965">
        <v>0.76561000000000001</v>
      </c>
    </row>
    <row r="26966" spans="2:6" x14ac:dyDescent="0.45">
      <c r="B26966">
        <v>574.86</v>
      </c>
      <c r="C26966">
        <v>85.413160000000005</v>
      </c>
      <c r="E26966">
        <v>576.11</v>
      </c>
      <c r="F26966">
        <v>0.76561000000000001</v>
      </c>
    </row>
    <row r="26967" spans="2:6" x14ac:dyDescent="0.45">
      <c r="B26967">
        <v>574.89</v>
      </c>
      <c r="C26967">
        <v>85.413160000000005</v>
      </c>
      <c r="E26967">
        <v>576.13</v>
      </c>
      <c r="F26967">
        <v>0.76251000000000002</v>
      </c>
    </row>
    <row r="26968" spans="2:6" x14ac:dyDescent="0.45">
      <c r="B26968">
        <v>574.9</v>
      </c>
      <c r="C26968">
        <v>85.420479999999998</v>
      </c>
      <c r="E26968">
        <v>576.16999999999996</v>
      </c>
      <c r="F26968">
        <v>0.76251000000000002</v>
      </c>
    </row>
    <row r="26969" spans="2:6" x14ac:dyDescent="0.45">
      <c r="B26969">
        <v>574.91999999999996</v>
      </c>
      <c r="C26969">
        <v>85.420479999999998</v>
      </c>
      <c r="E26969">
        <v>576.19000000000005</v>
      </c>
      <c r="F26969">
        <v>0.76251000000000002</v>
      </c>
    </row>
    <row r="26970" spans="2:6" x14ac:dyDescent="0.45">
      <c r="B26970">
        <v>574.95000000000005</v>
      </c>
      <c r="C26970">
        <v>85.420479999999998</v>
      </c>
      <c r="E26970">
        <v>576.20000000000005</v>
      </c>
      <c r="F26970">
        <v>0.76251000000000002</v>
      </c>
    </row>
    <row r="26971" spans="2:6" x14ac:dyDescent="0.45">
      <c r="B26971">
        <v>574.96</v>
      </c>
      <c r="C26971">
        <v>85.420479999999998</v>
      </c>
      <c r="E26971">
        <v>576.22</v>
      </c>
      <c r="F26971">
        <v>0.76251000000000002</v>
      </c>
    </row>
    <row r="26972" spans="2:6" x14ac:dyDescent="0.45">
      <c r="B26972">
        <v>574.98</v>
      </c>
      <c r="C26972">
        <v>85.420479999999998</v>
      </c>
      <c r="E26972">
        <v>576.24</v>
      </c>
      <c r="F26972">
        <v>0.76251000000000002</v>
      </c>
    </row>
    <row r="26973" spans="2:6" x14ac:dyDescent="0.45">
      <c r="B26973">
        <v>575</v>
      </c>
      <c r="C26973">
        <v>85.420479999999998</v>
      </c>
      <c r="E26973">
        <v>576.27</v>
      </c>
      <c r="F26973">
        <v>0.76251000000000002</v>
      </c>
    </row>
    <row r="26974" spans="2:6" x14ac:dyDescent="0.45">
      <c r="B26974">
        <v>575.03</v>
      </c>
      <c r="C26974">
        <v>85.420479999999998</v>
      </c>
      <c r="E26974">
        <v>576.29</v>
      </c>
      <c r="F26974">
        <v>0.76251000000000002</v>
      </c>
    </row>
    <row r="26975" spans="2:6" x14ac:dyDescent="0.45">
      <c r="B26975">
        <v>575.05999999999995</v>
      </c>
      <c r="C26975">
        <v>85.420479999999998</v>
      </c>
      <c r="E26975">
        <v>576.30999999999995</v>
      </c>
      <c r="F26975">
        <v>0.76251000000000002</v>
      </c>
    </row>
    <row r="26976" spans="2:6" x14ac:dyDescent="0.45">
      <c r="B26976">
        <v>575.07000000000005</v>
      </c>
      <c r="C26976">
        <v>85.413160000000005</v>
      </c>
      <c r="E26976">
        <v>576.33000000000004</v>
      </c>
      <c r="F26976">
        <v>0.76251000000000002</v>
      </c>
    </row>
    <row r="26977" spans="2:6" x14ac:dyDescent="0.45">
      <c r="B26977">
        <v>575.08000000000004</v>
      </c>
      <c r="C26977">
        <v>85.413160000000005</v>
      </c>
      <c r="E26977">
        <v>576.35</v>
      </c>
      <c r="F26977">
        <v>0.76251000000000002</v>
      </c>
    </row>
    <row r="26978" spans="2:6" x14ac:dyDescent="0.45">
      <c r="B26978">
        <v>575.11</v>
      </c>
      <c r="C26978">
        <v>85.420479999999998</v>
      </c>
      <c r="E26978">
        <v>576.37</v>
      </c>
      <c r="F26978">
        <v>0.75941000000000003</v>
      </c>
    </row>
    <row r="26979" spans="2:6" x14ac:dyDescent="0.45">
      <c r="B26979">
        <v>575.13</v>
      </c>
      <c r="C26979">
        <v>85.413160000000005</v>
      </c>
      <c r="E26979">
        <v>576.38</v>
      </c>
      <c r="F26979">
        <v>0.75941000000000003</v>
      </c>
    </row>
    <row r="26980" spans="2:6" x14ac:dyDescent="0.45">
      <c r="B26980">
        <v>575.15</v>
      </c>
      <c r="C26980">
        <v>85.413160000000005</v>
      </c>
      <c r="E26980">
        <v>576.41</v>
      </c>
      <c r="F26980">
        <v>0.75941000000000003</v>
      </c>
    </row>
    <row r="26981" spans="2:6" x14ac:dyDescent="0.45">
      <c r="B26981">
        <v>575.16999999999996</v>
      </c>
      <c r="C26981">
        <v>85.413160000000005</v>
      </c>
      <c r="E26981">
        <v>576.44000000000005</v>
      </c>
      <c r="F26981">
        <v>0.75941000000000003</v>
      </c>
    </row>
    <row r="26982" spans="2:6" x14ac:dyDescent="0.45">
      <c r="B26982">
        <v>575.20000000000005</v>
      </c>
      <c r="C26982">
        <v>85.413160000000005</v>
      </c>
      <c r="E26982">
        <v>576.45000000000005</v>
      </c>
      <c r="F26982">
        <v>0.75941000000000003</v>
      </c>
    </row>
    <row r="26983" spans="2:6" x14ac:dyDescent="0.45">
      <c r="B26983">
        <v>575.22</v>
      </c>
      <c r="C26983">
        <v>85.420479999999998</v>
      </c>
      <c r="E26983">
        <v>576.47</v>
      </c>
      <c r="F26983">
        <v>0.75941000000000003</v>
      </c>
    </row>
    <row r="26984" spans="2:6" x14ac:dyDescent="0.45">
      <c r="B26984">
        <v>575.24</v>
      </c>
      <c r="C26984">
        <v>85.413160000000005</v>
      </c>
      <c r="E26984">
        <v>576.49</v>
      </c>
      <c r="F26984">
        <v>0.75941000000000003</v>
      </c>
    </row>
    <row r="26985" spans="2:6" x14ac:dyDescent="0.45">
      <c r="B26985">
        <v>575.26</v>
      </c>
      <c r="C26985">
        <v>85.413160000000005</v>
      </c>
      <c r="E26985">
        <v>576.53</v>
      </c>
      <c r="F26985">
        <v>0.75941000000000003</v>
      </c>
    </row>
    <row r="26986" spans="2:6" x14ac:dyDescent="0.45">
      <c r="B26986">
        <v>575.28</v>
      </c>
      <c r="C26986">
        <v>85.413160000000005</v>
      </c>
      <c r="E26986">
        <v>576.54</v>
      </c>
      <c r="F26986">
        <v>0.75941000000000003</v>
      </c>
    </row>
    <row r="26987" spans="2:6" x14ac:dyDescent="0.45">
      <c r="B26987">
        <v>575.29999999999995</v>
      </c>
      <c r="C26987">
        <v>85.413160000000005</v>
      </c>
      <c r="E26987">
        <v>576.55999999999995</v>
      </c>
      <c r="F26987">
        <v>0.75941000000000003</v>
      </c>
    </row>
    <row r="26988" spans="2:6" x14ac:dyDescent="0.45">
      <c r="B26988">
        <v>575.33000000000004</v>
      </c>
      <c r="C26988">
        <v>85.413160000000005</v>
      </c>
      <c r="E26988">
        <v>576.58000000000004</v>
      </c>
      <c r="F26988">
        <v>0.75941000000000003</v>
      </c>
    </row>
    <row r="26989" spans="2:6" x14ac:dyDescent="0.45">
      <c r="B26989">
        <v>575.34</v>
      </c>
      <c r="C26989">
        <v>85.413160000000005</v>
      </c>
      <c r="E26989">
        <v>576.6</v>
      </c>
      <c r="F26989">
        <v>0.75941000000000003</v>
      </c>
    </row>
    <row r="26990" spans="2:6" x14ac:dyDescent="0.45">
      <c r="B26990">
        <v>575.36</v>
      </c>
      <c r="C26990">
        <v>85.413160000000005</v>
      </c>
      <c r="E26990">
        <v>576.63</v>
      </c>
      <c r="F26990">
        <v>0.75941000000000003</v>
      </c>
    </row>
    <row r="26991" spans="2:6" x14ac:dyDescent="0.45">
      <c r="B26991">
        <v>575.38</v>
      </c>
      <c r="C26991">
        <v>85.420479999999998</v>
      </c>
      <c r="E26991">
        <v>576.64</v>
      </c>
      <c r="F26991">
        <v>0.75941000000000003</v>
      </c>
    </row>
    <row r="26992" spans="2:6" x14ac:dyDescent="0.45">
      <c r="B26992">
        <v>575.41999999999996</v>
      </c>
      <c r="C26992">
        <v>85.420479999999998</v>
      </c>
      <c r="E26992">
        <v>576.66</v>
      </c>
      <c r="F26992">
        <v>0.75941000000000003</v>
      </c>
    </row>
    <row r="26993" spans="2:6" x14ac:dyDescent="0.45">
      <c r="B26993">
        <v>575.41999999999996</v>
      </c>
      <c r="C26993">
        <v>85.420479999999998</v>
      </c>
      <c r="E26993">
        <v>576.69000000000005</v>
      </c>
      <c r="F26993">
        <v>0.75941000000000003</v>
      </c>
    </row>
    <row r="26994" spans="2:6" x14ac:dyDescent="0.45">
      <c r="B26994">
        <v>575.45000000000005</v>
      </c>
      <c r="C26994">
        <v>85.420479999999998</v>
      </c>
      <c r="E26994">
        <v>576.71</v>
      </c>
      <c r="F26994">
        <v>0.75941000000000003</v>
      </c>
    </row>
    <row r="26995" spans="2:6" x14ac:dyDescent="0.45">
      <c r="B26995">
        <v>575.48</v>
      </c>
      <c r="C26995">
        <v>85.420479999999998</v>
      </c>
      <c r="E26995">
        <v>576.73</v>
      </c>
      <c r="F26995">
        <v>0.75941000000000003</v>
      </c>
    </row>
    <row r="26996" spans="2:6" x14ac:dyDescent="0.45">
      <c r="B26996">
        <v>575.51</v>
      </c>
      <c r="C26996">
        <v>85.420479999999998</v>
      </c>
      <c r="E26996">
        <v>576.74</v>
      </c>
      <c r="F26996">
        <v>0.75941000000000003</v>
      </c>
    </row>
    <row r="26997" spans="2:6" x14ac:dyDescent="0.45">
      <c r="B26997">
        <v>575.52</v>
      </c>
      <c r="C26997">
        <v>85.420479999999998</v>
      </c>
      <c r="E26997">
        <v>576.77</v>
      </c>
      <c r="F26997">
        <v>0.75941000000000003</v>
      </c>
    </row>
    <row r="26998" spans="2:6" x14ac:dyDescent="0.45">
      <c r="B26998">
        <v>575.53</v>
      </c>
      <c r="C26998">
        <v>85.420479999999998</v>
      </c>
      <c r="E26998">
        <v>576.79</v>
      </c>
      <c r="F26998">
        <v>0.75631000000000004</v>
      </c>
    </row>
    <row r="26999" spans="2:6" x14ac:dyDescent="0.45">
      <c r="B26999">
        <v>575.54999999999995</v>
      </c>
      <c r="C26999">
        <v>85.420479999999998</v>
      </c>
      <c r="E26999">
        <v>576.80999999999995</v>
      </c>
      <c r="F26999">
        <v>0.75941000000000003</v>
      </c>
    </row>
    <row r="27000" spans="2:6" x14ac:dyDescent="0.45">
      <c r="B27000">
        <v>575.58000000000004</v>
      </c>
      <c r="C27000">
        <v>85.420479999999998</v>
      </c>
      <c r="E27000">
        <v>576.83000000000004</v>
      </c>
      <c r="F27000">
        <v>0.75631000000000004</v>
      </c>
    </row>
    <row r="27001" spans="2:6" x14ac:dyDescent="0.45">
      <c r="B27001">
        <v>575.6</v>
      </c>
      <c r="C27001">
        <v>85.420479999999998</v>
      </c>
      <c r="E27001">
        <v>576.86</v>
      </c>
      <c r="F27001">
        <v>0.75631000000000004</v>
      </c>
    </row>
    <row r="27002" spans="2:6" x14ac:dyDescent="0.45">
      <c r="B27002">
        <v>575.61</v>
      </c>
      <c r="C27002">
        <v>85.420479999999998</v>
      </c>
      <c r="E27002">
        <v>576.87</v>
      </c>
      <c r="F27002">
        <v>0.75631000000000004</v>
      </c>
    </row>
    <row r="27003" spans="2:6" x14ac:dyDescent="0.45">
      <c r="B27003">
        <v>575.64</v>
      </c>
      <c r="C27003">
        <v>85.413160000000005</v>
      </c>
      <c r="E27003">
        <v>576.89</v>
      </c>
      <c r="F27003">
        <v>0.75631000000000004</v>
      </c>
    </row>
    <row r="27004" spans="2:6" x14ac:dyDescent="0.45">
      <c r="B27004">
        <v>575.66999999999996</v>
      </c>
      <c r="C27004">
        <v>85.413160000000005</v>
      </c>
      <c r="E27004">
        <v>576.9</v>
      </c>
      <c r="F27004">
        <v>0.75631000000000004</v>
      </c>
    </row>
    <row r="27005" spans="2:6" x14ac:dyDescent="0.45">
      <c r="B27005">
        <v>575.69000000000005</v>
      </c>
      <c r="C27005">
        <v>85.420479999999998</v>
      </c>
      <c r="E27005">
        <v>576.92999999999995</v>
      </c>
      <c r="F27005">
        <v>0.75321000000000005</v>
      </c>
    </row>
    <row r="27006" spans="2:6" x14ac:dyDescent="0.45">
      <c r="B27006">
        <v>575.70000000000005</v>
      </c>
      <c r="C27006">
        <v>85.420479999999998</v>
      </c>
      <c r="E27006">
        <v>576.97</v>
      </c>
      <c r="F27006">
        <v>0.75631000000000004</v>
      </c>
    </row>
    <row r="27007" spans="2:6" x14ac:dyDescent="0.45">
      <c r="B27007">
        <v>575.73</v>
      </c>
      <c r="C27007">
        <v>85.413160000000005</v>
      </c>
      <c r="E27007">
        <v>576.98</v>
      </c>
      <c r="F27007">
        <v>0.75321000000000005</v>
      </c>
    </row>
    <row r="27008" spans="2:6" x14ac:dyDescent="0.45">
      <c r="B27008">
        <v>575.75</v>
      </c>
      <c r="C27008">
        <v>85.420479999999998</v>
      </c>
      <c r="E27008">
        <v>576.99</v>
      </c>
      <c r="F27008">
        <v>0.75321000000000005</v>
      </c>
    </row>
    <row r="27009" spans="2:6" x14ac:dyDescent="0.45">
      <c r="B27009">
        <v>575.76</v>
      </c>
      <c r="C27009">
        <v>85.420479999999998</v>
      </c>
      <c r="E27009">
        <v>577.02</v>
      </c>
      <c r="F27009">
        <v>0.75321000000000005</v>
      </c>
    </row>
    <row r="27010" spans="2:6" x14ac:dyDescent="0.45">
      <c r="B27010">
        <v>575.78</v>
      </c>
      <c r="C27010">
        <v>85.420479999999998</v>
      </c>
      <c r="E27010">
        <v>577.04999999999995</v>
      </c>
      <c r="F27010">
        <v>0.75321000000000005</v>
      </c>
    </row>
    <row r="27011" spans="2:6" x14ac:dyDescent="0.45">
      <c r="B27011">
        <v>575.80999999999995</v>
      </c>
      <c r="C27011">
        <v>85.413160000000005</v>
      </c>
      <c r="E27011">
        <v>577.04999999999995</v>
      </c>
      <c r="F27011">
        <v>0.75321000000000005</v>
      </c>
    </row>
    <row r="27012" spans="2:6" x14ac:dyDescent="0.45">
      <c r="B27012">
        <v>575.84</v>
      </c>
      <c r="C27012">
        <v>85.420479999999998</v>
      </c>
      <c r="E27012">
        <v>577.07000000000005</v>
      </c>
      <c r="F27012">
        <v>0.75631000000000004</v>
      </c>
    </row>
    <row r="27013" spans="2:6" x14ac:dyDescent="0.45">
      <c r="B27013">
        <v>575.86</v>
      </c>
      <c r="C27013">
        <v>85.420479999999998</v>
      </c>
      <c r="E27013">
        <v>577.1</v>
      </c>
      <c r="F27013">
        <v>0.75321000000000005</v>
      </c>
    </row>
    <row r="27014" spans="2:6" x14ac:dyDescent="0.45">
      <c r="B27014">
        <v>575.86</v>
      </c>
      <c r="C27014">
        <v>85.413160000000005</v>
      </c>
      <c r="E27014">
        <v>577.12</v>
      </c>
      <c r="F27014">
        <v>0.75321000000000005</v>
      </c>
    </row>
    <row r="27015" spans="2:6" x14ac:dyDescent="0.45">
      <c r="B27015">
        <v>575.89</v>
      </c>
      <c r="C27015">
        <v>85.413160000000005</v>
      </c>
      <c r="E27015">
        <v>577.15</v>
      </c>
      <c r="F27015">
        <v>0.75011000000000005</v>
      </c>
    </row>
    <row r="27016" spans="2:6" x14ac:dyDescent="0.45">
      <c r="B27016">
        <v>575.91999999999996</v>
      </c>
      <c r="C27016">
        <v>85.413160000000005</v>
      </c>
      <c r="E27016">
        <v>577.16999999999996</v>
      </c>
      <c r="F27016">
        <v>0.75011000000000005</v>
      </c>
    </row>
    <row r="27017" spans="2:6" x14ac:dyDescent="0.45">
      <c r="B27017">
        <v>575.92999999999995</v>
      </c>
      <c r="C27017">
        <v>85.413160000000005</v>
      </c>
      <c r="E27017">
        <v>577.20000000000005</v>
      </c>
      <c r="F27017">
        <v>0.75011000000000005</v>
      </c>
    </row>
    <row r="27018" spans="2:6" x14ac:dyDescent="0.45">
      <c r="B27018">
        <v>575.96</v>
      </c>
      <c r="C27018">
        <v>85.413160000000005</v>
      </c>
      <c r="E27018">
        <v>577.22</v>
      </c>
      <c r="F27018">
        <v>0.75011000000000005</v>
      </c>
    </row>
    <row r="27019" spans="2:6" x14ac:dyDescent="0.45">
      <c r="B27019">
        <v>575.98</v>
      </c>
      <c r="C27019">
        <v>85.405839999999998</v>
      </c>
      <c r="E27019">
        <v>577.24</v>
      </c>
      <c r="F27019">
        <v>0.75011000000000005</v>
      </c>
    </row>
    <row r="27020" spans="2:6" x14ac:dyDescent="0.45">
      <c r="B27020">
        <v>575.99</v>
      </c>
      <c r="C27020">
        <v>85.405839999999998</v>
      </c>
      <c r="E27020">
        <v>577.24</v>
      </c>
      <c r="F27020">
        <v>0.75011000000000005</v>
      </c>
    </row>
    <row r="27021" spans="2:6" x14ac:dyDescent="0.45">
      <c r="B27021">
        <v>576.03</v>
      </c>
      <c r="C27021">
        <v>85.405839999999998</v>
      </c>
      <c r="E27021">
        <v>577.27</v>
      </c>
      <c r="F27021">
        <v>0.75011000000000005</v>
      </c>
    </row>
    <row r="27022" spans="2:6" x14ac:dyDescent="0.45">
      <c r="B27022">
        <v>576.04999999999995</v>
      </c>
      <c r="C27022">
        <v>85.405839999999998</v>
      </c>
      <c r="E27022">
        <v>577.29</v>
      </c>
      <c r="F27022">
        <v>0.75011000000000005</v>
      </c>
    </row>
    <row r="27023" spans="2:6" x14ac:dyDescent="0.45">
      <c r="B27023">
        <v>576.05999999999995</v>
      </c>
      <c r="C27023">
        <v>85.405839999999998</v>
      </c>
      <c r="E27023">
        <v>577.30999999999995</v>
      </c>
      <c r="F27023">
        <v>0.75011000000000005</v>
      </c>
    </row>
    <row r="27024" spans="2:6" x14ac:dyDescent="0.45">
      <c r="B27024">
        <v>576.08000000000004</v>
      </c>
      <c r="C27024">
        <v>85.405839999999998</v>
      </c>
      <c r="E27024">
        <v>577.34</v>
      </c>
      <c r="F27024">
        <v>0.75011000000000005</v>
      </c>
    </row>
    <row r="27025" spans="2:6" x14ac:dyDescent="0.45">
      <c r="B27025">
        <v>576.1</v>
      </c>
      <c r="C27025">
        <v>85.405839999999998</v>
      </c>
      <c r="E27025">
        <v>577.36</v>
      </c>
      <c r="F27025">
        <v>0.75011000000000005</v>
      </c>
    </row>
    <row r="27026" spans="2:6" x14ac:dyDescent="0.45">
      <c r="B27026">
        <v>576.13</v>
      </c>
      <c r="C27026">
        <v>85.413160000000005</v>
      </c>
      <c r="E27026">
        <v>577.38</v>
      </c>
      <c r="F27026">
        <v>0.75011000000000005</v>
      </c>
    </row>
    <row r="27027" spans="2:6" x14ac:dyDescent="0.45">
      <c r="B27027">
        <v>576.15</v>
      </c>
      <c r="C27027">
        <v>85.405839999999998</v>
      </c>
      <c r="E27027">
        <v>577.39</v>
      </c>
      <c r="F27027">
        <v>0.75011000000000005</v>
      </c>
    </row>
    <row r="27028" spans="2:6" x14ac:dyDescent="0.45">
      <c r="B27028">
        <v>576.16999999999996</v>
      </c>
      <c r="C27028">
        <v>85.413160000000005</v>
      </c>
      <c r="E27028">
        <v>577.41999999999996</v>
      </c>
      <c r="F27028">
        <v>0.75011000000000005</v>
      </c>
    </row>
    <row r="27029" spans="2:6" x14ac:dyDescent="0.45">
      <c r="B27029">
        <v>576.17999999999995</v>
      </c>
      <c r="C27029">
        <v>85.413160000000005</v>
      </c>
      <c r="E27029">
        <v>577.44000000000005</v>
      </c>
      <c r="F27029">
        <v>0.75011000000000005</v>
      </c>
    </row>
    <row r="27030" spans="2:6" x14ac:dyDescent="0.45">
      <c r="B27030">
        <v>576.20000000000005</v>
      </c>
      <c r="C27030">
        <v>85.413160000000005</v>
      </c>
      <c r="E27030">
        <v>577.46</v>
      </c>
      <c r="F27030">
        <v>0.75011000000000005</v>
      </c>
    </row>
    <row r="27031" spans="2:6" x14ac:dyDescent="0.45">
      <c r="B27031">
        <v>576.23</v>
      </c>
      <c r="C27031">
        <v>85.405839999999998</v>
      </c>
      <c r="E27031">
        <v>577.48</v>
      </c>
      <c r="F27031">
        <v>0.75011000000000005</v>
      </c>
    </row>
    <row r="27032" spans="2:6" x14ac:dyDescent="0.45">
      <c r="B27032">
        <v>576.25</v>
      </c>
      <c r="C27032">
        <v>85.405839999999998</v>
      </c>
      <c r="E27032">
        <v>577.51</v>
      </c>
      <c r="F27032">
        <v>0.75011000000000005</v>
      </c>
    </row>
    <row r="27033" spans="2:6" x14ac:dyDescent="0.45">
      <c r="B27033">
        <v>576.27</v>
      </c>
      <c r="C27033">
        <v>85.405839999999998</v>
      </c>
      <c r="E27033">
        <v>577.53</v>
      </c>
      <c r="F27033">
        <v>0.75011000000000005</v>
      </c>
    </row>
    <row r="27034" spans="2:6" x14ac:dyDescent="0.45">
      <c r="B27034">
        <v>576.29999999999995</v>
      </c>
      <c r="C27034">
        <v>85.405839999999998</v>
      </c>
      <c r="E27034">
        <v>577.54999999999995</v>
      </c>
      <c r="F27034">
        <v>0.75011000000000005</v>
      </c>
    </row>
    <row r="27035" spans="2:6" x14ac:dyDescent="0.45">
      <c r="B27035">
        <v>576.32000000000005</v>
      </c>
      <c r="C27035">
        <v>85.405839999999998</v>
      </c>
      <c r="E27035">
        <v>577.54999999999995</v>
      </c>
      <c r="F27035">
        <v>0.74700999999999995</v>
      </c>
    </row>
    <row r="27036" spans="2:6" x14ac:dyDescent="0.45">
      <c r="B27036">
        <v>576.35</v>
      </c>
      <c r="C27036">
        <v>85.369249999999994</v>
      </c>
      <c r="E27036">
        <v>577.58000000000004</v>
      </c>
      <c r="F27036">
        <v>0.75011000000000005</v>
      </c>
    </row>
    <row r="27037" spans="2:6" x14ac:dyDescent="0.45">
      <c r="B27037">
        <v>576.35</v>
      </c>
      <c r="C27037">
        <v>85.318010000000001</v>
      </c>
      <c r="E27037">
        <v>577.61</v>
      </c>
      <c r="F27037">
        <v>0.75011000000000005</v>
      </c>
    </row>
    <row r="27038" spans="2:6" x14ac:dyDescent="0.45">
      <c r="B27038">
        <v>576.38</v>
      </c>
      <c r="C27038">
        <v>85.310689999999994</v>
      </c>
      <c r="E27038">
        <v>577.64</v>
      </c>
      <c r="F27038">
        <v>0.75011000000000005</v>
      </c>
    </row>
    <row r="27039" spans="2:6" x14ac:dyDescent="0.45">
      <c r="B27039">
        <v>576.41</v>
      </c>
      <c r="C27039">
        <v>85.310689999999994</v>
      </c>
      <c r="E27039">
        <v>577.65</v>
      </c>
      <c r="F27039">
        <v>0.75011000000000005</v>
      </c>
    </row>
    <row r="27040" spans="2:6" x14ac:dyDescent="0.45">
      <c r="B27040">
        <v>576.42999999999995</v>
      </c>
      <c r="C27040">
        <v>85.310689999999994</v>
      </c>
      <c r="E27040">
        <v>577.66</v>
      </c>
      <c r="F27040">
        <v>0.75011000000000005</v>
      </c>
    </row>
    <row r="27041" spans="2:6" x14ac:dyDescent="0.45">
      <c r="B27041">
        <v>576.45000000000005</v>
      </c>
      <c r="C27041">
        <v>85.303370000000001</v>
      </c>
      <c r="E27041">
        <v>577.70000000000005</v>
      </c>
      <c r="F27041">
        <v>0.75011000000000005</v>
      </c>
    </row>
    <row r="27042" spans="2:6" x14ac:dyDescent="0.45">
      <c r="B27042">
        <v>576.47</v>
      </c>
      <c r="C27042">
        <v>85.296059999999997</v>
      </c>
      <c r="E27042">
        <v>577.71</v>
      </c>
      <c r="F27042">
        <v>0.75011000000000005</v>
      </c>
    </row>
    <row r="27043" spans="2:6" x14ac:dyDescent="0.45">
      <c r="B27043">
        <v>576.49</v>
      </c>
      <c r="C27043">
        <v>85.303370000000001</v>
      </c>
      <c r="E27043">
        <v>577.73</v>
      </c>
      <c r="F27043">
        <v>0.75011000000000005</v>
      </c>
    </row>
    <row r="27044" spans="2:6" x14ac:dyDescent="0.45">
      <c r="B27044">
        <v>576.5</v>
      </c>
      <c r="C27044">
        <v>85.303370000000001</v>
      </c>
      <c r="E27044">
        <v>577.75</v>
      </c>
      <c r="F27044">
        <v>0.75011000000000005</v>
      </c>
    </row>
    <row r="27045" spans="2:6" x14ac:dyDescent="0.45">
      <c r="B27045">
        <v>576.52</v>
      </c>
      <c r="C27045">
        <v>85.288740000000004</v>
      </c>
      <c r="E27045">
        <v>577.77</v>
      </c>
      <c r="F27045">
        <v>0.75011000000000005</v>
      </c>
    </row>
    <row r="27046" spans="2:6" x14ac:dyDescent="0.45">
      <c r="B27046">
        <v>576.54</v>
      </c>
      <c r="C27046">
        <v>85.281419999999997</v>
      </c>
      <c r="E27046">
        <v>577.79999999999995</v>
      </c>
      <c r="F27046">
        <v>0.75011000000000005</v>
      </c>
    </row>
    <row r="27047" spans="2:6" x14ac:dyDescent="0.45">
      <c r="B27047">
        <v>576.58000000000004</v>
      </c>
      <c r="C27047">
        <v>85.288740000000004</v>
      </c>
      <c r="E27047">
        <v>577.82000000000005</v>
      </c>
      <c r="F27047">
        <v>0.75011000000000005</v>
      </c>
    </row>
    <row r="27048" spans="2:6" x14ac:dyDescent="0.45">
      <c r="B27048">
        <v>576.6</v>
      </c>
      <c r="C27048">
        <v>85.274100000000004</v>
      </c>
      <c r="E27048">
        <v>577.84</v>
      </c>
      <c r="F27048">
        <v>0.75011000000000005</v>
      </c>
    </row>
    <row r="27049" spans="2:6" x14ac:dyDescent="0.45">
      <c r="B27049">
        <v>576.61</v>
      </c>
      <c r="C27049">
        <v>85.274100000000004</v>
      </c>
      <c r="E27049">
        <v>577.87</v>
      </c>
      <c r="F27049">
        <v>0.75011000000000005</v>
      </c>
    </row>
    <row r="27050" spans="2:6" x14ac:dyDescent="0.45">
      <c r="B27050">
        <v>576.63</v>
      </c>
      <c r="C27050">
        <v>85.274100000000004</v>
      </c>
      <c r="E27050">
        <v>577.89</v>
      </c>
      <c r="F27050">
        <v>0.75011000000000005</v>
      </c>
    </row>
    <row r="27051" spans="2:6" x14ac:dyDescent="0.45">
      <c r="B27051">
        <v>576.66</v>
      </c>
      <c r="C27051">
        <v>85.266779999999997</v>
      </c>
      <c r="E27051">
        <v>577.9</v>
      </c>
      <c r="F27051">
        <v>0.75011000000000005</v>
      </c>
    </row>
    <row r="27052" spans="2:6" x14ac:dyDescent="0.45">
      <c r="B27052">
        <v>576.67999999999995</v>
      </c>
      <c r="C27052">
        <v>85.252139999999997</v>
      </c>
      <c r="E27052">
        <v>577.91</v>
      </c>
      <c r="F27052">
        <v>0.75011000000000005</v>
      </c>
    </row>
    <row r="27053" spans="2:6" x14ac:dyDescent="0.45">
      <c r="B27053">
        <v>576.69000000000005</v>
      </c>
      <c r="C27053">
        <v>85.244820000000004</v>
      </c>
      <c r="E27053">
        <v>577.94000000000005</v>
      </c>
      <c r="F27053">
        <v>0.75011000000000005</v>
      </c>
    </row>
    <row r="27054" spans="2:6" x14ac:dyDescent="0.45">
      <c r="B27054">
        <v>576.71</v>
      </c>
      <c r="C27054">
        <v>85.237499999999997</v>
      </c>
      <c r="E27054">
        <v>577.97</v>
      </c>
      <c r="F27054">
        <v>0.75011000000000005</v>
      </c>
    </row>
    <row r="27055" spans="2:6" x14ac:dyDescent="0.45">
      <c r="B27055">
        <v>576.74</v>
      </c>
      <c r="C27055">
        <v>85.222859999999997</v>
      </c>
      <c r="E27055">
        <v>577.99</v>
      </c>
      <c r="F27055">
        <v>0.74700999999999995</v>
      </c>
    </row>
    <row r="27056" spans="2:6" x14ac:dyDescent="0.45">
      <c r="B27056">
        <v>576.76</v>
      </c>
      <c r="C27056">
        <v>85.200909999999993</v>
      </c>
      <c r="E27056">
        <v>578.01</v>
      </c>
      <c r="F27056">
        <v>0.74700999999999995</v>
      </c>
    </row>
    <row r="27057" spans="2:6" x14ac:dyDescent="0.45">
      <c r="B27057">
        <v>576.78</v>
      </c>
      <c r="C27057">
        <v>85.186269999999993</v>
      </c>
      <c r="E27057">
        <v>578.02</v>
      </c>
      <c r="F27057">
        <v>0.74700999999999995</v>
      </c>
    </row>
    <row r="27058" spans="2:6" x14ac:dyDescent="0.45">
      <c r="B27058">
        <v>576.80999999999995</v>
      </c>
      <c r="C27058">
        <v>85.156989999999993</v>
      </c>
      <c r="E27058">
        <v>578.04999999999995</v>
      </c>
      <c r="F27058">
        <v>0.74700999999999995</v>
      </c>
    </row>
    <row r="27059" spans="2:6" x14ac:dyDescent="0.45">
      <c r="B27059">
        <v>576.82000000000005</v>
      </c>
      <c r="C27059">
        <v>85.113079999999997</v>
      </c>
      <c r="E27059">
        <v>578.07000000000005</v>
      </c>
      <c r="F27059">
        <v>0.74700999999999995</v>
      </c>
    </row>
    <row r="27060" spans="2:6" x14ac:dyDescent="0.45">
      <c r="B27060">
        <v>576.84</v>
      </c>
      <c r="C27060">
        <v>85.061850000000007</v>
      </c>
      <c r="E27060">
        <v>578.09</v>
      </c>
      <c r="F27060">
        <v>0.74700999999999995</v>
      </c>
    </row>
    <row r="27061" spans="2:6" x14ac:dyDescent="0.45">
      <c r="B27061">
        <v>576.86</v>
      </c>
      <c r="C27061">
        <v>85.03989</v>
      </c>
      <c r="E27061">
        <v>578.1</v>
      </c>
      <c r="F27061">
        <v>0.74700999999999995</v>
      </c>
    </row>
    <row r="27062" spans="2:6" x14ac:dyDescent="0.45">
      <c r="B27062">
        <v>576.89</v>
      </c>
      <c r="C27062">
        <v>85.01061</v>
      </c>
      <c r="E27062">
        <v>578.13</v>
      </c>
      <c r="F27062">
        <v>0.75011000000000005</v>
      </c>
    </row>
    <row r="27063" spans="2:6" x14ac:dyDescent="0.45">
      <c r="B27063">
        <v>576.91</v>
      </c>
      <c r="C27063">
        <v>84.99597</v>
      </c>
      <c r="E27063">
        <v>578.16</v>
      </c>
      <c r="F27063">
        <v>0.74700999999999995</v>
      </c>
    </row>
    <row r="27064" spans="2:6" x14ac:dyDescent="0.45">
      <c r="B27064">
        <v>576.92999999999995</v>
      </c>
      <c r="C27064">
        <v>84.959379999999996</v>
      </c>
      <c r="E27064">
        <v>578.16999999999996</v>
      </c>
      <c r="F27064">
        <v>0.74700999999999995</v>
      </c>
    </row>
    <row r="27065" spans="2:6" x14ac:dyDescent="0.45">
      <c r="B27065">
        <v>576.95000000000005</v>
      </c>
      <c r="C27065">
        <v>84.959379999999996</v>
      </c>
      <c r="E27065">
        <v>578.19000000000005</v>
      </c>
      <c r="F27065">
        <v>0.74700999999999995</v>
      </c>
    </row>
    <row r="27066" spans="2:6" x14ac:dyDescent="0.45">
      <c r="B27066">
        <v>576.96</v>
      </c>
      <c r="C27066">
        <v>84.944739999999996</v>
      </c>
      <c r="E27066">
        <v>578.22</v>
      </c>
      <c r="F27066">
        <v>0.74700999999999995</v>
      </c>
    </row>
    <row r="27067" spans="2:6" x14ac:dyDescent="0.45">
      <c r="B27067">
        <v>576.99</v>
      </c>
      <c r="C27067">
        <v>84.922780000000003</v>
      </c>
      <c r="E27067">
        <v>578.24</v>
      </c>
      <c r="F27067">
        <v>0.74700999999999995</v>
      </c>
    </row>
    <row r="27068" spans="2:6" x14ac:dyDescent="0.45">
      <c r="B27068">
        <v>577.01</v>
      </c>
      <c r="C27068">
        <v>84.886189999999999</v>
      </c>
      <c r="E27068">
        <v>578.26</v>
      </c>
      <c r="F27068">
        <v>0.74700999999999995</v>
      </c>
    </row>
    <row r="27069" spans="2:6" x14ac:dyDescent="0.45">
      <c r="B27069">
        <v>577.04</v>
      </c>
      <c r="C27069">
        <v>84.827640000000002</v>
      </c>
      <c r="E27069">
        <v>578.28</v>
      </c>
      <c r="F27069">
        <v>0.74700999999999995</v>
      </c>
    </row>
    <row r="27070" spans="2:6" x14ac:dyDescent="0.45">
      <c r="B27070">
        <v>577.05999999999995</v>
      </c>
      <c r="C27070">
        <v>84.776399999999995</v>
      </c>
      <c r="E27070">
        <v>578.30999999999995</v>
      </c>
      <c r="F27070">
        <v>0.74700999999999995</v>
      </c>
    </row>
    <row r="27071" spans="2:6" x14ac:dyDescent="0.45">
      <c r="B27071">
        <v>577.08000000000004</v>
      </c>
      <c r="C27071">
        <v>84.688569999999999</v>
      </c>
      <c r="E27071">
        <v>578.30999999999995</v>
      </c>
      <c r="F27071">
        <v>0.75011000000000005</v>
      </c>
    </row>
    <row r="27072" spans="2:6" x14ac:dyDescent="0.45">
      <c r="B27072">
        <v>577.1</v>
      </c>
      <c r="C27072">
        <v>84.600750000000005</v>
      </c>
      <c r="E27072">
        <v>578.33000000000004</v>
      </c>
      <c r="F27072">
        <v>0.74700999999999995</v>
      </c>
    </row>
    <row r="27073" spans="2:6" x14ac:dyDescent="0.45">
      <c r="B27073">
        <v>577.13</v>
      </c>
      <c r="C27073">
        <v>84.490960000000001</v>
      </c>
      <c r="E27073">
        <v>578.37</v>
      </c>
      <c r="F27073">
        <v>0.74700999999999995</v>
      </c>
    </row>
    <row r="27074" spans="2:6" x14ac:dyDescent="0.45">
      <c r="B27074">
        <v>577.15</v>
      </c>
      <c r="C27074">
        <v>84.439729999999997</v>
      </c>
      <c r="E27074">
        <v>578.38</v>
      </c>
      <c r="F27074">
        <v>0.74700999999999995</v>
      </c>
    </row>
    <row r="27075" spans="2:6" x14ac:dyDescent="0.45">
      <c r="B27075">
        <v>577.15</v>
      </c>
      <c r="C27075">
        <v>84.578789999999998</v>
      </c>
      <c r="E27075">
        <v>578.41</v>
      </c>
      <c r="F27075">
        <v>0.74390999999999996</v>
      </c>
    </row>
    <row r="27076" spans="2:6" x14ac:dyDescent="0.45">
      <c r="B27076">
        <v>577.17999999999995</v>
      </c>
      <c r="C27076">
        <v>84.827640000000002</v>
      </c>
      <c r="E27076">
        <v>578.42999999999995</v>
      </c>
      <c r="F27076">
        <v>0.74700999999999995</v>
      </c>
    </row>
    <row r="27077" spans="2:6" x14ac:dyDescent="0.45">
      <c r="B27077">
        <v>577.21</v>
      </c>
      <c r="C27077">
        <v>85.017930000000007</v>
      </c>
      <c r="E27077">
        <v>578.44000000000005</v>
      </c>
      <c r="F27077">
        <v>0.74700999999999995</v>
      </c>
    </row>
    <row r="27078" spans="2:6" x14ac:dyDescent="0.45">
      <c r="B27078">
        <v>577.22</v>
      </c>
      <c r="C27078">
        <v>85.16431</v>
      </c>
      <c r="E27078">
        <v>578.47</v>
      </c>
      <c r="F27078">
        <v>0.74700999999999995</v>
      </c>
    </row>
    <row r="27079" spans="2:6" x14ac:dyDescent="0.45">
      <c r="B27079">
        <v>577.24</v>
      </c>
      <c r="C27079">
        <v>85.186269999999993</v>
      </c>
      <c r="E27079">
        <v>578.49</v>
      </c>
      <c r="F27079">
        <v>0.74700999999999995</v>
      </c>
    </row>
    <row r="27080" spans="2:6" x14ac:dyDescent="0.45">
      <c r="B27080">
        <v>577.26</v>
      </c>
      <c r="C27080">
        <v>85.413160000000005</v>
      </c>
      <c r="E27080">
        <v>578.51</v>
      </c>
      <c r="F27080">
        <v>0.74390999999999996</v>
      </c>
    </row>
    <row r="27081" spans="2:6" x14ac:dyDescent="0.45">
      <c r="B27081">
        <v>577.28</v>
      </c>
      <c r="C27081">
        <v>85.757149999999996</v>
      </c>
      <c r="E27081">
        <v>578.53</v>
      </c>
      <c r="F27081">
        <v>0.74390999999999996</v>
      </c>
    </row>
    <row r="27082" spans="2:6" x14ac:dyDescent="0.45">
      <c r="B27082">
        <v>577.30999999999995</v>
      </c>
      <c r="C27082">
        <v>86.342680000000001</v>
      </c>
      <c r="E27082">
        <v>578.54999999999995</v>
      </c>
      <c r="F27082">
        <v>0.74390999999999996</v>
      </c>
    </row>
    <row r="27083" spans="2:6" x14ac:dyDescent="0.45">
      <c r="B27083">
        <v>577.32000000000005</v>
      </c>
      <c r="C27083">
        <v>86.957480000000004</v>
      </c>
      <c r="E27083">
        <v>578.57000000000005</v>
      </c>
      <c r="F27083">
        <v>0.74390999999999996</v>
      </c>
    </row>
    <row r="27084" spans="2:6" x14ac:dyDescent="0.45">
      <c r="B27084">
        <v>577.34</v>
      </c>
      <c r="C27084">
        <v>87.374660000000006</v>
      </c>
      <c r="E27084">
        <v>578.6</v>
      </c>
      <c r="F27084">
        <v>0.74390999999999996</v>
      </c>
    </row>
    <row r="27085" spans="2:6" x14ac:dyDescent="0.45">
      <c r="B27085">
        <v>577.37</v>
      </c>
      <c r="C27085">
        <v>87.242919999999998</v>
      </c>
      <c r="E27085">
        <v>578.62</v>
      </c>
      <c r="F27085">
        <v>0.74390999999999996</v>
      </c>
    </row>
    <row r="27086" spans="2:6" x14ac:dyDescent="0.45">
      <c r="B27086">
        <v>577.4</v>
      </c>
      <c r="C27086">
        <v>87.074579999999997</v>
      </c>
      <c r="E27086">
        <v>578.64</v>
      </c>
      <c r="F27086">
        <v>0.74390999999999996</v>
      </c>
    </row>
    <row r="27087" spans="2:6" x14ac:dyDescent="0.45">
      <c r="B27087">
        <v>577.4</v>
      </c>
      <c r="C27087">
        <v>86.906239999999997</v>
      </c>
      <c r="E27087">
        <v>578.66</v>
      </c>
      <c r="F27087">
        <v>0.74390999999999996</v>
      </c>
    </row>
    <row r="27088" spans="2:6" x14ac:dyDescent="0.45">
      <c r="B27088">
        <v>577.42999999999995</v>
      </c>
      <c r="C27088">
        <v>86.752539999999996</v>
      </c>
      <c r="E27088">
        <v>578.66999999999996</v>
      </c>
      <c r="F27088">
        <v>0.74700999999999995</v>
      </c>
    </row>
    <row r="27089" spans="2:6" x14ac:dyDescent="0.45">
      <c r="B27089">
        <v>577.46</v>
      </c>
      <c r="C27089">
        <v>86.657399999999996</v>
      </c>
      <c r="E27089">
        <v>578.67999999999995</v>
      </c>
      <c r="F27089">
        <v>0.74390999999999996</v>
      </c>
    </row>
    <row r="27090" spans="2:6" x14ac:dyDescent="0.45">
      <c r="B27090">
        <v>577.48</v>
      </c>
      <c r="C27090">
        <v>86.503699999999995</v>
      </c>
      <c r="E27090">
        <v>578.72</v>
      </c>
      <c r="F27090">
        <v>0.74390999999999996</v>
      </c>
    </row>
    <row r="27091" spans="2:6" x14ac:dyDescent="0.45">
      <c r="B27091">
        <v>577.5</v>
      </c>
      <c r="C27091">
        <v>86.423190000000005</v>
      </c>
      <c r="E27091">
        <v>578.73</v>
      </c>
      <c r="F27091">
        <v>0.74390999999999996</v>
      </c>
    </row>
    <row r="27092" spans="2:6" x14ac:dyDescent="0.45">
      <c r="B27092">
        <v>577.52</v>
      </c>
      <c r="C27092">
        <v>86.320719999999994</v>
      </c>
      <c r="E27092">
        <v>578.76</v>
      </c>
      <c r="F27092">
        <v>0.74390999999999996</v>
      </c>
    </row>
    <row r="27093" spans="2:6" x14ac:dyDescent="0.45">
      <c r="B27093">
        <v>577.54</v>
      </c>
      <c r="C27093">
        <v>86.262169999999998</v>
      </c>
      <c r="E27093">
        <v>578.78</v>
      </c>
      <c r="F27093">
        <v>0.74390999999999996</v>
      </c>
    </row>
    <row r="27094" spans="2:6" x14ac:dyDescent="0.45">
      <c r="B27094">
        <v>577.55999999999995</v>
      </c>
      <c r="C27094">
        <v>86.196299999999994</v>
      </c>
      <c r="E27094">
        <v>578.79999999999995</v>
      </c>
      <c r="F27094">
        <v>0.74080999999999997</v>
      </c>
    </row>
    <row r="27095" spans="2:6" x14ac:dyDescent="0.45">
      <c r="B27095">
        <v>577.58000000000004</v>
      </c>
      <c r="C27095">
        <v>86.137739999999994</v>
      </c>
      <c r="E27095">
        <v>578.83000000000004</v>
      </c>
      <c r="F27095">
        <v>0.74080999999999997</v>
      </c>
    </row>
    <row r="27096" spans="2:6" x14ac:dyDescent="0.45">
      <c r="B27096">
        <v>577.59</v>
      </c>
      <c r="C27096">
        <v>86.130430000000004</v>
      </c>
      <c r="E27096">
        <v>578.85</v>
      </c>
      <c r="F27096">
        <v>0.74390999999999996</v>
      </c>
    </row>
    <row r="27097" spans="2:6" x14ac:dyDescent="0.45">
      <c r="B27097">
        <v>577.63</v>
      </c>
      <c r="C27097">
        <v>86.152379999999994</v>
      </c>
      <c r="E27097">
        <v>578.86</v>
      </c>
      <c r="F27097">
        <v>0.74390999999999996</v>
      </c>
    </row>
    <row r="27098" spans="2:6" x14ac:dyDescent="0.45">
      <c r="B27098">
        <v>577.64</v>
      </c>
      <c r="C27098">
        <v>85.984039999999993</v>
      </c>
      <c r="E27098">
        <v>578.89</v>
      </c>
      <c r="F27098">
        <v>0.74390999999999996</v>
      </c>
    </row>
    <row r="27099" spans="2:6" x14ac:dyDescent="0.45">
      <c r="B27099">
        <v>577.66</v>
      </c>
      <c r="C27099">
        <v>85.823030000000003</v>
      </c>
      <c r="E27099">
        <v>578.9</v>
      </c>
      <c r="F27099">
        <v>0.74390999999999996</v>
      </c>
    </row>
    <row r="27100" spans="2:6" x14ac:dyDescent="0.45">
      <c r="B27100">
        <v>577.69000000000005</v>
      </c>
      <c r="C27100">
        <v>85.698599999999999</v>
      </c>
      <c r="E27100">
        <v>578.92999999999995</v>
      </c>
      <c r="F27100">
        <v>0.74390999999999996</v>
      </c>
    </row>
    <row r="27101" spans="2:6" x14ac:dyDescent="0.45">
      <c r="B27101">
        <v>577.71</v>
      </c>
      <c r="C27101">
        <v>85.610770000000002</v>
      </c>
      <c r="E27101">
        <v>578.95000000000005</v>
      </c>
      <c r="F27101">
        <v>0.74390999999999996</v>
      </c>
    </row>
    <row r="27102" spans="2:6" x14ac:dyDescent="0.45">
      <c r="B27102">
        <v>577.74</v>
      </c>
      <c r="C27102">
        <v>85.574179999999998</v>
      </c>
      <c r="E27102">
        <v>578.98</v>
      </c>
      <c r="F27102">
        <v>0.74080999999999997</v>
      </c>
    </row>
    <row r="27103" spans="2:6" x14ac:dyDescent="0.45">
      <c r="B27103">
        <v>577.75</v>
      </c>
      <c r="C27103">
        <v>85.530259999999998</v>
      </c>
      <c r="E27103">
        <v>578.99</v>
      </c>
      <c r="F27103">
        <v>0.74390999999999996</v>
      </c>
    </row>
    <row r="27104" spans="2:6" x14ac:dyDescent="0.45">
      <c r="B27104">
        <v>577.76</v>
      </c>
      <c r="C27104">
        <v>85.493669999999995</v>
      </c>
      <c r="E27104">
        <v>579.01</v>
      </c>
      <c r="F27104">
        <v>0.74700999999999995</v>
      </c>
    </row>
    <row r="27105" spans="2:6" x14ac:dyDescent="0.45">
      <c r="B27105">
        <v>577.79</v>
      </c>
      <c r="C27105">
        <v>85.471710000000002</v>
      </c>
      <c r="E27105">
        <v>579.03</v>
      </c>
      <c r="F27105">
        <v>0.74390999999999996</v>
      </c>
    </row>
    <row r="27106" spans="2:6" x14ac:dyDescent="0.45">
      <c r="B27106">
        <v>577.80999999999995</v>
      </c>
      <c r="C27106">
        <v>85.449749999999995</v>
      </c>
      <c r="E27106">
        <v>579.04999999999995</v>
      </c>
      <c r="F27106">
        <v>0.74700999999999995</v>
      </c>
    </row>
    <row r="27107" spans="2:6" x14ac:dyDescent="0.45">
      <c r="B27107">
        <v>577.83000000000004</v>
      </c>
      <c r="C27107">
        <v>85.427800000000005</v>
      </c>
      <c r="E27107">
        <v>579.07000000000005</v>
      </c>
      <c r="F27107">
        <v>0.74390999999999996</v>
      </c>
    </row>
    <row r="27108" spans="2:6" x14ac:dyDescent="0.45">
      <c r="B27108">
        <v>577.86</v>
      </c>
      <c r="C27108">
        <v>85.398520000000005</v>
      </c>
      <c r="E27108">
        <v>579.09</v>
      </c>
      <c r="F27108">
        <v>0.74700999999999995</v>
      </c>
    </row>
    <row r="27109" spans="2:6" x14ac:dyDescent="0.45">
      <c r="B27109">
        <v>577.88</v>
      </c>
      <c r="C27109">
        <v>85.398520000000005</v>
      </c>
      <c r="E27109">
        <v>579.11</v>
      </c>
      <c r="F27109">
        <v>0.74700999999999995</v>
      </c>
    </row>
    <row r="27110" spans="2:6" x14ac:dyDescent="0.45">
      <c r="B27110">
        <v>577.9</v>
      </c>
      <c r="C27110">
        <v>85.413160000000005</v>
      </c>
      <c r="E27110">
        <v>579.14</v>
      </c>
      <c r="F27110">
        <v>0.74390999999999996</v>
      </c>
    </row>
    <row r="27111" spans="2:6" x14ac:dyDescent="0.45">
      <c r="B27111">
        <v>577.91999999999996</v>
      </c>
      <c r="C27111">
        <v>85.405839999999998</v>
      </c>
      <c r="E27111">
        <v>579.16</v>
      </c>
      <c r="F27111">
        <v>0.74700999999999995</v>
      </c>
    </row>
    <row r="27112" spans="2:6" x14ac:dyDescent="0.45">
      <c r="B27112">
        <v>577.94000000000005</v>
      </c>
      <c r="C27112">
        <v>85.398520000000005</v>
      </c>
      <c r="E27112">
        <v>579.16999999999996</v>
      </c>
      <c r="F27112">
        <v>0.75011000000000005</v>
      </c>
    </row>
    <row r="27113" spans="2:6" x14ac:dyDescent="0.45">
      <c r="B27113">
        <v>577.96</v>
      </c>
      <c r="C27113">
        <v>85.398520000000005</v>
      </c>
      <c r="E27113">
        <v>579.19000000000005</v>
      </c>
      <c r="F27113">
        <v>0.74700999999999995</v>
      </c>
    </row>
    <row r="27114" spans="2:6" x14ac:dyDescent="0.45">
      <c r="B27114">
        <v>577.98</v>
      </c>
      <c r="C27114">
        <v>85.413160000000005</v>
      </c>
      <c r="E27114">
        <v>579.22</v>
      </c>
      <c r="F27114">
        <v>0.74700999999999995</v>
      </c>
    </row>
    <row r="27115" spans="2:6" x14ac:dyDescent="0.45">
      <c r="B27115">
        <v>578</v>
      </c>
      <c r="C27115">
        <v>85.405839999999998</v>
      </c>
      <c r="E27115">
        <v>579.23</v>
      </c>
      <c r="F27115">
        <v>0.74700999999999995</v>
      </c>
    </row>
    <row r="27116" spans="2:6" x14ac:dyDescent="0.45">
      <c r="B27116">
        <v>578.03</v>
      </c>
      <c r="C27116">
        <v>85.405839999999998</v>
      </c>
      <c r="E27116">
        <v>579.26</v>
      </c>
      <c r="F27116">
        <v>0.74700999999999995</v>
      </c>
    </row>
    <row r="27117" spans="2:6" x14ac:dyDescent="0.45">
      <c r="B27117">
        <v>578.04999999999995</v>
      </c>
      <c r="C27117">
        <v>85.398520000000005</v>
      </c>
      <c r="E27117">
        <v>579.28</v>
      </c>
      <c r="F27117">
        <v>0.74700999999999995</v>
      </c>
    </row>
    <row r="27118" spans="2:6" x14ac:dyDescent="0.45">
      <c r="B27118">
        <v>578.07000000000005</v>
      </c>
      <c r="C27118">
        <v>85.398520000000005</v>
      </c>
      <c r="E27118">
        <v>579.30999999999995</v>
      </c>
      <c r="F27118">
        <v>0.74700999999999995</v>
      </c>
    </row>
    <row r="27119" spans="2:6" x14ac:dyDescent="0.45">
      <c r="B27119">
        <v>578.09</v>
      </c>
      <c r="C27119">
        <v>85.413160000000005</v>
      </c>
      <c r="E27119">
        <v>579.33000000000004</v>
      </c>
      <c r="F27119">
        <v>0.74700999999999995</v>
      </c>
    </row>
    <row r="27120" spans="2:6" x14ac:dyDescent="0.45">
      <c r="B27120">
        <v>578.12</v>
      </c>
      <c r="C27120">
        <v>85.413160000000005</v>
      </c>
      <c r="E27120">
        <v>579.34</v>
      </c>
      <c r="F27120">
        <v>0.74700999999999995</v>
      </c>
    </row>
    <row r="27121" spans="2:6" x14ac:dyDescent="0.45">
      <c r="B27121">
        <v>578.14</v>
      </c>
      <c r="C27121">
        <v>85.405839999999998</v>
      </c>
      <c r="E27121">
        <v>579.37</v>
      </c>
      <c r="F27121">
        <v>0.74700999999999995</v>
      </c>
    </row>
    <row r="27122" spans="2:6" x14ac:dyDescent="0.45">
      <c r="B27122">
        <v>578.16</v>
      </c>
      <c r="C27122">
        <v>85.413160000000005</v>
      </c>
      <c r="E27122">
        <v>579.4</v>
      </c>
      <c r="F27122">
        <v>0.74700999999999995</v>
      </c>
    </row>
    <row r="27123" spans="2:6" x14ac:dyDescent="0.45">
      <c r="B27123">
        <v>578.17999999999995</v>
      </c>
      <c r="C27123">
        <v>85.420479999999998</v>
      </c>
      <c r="E27123">
        <v>579.4</v>
      </c>
      <c r="F27123">
        <v>0.74700999999999995</v>
      </c>
    </row>
    <row r="27124" spans="2:6" x14ac:dyDescent="0.45">
      <c r="B27124">
        <v>578.20000000000005</v>
      </c>
      <c r="C27124">
        <v>85.435119999999998</v>
      </c>
      <c r="E27124">
        <v>579.42999999999995</v>
      </c>
      <c r="F27124">
        <v>0.74390999999999996</v>
      </c>
    </row>
    <row r="27125" spans="2:6" x14ac:dyDescent="0.45">
      <c r="B27125">
        <v>578.22</v>
      </c>
      <c r="C27125">
        <v>85.427800000000005</v>
      </c>
      <c r="E27125">
        <v>579.46</v>
      </c>
      <c r="F27125">
        <v>0.74390999999999996</v>
      </c>
    </row>
    <row r="27126" spans="2:6" x14ac:dyDescent="0.45">
      <c r="B27126">
        <v>578.24</v>
      </c>
      <c r="C27126">
        <v>85.427800000000005</v>
      </c>
      <c r="E27126">
        <v>579.47</v>
      </c>
      <c r="F27126">
        <v>0.74390999999999996</v>
      </c>
    </row>
    <row r="27127" spans="2:6" x14ac:dyDescent="0.45">
      <c r="B27127">
        <v>578.26</v>
      </c>
      <c r="C27127">
        <v>85.420479999999998</v>
      </c>
      <c r="E27127">
        <v>579.48</v>
      </c>
      <c r="F27127">
        <v>0.74390999999999996</v>
      </c>
    </row>
    <row r="27128" spans="2:6" x14ac:dyDescent="0.45">
      <c r="B27128">
        <v>578.27</v>
      </c>
      <c r="C27128">
        <v>85.457070000000002</v>
      </c>
      <c r="E27128">
        <v>579.51</v>
      </c>
      <c r="F27128">
        <v>0.74390999999999996</v>
      </c>
    </row>
    <row r="27129" spans="2:6" x14ac:dyDescent="0.45">
      <c r="B27129">
        <v>578.29999999999995</v>
      </c>
      <c r="C27129">
        <v>85.420479999999998</v>
      </c>
      <c r="E27129">
        <v>579.53</v>
      </c>
      <c r="F27129">
        <v>0.74390999999999996</v>
      </c>
    </row>
    <row r="27130" spans="2:6" x14ac:dyDescent="0.45">
      <c r="B27130">
        <v>578.33000000000004</v>
      </c>
      <c r="C27130">
        <v>85.420479999999998</v>
      </c>
      <c r="E27130">
        <v>579.55999999999995</v>
      </c>
      <c r="F27130">
        <v>0.74390999999999996</v>
      </c>
    </row>
    <row r="27131" spans="2:6" x14ac:dyDescent="0.45">
      <c r="B27131">
        <v>578.35</v>
      </c>
      <c r="C27131">
        <v>85.391199999999998</v>
      </c>
      <c r="E27131">
        <v>579.58000000000004</v>
      </c>
      <c r="F27131">
        <v>0.74390999999999996</v>
      </c>
    </row>
    <row r="27132" spans="2:6" x14ac:dyDescent="0.45">
      <c r="B27132">
        <v>578.37</v>
      </c>
      <c r="C27132">
        <v>85.405839999999998</v>
      </c>
      <c r="E27132">
        <v>579.6</v>
      </c>
      <c r="F27132">
        <v>0.74390999999999996</v>
      </c>
    </row>
    <row r="27133" spans="2:6" x14ac:dyDescent="0.45">
      <c r="B27133">
        <v>578.38</v>
      </c>
      <c r="C27133">
        <v>85.376559999999998</v>
      </c>
      <c r="E27133">
        <v>579.63</v>
      </c>
      <c r="F27133">
        <v>0.74390999999999996</v>
      </c>
    </row>
    <row r="27134" spans="2:6" x14ac:dyDescent="0.45">
      <c r="B27134">
        <v>578.4</v>
      </c>
      <c r="C27134">
        <v>85.361930000000001</v>
      </c>
      <c r="E27134">
        <v>579.64</v>
      </c>
      <c r="F27134">
        <v>0.74390999999999996</v>
      </c>
    </row>
    <row r="27135" spans="2:6" x14ac:dyDescent="0.45">
      <c r="B27135">
        <v>578.42999999999995</v>
      </c>
      <c r="C27135">
        <v>85.310689999999994</v>
      </c>
      <c r="E27135">
        <v>579.66</v>
      </c>
      <c r="F27135">
        <v>0.74390999999999996</v>
      </c>
    </row>
    <row r="27136" spans="2:6" x14ac:dyDescent="0.45">
      <c r="B27136">
        <v>578.45000000000005</v>
      </c>
      <c r="C27136">
        <v>85.347290000000001</v>
      </c>
      <c r="E27136">
        <v>579.69000000000005</v>
      </c>
      <c r="F27136">
        <v>0.74390999999999996</v>
      </c>
    </row>
    <row r="27137" spans="2:6" x14ac:dyDescent="0.45">
      <c r="B27137">
        <v>578.48</v>
      </c>
      <c r="C27137">
        <v>85.383880000000005</v>
      </c>
      <c r="E27137">
        <v>579.70000000000005</v>
      </c>
      <c r="F27137">
        <v>0.74390999999999996</v>
      </c>
    </row>
    <row r="27138" spans="2:6" x14ac:dyDescent="0.45">
      <c r="B27138">
        <v>578.5</v>
      </c>
      <c r="C27138">
        <v>85.369249999999994</v>
      </c>
      <c r="E27138">
        <v>579.72</v>
      </c>
      <c r="F27138">
        <v>0.74080999999999997</v>
      </c>
    </row>
    <row r="27139" spans="2:6" x14ac:dyDescent="0.45">
      <c r="B27139">
        <v>578.51</v>
      </c>
      <c r="C27139">
        <v>85.361930000000001</v>
      </c>
      <c r="E27139">
        <v>579.74</v>
      </c>
      <c r="F27139">
        <v>0.74080999999999997</v>
      </c>
    </row>
    <row r="27140" spans="2:6" x14ac:dyDescent="0.45">
      <c r="B27140">
        <v>578.54</v>
      </c>
      <c r="C27140">
        <v>85.398520000000005</v>
      </c>
      <c r="E27140">
        <v>579.77</v>
      </c>
      <c r="F27140">
        <v>0.74390999999999996</v>
      </c>
    </row>
    <row r="27141" spans="2:6" x14ac:dyDescent="0.45">
      <c r="B27141">
        <v>578.55999999999995</v>
      </c>
      <c r="C27141">
        <v>85.369249999999994</v>
      </c>
      <c r="E27141">
        <v>579.79</v>
      </c>
      <c r="F27141">
        <v>0.74390999999999996</v>
      </c>
    </row>
    <row r="27142" spans="2:6" x14ac:dyDescent="0.45">
      <c r="B27142">
        <v>578.58000000000004</v>
      </c>
      <c r="C27142">
        <v>85.369249999999994</v>
      </c>
      <c r="E27142">
        <v>579.80999999999995</v>
      </c>
      <c r="F27142">
        <v>0.74080999999999997</v>
      </c>
    </row>
    <row r="27143" spans="2:6" x14ac:dyDescent="0.45">
      <c r="B27143">
        <v>578.6</v>
      </c>
      <c r="C27143">
        <v>85.391199999999998</v>
      </c>
      <c r="E27143">
        <v>579.82000000000005</v>
      </c>
      <c r="F27143">
        <v>0.74080999999999997</v>
      </c>
    </row>
    <row r="27144" spans="2:6" x14ac:dyDescent="0.45">
      <c r="B27144">
        <v>578.62</v>
      </c>
      <c r="C27144">
        <v>85.420479999999998</v>
      </c>
      <c r="E27144">
        <v>579.85</v>
      </c>
      <c r="F27144">
        <v>0.74390999999999996</v>
      </c>
    </row>
    <row r="27145" spans="2:6" x14ac:dyDescent="0.45">
      <c r="B27145">
        <v>578.65</v>
      </c>
      <c r="C27145">
        <v>85.449749999999995</v>
      </c>
      <c r="E27145">
        <v>579.87</v>
      </c>
      <c r="F27145">
        <v>0.74080999999999997</v>
      </c>
    </row>
    <row r="27146" spans="2:6" x14ac:dyDescent="0.45">
      <c r="B27146">
        <v>578.66999999999996</v>
      </c>
      <c r="C27146">
        <v>85.427800000000005</v>
      </c>
      <c r="E27146">
        <v>579.88</v>
      </c>
      <c r="F27146">
        <v>0.74390999999999996</v>
      </c>
    </row>
    <row r="27147" spans="2:6" x14ac:dyDescent="0.45">
      <c r="B27147">
        <v>578.69000000000005</v>
      </c>
      <c r="C27147">
        <v>85.391199999999998</v>
      </c>
      <c r="E27147">
        <v>579.91</v>
      </c>
      <c r="F27147">
        <v>0.74390999999999996</v>
      </c>
    </row>
    <row r="27148" spans="2:6" x14ac:dyDescent="0.45">
      <c r="B27148">
        <v>578.72</v>
      </c>
      <c r="C27148">
        <v>85.391199999999998</v>
      </c>
      <c r="E27148">
        <v>579.92999999999995</v>
      </c>
      <c r="F27148">
        <v>0.74390999999999996</v>
      </c>
    </row>
    <row r="27149" spans="2:6" x14ac:dyDescent="0.45">
      <c r="B27149">
        <v>578.73</v>
      </c>
      <c r="C27149">
        <v>85.413160000000005</v>
      </c>
      <c r="E27149">
        <v>579.95000000000005</v>
      </c>
      <c r="F27149">
        <v>0.74080999999999997</v>
      </c>
    </row>
    <row r="27150" spans="2:6" x14ac:dyDescent="0.45">
      <c r="B27150">
        <v>578.74</v>
      </c>
      <c r="C27150">
        <v>85.391199999999998</v>
      </c>
      <c r="E27150">
        <v>579.97</v>
      </c>
      <c r="F27150">
        <v>0.74080999999999997</v>
      </c>
    </row>
    <row r="27151" spans="2:6" x14ac:dyDescent="0.45">
      <c r="B27151">
        <v>578.76</v>
      </c>
      <c r="C27151">
        <v>85.369249999999994</v>
      </c>
      <c r="E27151">
        <v>579.99</v>
      </c>
      <c r="F27151">
        <v>0.74080999999999997</v>
      </c>
    </row>
    <row r="27152" spans="2:6" x14ac:dyDescent="0.45">
      <c r="B27152">
        <v>578.79999999999995</v>
      </c>
      <c r="C27152">
        <v>85.413160000000005</v>
      </c>
      <c r="E27152">
        <v>580.03</v>
      </c>
      <c r="F27152">
        <v>0.74080999999999997</v>
      </c>
    </row>
    <row r="27153" spans="2:6" x14ac:dyDescent="0.45">
      <c r="B27153">
        <v>578.82000000000005</v>
      </c>
      <c r="C27153">
        <v>85.383880000000005</v>
      </c>
      <c r="E27153">
        <v>580.04</v>
      </c>
      <c r="F27153">
        <v>0.74080999999999997</v>
      </c>
    </row>
    <row r="27154" spans="2:6" x14ac:dyDescent="0.45">
      <c r="B27154">
        <v>578.84</v>
      </c>
      <c r="C27154">
        <v>85.376559999999998</v>
      </c>
      <c r="E27154">
        <v>580.05999999999995</v>
      </c>
      <c r="F27154">
        <v>0.74390999999999996</v>
      </c>
    </row>
    <row r="27155" spans="2:6" x14ac:dyDescent="0.45">
      <c r="B27155">
        <v>578.85</v>
      </c>
      <c r="C27155">
        <v>85.332650000000001</v>
      </c>
      <c r="E27155">
        <v>580.08000000000004</v>
      </c>
      <c r="F27155">
        <v>0.74080999999999997</v>
      </c>
    </row>
    <row r="27156" spans="2:6" x14ac:dyDescent="0.45">
      <c r="B27156">
        <v>578.88</v>
      </c>
      <c r="C27156">
        <v>85.347290000000001</v>
      </c>
      <c r="E27156">
        <v>580.1</v>
      </c>
      <c r="F27156">
        <v>0.74080999999999997</v>
      </c>
    </row>
    <row r="27157" spans="2:6" x14ac:dyDescent="0.45">
      <c r="B27157">
        <v>578.9</v>
      </c>
      <c r="C27157">
        <v>85.376559999999998</v>
      </c>
      <c r="E27157">
        <v>580.12</v>
      </c>
      <c r="F27157">
        <v>0.74080999999999997</v>
      </c>
    </row>
    <row r="27158" spans="2:6" x14ac:dyDescent="0.45">
      <c r="B27158">
        <v>578.91</v>
      </c>
      <c r="C27158">
        <v>85.354609999999994</v>
      </c>
      <c r="E27158">
        <v>580.13</v>
      </c>
      <c r="F27158">
        <v>0.74080999999999997</v>
      </c>
    </row>
    <row r="27159" spans="2:6" x14ac:dyDescent="0.45">
      <c r="B27159">
        <v>578.94000000000005</v>
      </c>
      <c r="C27159">
        <v>85.369249999999994</v>
      </c>
      <c r="E27159">
        <v>580.15</v>
      </c>
      <c r="F27159">
        <v>0.74080999999999997</v>
      </c>
    </row>
    <row r="27160" spans="2:6" x14ac:dyDescent="0.45">
      <c r="B27160">
        <v>578.96</v>
      </c>
      <c r="C27160">
        <v>85.347290000000001</v>
      </c>
      <c r="E27160">
        <v>580.17999999999995</v>
      </c>
      <c r="F27160">
        <v>0.74080999999999997</v>
      </c>
    </row>
    <row r="27161" spans="2:6" x14ac:dyDescent="0.45">
      <c r="B27161">
        <v>578.98</v>
      </c>
      <c r="C27161">
        <v>85.354609999999994</v>
      </c>
      <c r="E27161">
        <v>580.21</v>
      </c>
      <c r="F27161">
        <v>0.74080999999999997</v>
      </c>
    </row>
    <row r="27162" spans="2:6" x14ac:dyDescent="0.45">
      <c r="B27162">
        <v>579</v>
      </c>
      <c r="C27162">
        <v>85.354609999999994</v>
      </c>
      <c r="E27162">
        <v>580.22</v>
      </c>
      <c r="F27162">
        <v>0.74080999999999997</v>
      </c>
    </row>
    <row r="27163" spans="2:6" x14ac:dyDescent="0.45">
      <c r="B27163">
        <v>579.02</v>
      </c>
      <c r="C27163">
        <v>85.383880000000005</v>
      </c>
      <c r="E27163">
        <v>580.25</v>
      </c>
      <c r="F27163">
        <v>0.74080999999999997</v>
      </c>
    </row>
    <row r="27164" spans="2:6" x14ac:dyDescent="0.45">
      <c r="B27164">
        <v>579.03</v>
      </c>
      <c r="C27164">
        <v>85.361930000000001</v>
      </c>
      <c r="E27164">
        <v>580.27</v>
      </c>
      <c r="F27164">
        <v>0.74080999999999997</v>
      </c>
    </row>
    <row r="27165" spans="2:6" x14ac:dyDescent="0.45">
      <c r="B27165">
        <v>579.05999999999995</v>
      </c>
      <c r="C27165">
        <v>85.354609999999994</v>
      </c>
      <c r="E27165">
        <v>580.29999999999995</v>
      </c>
      <c r="F27165">
        <v>0.74080999999999997</v>
      </c>
    </row>
    <row r="27166" spans="2:6" x14ac:dyDescent="0.45">
      <c r="B27166">
        <v>579.08000000000004</v>
      </c>
      <c r="C27166">
        <v>85.361930000000001</v>
      </c>
      <c r="E27166">
        <v>580.30999999999995</v>
      </c>
      <c r="F27166">
        <v>0.74080999999999997</v>
      </c>
    </row>
    <row r="27167" spans="2:6" x14ac:dyDescent="0.45">
      <c r="B27167">
        <v>579.11</v>
      </c>
      <c r="C27167">
        <v>85.361930000000001</v>
      </c>
      <c r="E27167">
        <v>580.33000000000004</v>
      </c>
      <c r="F27167">
        <v>0.74080999999999997</v>
      </c>
    </row>
    <row r="27168" spans="2:6" x14ac:dyDescent="0.45">
      <c r="B27168">
        <v>579.13</v>
      </c>
      <c r="C27168">
        <v>85.361930000000001</v>
      </c>
      <c r="E27168">
        <v>580.35</v>
      </c>
      <c r="F27168">
        <v>0.74080999999999997</v>
      </c>
    </row>
    <row r="27169" spans="2:6" x14ac:dyDescent="0.45">
      <c r="B27169">
        <v>579.14</v>
      </c>
      <c r="C27169">
        <v>85.325329999999994</v>
      </c>
      <c r="E27169">
        <v>580.37</v>
      </c>
      <c r="F27169">
        <v>0.74080999999999997</v>
      </c>
    </row>
    <row r="27170" spans="2:6" x14ac:dyDescent="0.45">
      <c r="B27170">
        <v>579.16999999999996</v>
      </c>
      <c r="C27170">
        <v>85.303370000000001</v>
      </c>
      <c r="E27170">
        <v>580.39</v>
      </c>
      <c r="F27170">
        <v>0.73770999999999998</v>
      </c>
    </row>
    <row r="27171" spans="2:6" x14ac:dyDescent="0.45">
      <c r="B27171">
        <v>579.19000000000005</v>
      </c>
      <c r="C27171">
        <v>85.318010000000001</v>
      </c>
      <c r="E27171">
        <v>580.4</v>
      </c>
      <c r="F27171">
        <v>0.74080999999999997</v>
      </c>
    </row>
    <row r="27172" spans="2:6" x14ac:dyDescent="0.45">
      <c r="B27172">
        <v>579.21</v>
      </c>
      <c r="C27172">
        <v>85.296059999999997</v>
      </c>
      <c r="E27172">
        <v>580.42999999999995</v>
      </c>
      <c r="F27172">
        <v>0.74080999999999997</v>
      </c>
    </row>
    <row r="27173" spans="2:6" x14ac:dyDescent="0.45">
      <c r="B27173">
        <v>579.24</v>
      </c>
      <c r="C27173">
        <v>85.281419999999997</v>
      </c>
      <c r="E27173">
        <v>580.46</v>
      </c>
      <c r="F27173">
        <v>0.74080999999999997</v>
      </c>
    </row>
    <row r="27174" spans="2:6" x14ac:dyDescent="0.45">
      <c r="B27174">
        <v>579.25</v>
      </c>
      <c r="C27174">
        <v>85.222859999999997</v>
      </c>
      <c r="E27174">
        <v>580.48</v>
      </c>
      <c r="F27174">
        <v>0.74080999999999997</v>
      </c>
    </row>
    <row r="27175" spans="2:6" x14ac:dyDescent="0.45">
      <c r="B27175">
        <v>579.27</v>
      </c>
      <c r="C27175">
        <v>85.17895</v>
      </c>
      <c r="E27175">
        <v>580.5</v>
      </c>
      <c r="F27175">
        <v>0.73770999999999998</v>
      </c>
    </row>
    <row r="27176" spans="2:6" x14ac:dyDescent="0.45">
      <c r="B27176">
        <v>579.29</v>
      </c>
      <c r="C27176">
        <v>85.142359999999996</v>
      </c>
      <c r="E27176">
        <v>580.52</v>
      </c>
      <c r="F27176">
        <v>0.73770999999999998</v>
      </c>
    </row>
    <row r="27177" spans="2:6" x14ac:dyDescent="0.45">
      <c r="B27177">
        <v>579.32000000000005</v>
      </c>
      <c r="C27177">
        <v>85.03989</v>
      </c>
      <c r="E27177">
        <v>580.54</v>
      </c>
      <c r="F27177">
        <v>0.74080999999999997</v>
      </c>
    </row>
    <row r="27178" spans="2:6" x14ac:dyDescent="0.45">
      <c r="B27178">
        <v>579.33000000000004</v>
      </c>
      <c r="C27178">
        <v>84.900829999999999</v>
      </c>
      <c r="E27178">
        <v>580.57000000000005</v>
      </c>
      <c r="F27178">
        <v>0.74080999999999997</v>
      </c>
    </row>
    <row r="27179" spans="2:6" x14ac:dyDescent="0.45">
      <c r="B27179">
        <v>579.36</v>
      </c>
      <c r="C27179">
        <v>84.769080000000002</v>
      </c>
      <c r="E27179">
        <v>580.58000000000004</v>
      </c>
      <c r="F27179">
        <v>0.74080999999999997</v>
      </c>
    </row>
    <row r="27180" spans="2:6" x14ac:dyDescent="0.45">
      <c r="B27180">
        <v>579.39</v>
      </c>
      <c r="C27180">
        <v>84.732489999999999</v>
      </c>
      <c r="E27180">
        <v>580.61</v>
      </c>
      <c r="F27180">
        <v>0.74080999999999997</v>
      </c>
    </row>
    <row r="27181" spans="2:6" x14ac:dyDescent="0.45">
      <c r="B27181">
        <v>579.41</v>
      </c>
      <c r="C27181">
        <v>84.725170000000006</v>
      </c>
      <c r="E27181">
        <v>580.62</v>
      </c>
      <c r="F27181">
        <v>0.74080999999999997</v>
      </c>
    </row>
    <row r="27182" spans="2:6" x14ac:dyDescent="0.45">
      <c r="B27182">
        <v>579.41999999999996</v>
      </c>
      <c r="C27182">
        <v>84.754450000000006</v>
      </c>
      <c r="E27182">
        <v>580.65</v>
      </c>
      <c r="F27182">
        <v>0.74080999999999997</v>
      </c>
    </row>
    <row r="27183" spans="2:6" x14ac:dyDescent="0.45">
      <c r="B27183">
        <v>579.44000000000005</v>
      </c>
      <c r="C27183">
        <v>84.681259999999995</v>
      </c>
      <c r="E27183">
        <v>580.66999999999996</v>
      </c>
      <c r="F27183">
        <v>0.74080999999999997</v>
      </c>
    </row>
    <row r="27184" spans="2:6" x14ac:dyDescent="0.45">
      <c r="B27184">
        <v>579.46</v>
      </c>
      <c r="C27184">
        <v>84.534880000000001</v>
      </c>
      <c r="E27184">
        <v>580.67999999999995</v>
      </c>
      <c r="F27184">
        <v>0.74390999999999996</v>
      </c>
    </row>
    <row r="27185" spans="2:6" x14ac:dyDescent="0.45">
      <c r="B27185">
        <v>579.48</v>
      </c>
      <c r="C27185">
        <v>84.527559999999994</v>
      </c>
      <c r="E27185">
        <v>580.70000000000005</v>
      </c>
      <c r="F27185">
        <v>0.74390999999999996</v>
      </c>
    </row>
    <row r="27186" spans="2:6" x14ac:dyDescent="0.45">
      <c r="B27186">
        <v>579.51</v>
      </c>
      <c r="C27186">
        <v>84.549509999999998</v>
      </c>
      <c r="E27186">
        <v>580.72</v>
      </c>
      <c r="F27186">
        <v>0.74390999999999996</v>
      </c>
    </row>
    <row r="27187" spans="2:6" x14ac:dyDescent="0.45">
      <c r="B27187">
        <v>579.53</v>
      </c>
      <c r="C27187">
        <v>84.542190000000005</v>
      </c>
      <c r="E27187">
        <v>580.75</v>
      </c>
      <c r="F27187">
        <v>0.74080999999999997</v>
      </c>
    </row>
    <row r="27188" spans="2:6" x14ac:dyDescent="0.45">
      <c r="B27188">
        <v>579.54999999999995</v>
      </c>
      <c r="C27188">
        <v>84.586110000000005</v>
      </c>
      <c r="E27188">
        <v>580.77</v>
      </c>
      <c r="F27188">
        <v>0.74390999999999996</v>
      </c>
    </row>
    <row r="27189" spans="2:6" x14ac:dyDescent="0.45">
      <c r="B27189">
        <v>579.57000000000005</v>
      </c>
      <c r="C27189">
        <v>84.644660000000002</v>
      </c>
      <c r="E27189">
        <v>580.79999999999995</v>
      </c>
      <c r="F27189">
        <v>0.74390999999999996</v>
      </c>
    </row>
    <row r="27190" spans="2:6" x14ac:dyDescent="0.45">
      <c r="B27190">
        <v>579.59</v>
      </c>
      <c r="C27190">
        <v>84.688569999999999</v>
      </c>
      <c r="E27190">
        <v>580.80999999999995</v>
      </c>
      <c r="F27190">
        <v>0.74390999999999996</v>
      </c>
    </row>
    <row r="27191" spans="2:6" x14ac:dyDescent="0.45">
      <c r="B27191">
        <v>579.61</v>
      </c>
      <c r="C27191">
        <v>84.717849999999999</v>
      </c>
      <c r="E27191">
        <v>580.83000000000004</v>
      </c>
      <c r="F27191">
        <v>0.74390999999999996</v>
      </c>
    </row>
    <row r="27192" spans="2:6" x14ac:dyDescent="0.45">
      <c r="B27192">
        <v>579.63</v>
      </c>
      <c r="C27192">
        <v>84.747129999999999</v>
      </c>
      <c r="E27192">
        <v>580.86</v>
      </c>
      <c r="F27192">
        <v>0.74390999999999996</v>
      </c>
    </row>
    <row r="27193" spans="2:6" x14ac:dyDescent="0.45">
      <c r="B27193">
        <v>579.65</v>
      </c>
      <c r="C27193">
        <v>84.710530000000006</v>
      </c>
      <c r="E27193">
        <v>580.88</v>
      </c>
      <c r="F27193">
        <v>0.74390999999999996</v>
      </c>
    </row>
    <row r="27194" spans="2:6" x14ac:dyDescent="0.45">
      <c r="B27194">
        <v>579.66999999999996</v>
      </c>
      <c r="C27194">
        <v>84.673940000000002</v>
      </c>
      <c r="E27194">
        <v>580.9</v>
      </c>
      <c r="F27194">
        <v>0.74390999999999996</v>
      </c>
    </row>
    <row r="27195" spans="2:6" x14ac:dyDescent="0.45">
      <c r="B27195">
        <v>579.69000000000005</v>
      </c>
      <c r="C27195">
        <v>84.673940000000002</v>
      </c>
      <c r="E27195">
        <v>580.91</v>
      </c>
      <c r="F27195">
        <v>0.74390999999999996</v>
      </c>
    </row>
    <row r="27196" spans="2:6" x14ac:dyDescent="0.45">
      <c r="B27196">
        <v>579.71</v>
      </c>
      <c r="C27196">
        <v>84.673940000000002</v>
      </c>
      <c r="E27196">
        <v>580.94000000000005</v>
      </c>
      <c r="F27196">
        <v>0.74390999999999996</v>
      </c>
    </row>
    <row r="27197" spans="2:6" x14ac:dyDescent="0.45">
      <c r="B27197">
        <v>579.73</v>
      </c>
      <c r="C27197">
        <v>84.754450000000006</v>
      </c>
      <c r="E27197">
        <v>580.96</v>
      </c>
      <c r="F27197">
        <v>0.74390999999999996</v>
      </c>
    </row>
    <row r="27198" spans="2:6" x14ac:dyDescent="0.45">
      <c r="B27198">
        <v>579.74</v>
      </c>
      <c r="C27198">
        <v>84.776399999999995</v>
      </c>
      <c r="E27198">
        <v>580.99</v>
      </c>
      <c r="F27198">
        <v>0.74390999999999996</v>
      </c>
    </row>
    <row r="27199" spans="2:6" x14ac:dyDescent="0.45">
      <c r="B27199">
        <v>579.78</v>
      </c>
      <c r="C27199">
        <v>84.739810000000006</v>
      </c>
      <c r="E27199">
        <v>581.01</v>
      </c>
      <c r="F27199">
        <v>0.74390999999999996</v>
      </c>
    </row>
    <row r="27200" spans="2:6" x14ac:dyDescent="0.45">
      <c r="B27200">
        <v>579.79999999999995</v>
      </c>
      <c r="C27200">
        <v>84.739810000000006</v>
      </c>
      <c r="E27200">
        <v>581.02</v>
      </c>
      <c r="F27200">
        <v>0.74390999999999996</v>
      </c>
    </row>
    <row r="27201" spans="2:6" x14ac:dyDescent="0.45">
      <c r="B27201">
        <v>579.80999999999995</v>
      </c>
      <c r="C27201">
        <v>84.908150000000006</v>
      </c>
      <c r="E27201">
        <v>581.05999999999995</v>
      </c>
      <c r="F27201">
        <v>0.74080999999999997</v>
      </c>
    </row>
    <row r="27202" spans="2:6" x14ac:dyDescent="0.45">
      <c r="B27202">
        <v>579.83000000000004</v>
      </c>
      <c r="C27202">
        <v>85.03989</v>
      </c>
      <c r="E27202">
        <v>581.05999999999995</v>
      </c>
      <c r="F27202">
        <v>0.74080999999999997</v>
      </c>
    </row>
    <row r="27203" spans="2:6" x14ac:dyDescent="0.45">
      <c r="B27203">
        <v>579.86</v>
      </c>
      <c r="C27203">
        <v>85.076480000000004</v>
      </c>
      <c r="E27203">
        <v>581.08000000000004</v>
      </c>
      <c r="F27203">
        <v>0.74080999999999997</v>
      </c>
    </row>
    <row r="27204" spans="2:6" x14ac:dyDescent="0.45">
      <c r="B27204">
        <v>579.88</v>
      </c>
      <c r="C27204">
        <v>85.19359</v>
      </c>
      <c r="E27204">
        <v>581.1</v>
      </c>
      <c r="F27204">
        <v>0.74080999999999997</v>
      </c>
    </row>
    <row r="27205" spans="2:6" x14ac:dyDescent="0.45">
      <c r="B27205">
        <v>579.9</v>
      </c>
      <c r="C27205">
        <v>85.252139999999997</v>
      </c>
      <c r="E27205">
        <v>581.13</v>
      </c>
      <c r="F27205">
        <v>0.74080999999999997</v>
      </c>
    </row>
    <row r="27206" spans="2:6" x14ac:dyDescent="0.45">
      <c r="B27206">
        <v>579.91999999999996</v>
      </c>
      <c r="C27206">
        <v>85.244820000000004</v>
      </c>
      <c r="E27206">
        <v>581.15</v>
      </c>
      <c r="F27206">
        <v>0.74080999999999997</v>
      </c>
    </row>
    <row r="27207" spans="2:6" x14ac:dyDescent="0.45">
      <c r="B27207">
        <v>579.94000000000005</v>
      </c>
      <c r="C27207">
        <v>85.266779999999997</v>
      </c>
      <c r="E27207">
        <v>581.16</v>
      </c>
      <c r="F27207">
        <v>0.74080999999999997</v>
      </c>
    </row>
    <row r="27208" spans="2:6" x14ac:dyDescent="0.45">
      <c r="B27208">
        <v>579.96</v>
      </c>
      <c r="C27208">
        <v>85.288740000000004</v>
      </c>
      <c r="E27208">
        <v>581.20000000000005</v>
      </c>
      <c r="F27208">
        <v>0.74080999999999997</v>
      </c>
    </row>
    <row r="27209" spans="2:6" x14ac:dyDescent="0.45">
      <c r="B27209">
        <v>579.98</v>
      </c>
      <c r="C27209">
        <v>85.296059999999997</v>
      </c>
      <c r="E27209">
        <v>581.21</v>
      </c>
      <c r="F27209">
        <v>0.74080999999999997</v>
      </c>
    </row>
    <row r="27210" spans="2:6" x14ac:dyDescent="0.45">
      <c r="B27210">
        <v>580</v>
      </c>
      <c r="C27210">
        <v>85.259460000000004</v>
      </c>
      <c r="E27210">
        <v>581.23</v>
      </c>
      <c r="F27210">
        <v>0.74080999999999997</v>
      </c>
    </row>
    <row r="27211" spans="2:6" x14ac:dyDescent="0.45">
      <c r="B27211">
        <v>580.03</v>
      </c>
      <c r="C27211">
        <v>85.369249999999994</v>
      </c>
      <c r="E27211">
        <v>581.25</v>
      </c>
      <c r="F27211">
        <v>0.73770999999999998</v>
      </c>
    </row>
    <row r="27212" spans="2:6" x14ac:dyDescent="0.45">
      <c r="B27212">
        <v>580.04999999999995</v>
      </c>
      <c r="C27212">
        <v>85.376559999999998</v>
      </c>
      <c r="E27212">
        <v>581.27</v>
      </c>
      <c r="F27212">
        <v>0.74080999999999997</v>
      </c>
    </row>
    <row r="27213" spans="2:6" x14ac:dyDescent="0.45">
      <c r="B27213">
        <v>580.08000000000004</v>
      </c>
      <c r="C27213">
        <v>85.369249999999994</v>
      </c>
      <c r="E27213">
        <v>581.29</v>
      </c>
      <c r="F27213">
        <v>0.74080999999999997</v>
      </c>
    </row>
    <row r="27214" spans="2:6" x14ac:dyDescent="0.45">
      <c r="B27214">
        <v>580.09</v>
      </c>
      <c r="C27214">
        <v>85.339969999999994</v>
      </c>
      <c r="E27214">
        <v>581.30999999999995</v>
      </c>
      <c r="F27214">
        <v>0.73770999999999998</v>
      </c>
    </row>
    <row r="27215" spans="2:6" x14ac:dyDescent="0.45">
      <c r="B27215">
        <v>580.1</v>
      </c>
      <c r="C27215">
        <v>85.361930000000001</v>
      </c>
      <c r="E27215">
        <v>581.33000000000004</v>
      </c>
      <c r="F27215">
        <v>0.74080999999999997</v>
      </c>
    </row>
    <row r="27216" spans="2:6" x14ac:dyDescent="0.45">
      <c r="B27216">
        <v>580.13</v>
      </c>
      <c r="C27216">
        <v>85.398520000000005</v>
      </c>
      <c r="E27216">
        <v>581.37</v>
      </c>
      <c r="F27216">
        <v>0.74080999999999997</v>
      </c>
    </row>
    <row r="27217" spans="2:6" x14ac:dyDescent="0.45">
      <c r="B27217">
        <v>580.14</v>
      </c>
      <c r="C27217">
        <v>85.398520000000005</v>
      </c>
      <c r="E27217">
        <v>581.38</v>
      </c>
      <c r="F27217">
        <v>0.73770999999999998</v>
      </c>
    </row>
    <row r="27218" spans="2:6" x14ac:dyDescent="0.45">
      <c r="B27218">
        <v>580.17999999999995</v>
      </c>
      <c r="C27218">
        <v>85.383880000000005</v>
      </c>
      <c r="E27218">
        <v>581.39</v>
      </c>
      <c r="F27218">
        <v>0.74080999999999997</v>
      </c>
    </row>
    <row r="27219" spans="2:6" x14ac:dyDescent="0.45">
      <c r="B27219">
        <v>580.19000000000005</v>
      </c>
      <c r="C27219">
        <v>85.427800000000005</v>
      </c>
      <c r="E27219">
        <v>581.41999999999996</v>
      </c>
      <c r="F27219">
        <v>0.74080999999999997</v>
      </c>
    </row>
    <row r="27220" spans="2:6" x14ac:dyDescent="0.45">
      <c r="B27220">
        <v>580.21</v>
      </c>
      <c r="C27220">
        <v>85.405839999999998</v>
      </c>
      <c r="E27220">
        <v>581.44000000000005</v>
      </c>
      <c r="F27220">
        <v>0.74080999999999997</v>
      </c>
    </row>
    <row r="27221" spans="2:6" x14ac:dyDescent="0.45">
      <c r="B27221">
        <v>580.23</v>
      </c>
      <c r="C27221">
        <v>85.339969999999994</v>
      </c>
      <c r="E27221">
        <v>581.47</v>
      </c>
      <c r="F27221">
        <v>0.74080999999999997</v>
      </c>
    </row>
    <row r="27222" spans="2:6" x14ac:dyDescent="0.45">
      <c r="B27222">
        <v>580.25</v>
      </c>
      <c r="C27222">
        <v>85.361930000000001</v>
      </c>
      <c r="E27222">
        <v>581.48</v>
      </c>
      <c r="F27222">
        <v>0.74080999999999997</v>
      </c>
    </row>
    <row r="27223" spans="2:6" x14ac:dyDescent="0.45">
      <c r="B27223">
        <v>580.28</v>
      </c>
      <c r="C27223">
        <v>85.435119999999998</v>
      </c>
      <c r="E27223">
        <v>581.51</v>
      </c>
      <c r="F27223">
        <v>0.74080999999999997</v>
      </c>
    </row>
    <row r="27224" spans="2:6" x14ac:dyDescent="0.45">
      <c r="B27224">
        <v>580.29999999999995</v>
      </c>
      <c r="C27224">
        <v>85.464389999999995</v>
      </c>
      <c r="E27224">
        <v>581.54</v>
      </c>
      <c r="F27224">
        <v>0.74080999999999997</v>
      </c>
    </row>
    <row r="27225" spans="2:6" x14ac:dyDescent="0.45">
      <c r="B27225">
        <v>580.32000000000005</v>
      </c>
      <c r="C27225">
        <v>85.449749999999995</v>
      </c>
      <c r="E27225">
        <v>581.54</v>
      </c>
      <c r="F27225">
        <v>0.74080999999999997</v>
      </c>
    </row>
    <row r="27226" spans="2:6" x14ac:dyDescent="0.45">
      <c r="B27226">
        <v>580.34</v>
      </c>
      <c r="C27226">
        <v>85.413160000000005</v>
      </c>
      <c r="E27226">
        <v>581.55999999999995</v>
      </c>
      <c r="F27226">
        <v>0.74080999999999997</v>
      </c>
    </row>
    <row r="27227" spans="2:6" x14ac:dyDescent="0.45">
      <c r="B27227">
        <v>580.35</v>
      </c>
      <c r="C27227">
        <v>85.413160000000005</v>
      </c>
      <c r="E27227">
        <v>581.59</v>
      </c>
      <c r="F27227">
        <v>0.73770999999999998</v>
      </c>
    </row>
    <row r="27228" spans="2:6" x14ac:dyDescent="0.45">
      <c r="B27228">
        <v>580.39</v>
      </c>
      <c r="C27228">
        <v>85.442440000000005</v>
      </c>
      <c r="E27228">
        <v>581.62</v>
      </c>
      <c r="F27228">
        <v>0.74080999999999997</v>
      </c>
    </row>
    <row r="27229" spans="2:6" x14ac:dyDescent="0.45">
      <c r="B27229">
        <v>580.4</v>
      </c>
      <c r="C27229">
        <v>85.427800000000005</v>
      </c>
      <c r="E27229">
        <v>581.63</v>
      </c>
      <c r="F27229">
        <v>0.73770999999999998</v>
      </c>
    </row>
    <row r="27230" spans="2:6" x14ac:dyDescent="0.45">
      <c r="B27230">
        <v>580.41999999999996</v>
      </c>
      <c r="C27230">
        <v>85.398520000000005</v>
      </c>
      <c r="E27230">
        <v>581.65</v>
      </c>
      <c r="F27230">
        <v>0.73770999999999998</v>
      </c>
    </row>
    <row r="27231" spans="2:6" x14ac:dyDescent="0.45">
      <c r="B27231">
        <v>580.44000000000005</v>
      </c>
      <c r="C27231">
        <v>85.457070000000002</v>
      </c>
      <c r="E27231">
        <v>581.66</v>
      </c>
      <c r="F27231">
        <v>0.73770999999999998</v>
      </c>
    </row>
    <row r="27232" spans="2:6" x14ac:dyDescent="0.45">
      <c r="B27232">
        <v>580.47</v>
      </c>
      <c r="C27232">
        <v>85.464389999999995</v>
      </c>
      <c r="E27232">
        <v>581.69000000000005</v>
      </c>
      <c r="F27232">
        <v>0.74080999999999997</v>
      </c>
    </row>
    <row r="27233" spans="2:6" x14ac:dyDescent="0.45">
      <c r="B27233">
        <v>580.49</v>
      </c>
      <c r="C27233">
        <v>85.427800000000005</v>
      </c>
      <c r="E27233">
        <v>581.72</v>
      </c>
      <c r="F27233">
        <v>0.73770999999999998</v>
      </c>
    </row>
    <row r="27234" spans="2:6" x14ac:dyDescent="0.45">
      <c r="B27234">
        <v>580.51</v>
      </c>
      <c r="C27234">
        <v>85.435119999999998</v>
      </c>
      <c r="E27234">
        <v>581.73</v>
      </c>
      <c r="F27234">
        <v>0.73770999999999998</v>
      </c>
    </row>
    <row r="27235" spans="2:6" x14ac:dyDescent="0.45">
      <c r="B27235">
        <v>580.53</v>
      </c>
      <c r="C27235">
        <v>85.442440000000005</v>
      </c>
      <c r="E27235">
        <v>581.76</v>
      </c>
      <c r="F27235">
        <v>0.74080999999999997</v>
      </c>
    </row>
    <row r="27236" spans="2:6" x14ac:dyDescent="0.45">
      <c r="B27236">
        <v>580.54999999999995</v>
      </c>
      <c r="C27236">
        <v>85.427800000000005</v>
      </c>
      <c r="E27236">
        <v>581.78</v>
      </c>
      <c r="F27236">
        <v>0.74080999999999997</v>
      </c>
    </row>
    <row r="27237" spans="2:6" x14ac:dyDescent="0.45">
      <c r="B27237">
        <v>580.58000000000004</v>
      </c>
      <c r="C27237">
        <v>85.398520000000005</v>
      </c>
      <c r="E27237">
        <v>581.79</v>
      </c>
      <c r="F27237">
        <v>0.74080999999999997</v>
      </c>
    </row>
    <row r="27238" spans="2:6" x14ac:dyDescent="0.45">
      <c r="B27238">
        <v>580.6</v>
      </c>
      <c r="C27238">
        <v>85.398520000000005</v>
      </c>
      <c r="E27238">
        <v>581.80999999999995</v>
      </c>
      <c r="F27238">
        <v>0.74080999999999997</v>
      </c>
    </row>
    <row r="27239" spans="2:6" x14ac:dyDescent="0.45">
      <c r="B27239">
        <v>580.62</v>
      </c>
      <c r="C27239">
        <v>85.413160000000005</v>
      </c>
      <c r="E27239">
        <v>581.84</v>
      </c>
      <c r="F27239">
        <v>0.73770999999999998</v>
      </c>
    </row>
    <row r="27240" spans="2:6" x14ac:dyDescent="0.45">
      <c r="B27240">
        <v>580.64</v>
      </c>
      <c r="C27240">
        <v>85.435119999999998</v>
      </c>
      <c r="E27240">
        <v>581.86</v>
      </c>
      <c r="F27240">
        <v>0.73770999999999998</v>
      </c>
    </row>
    <row r="27241" spans="2:6" x14ac:dyDescent="0.45">
      <c r="B27241">
        <v>580.66</v>
      </c>
      <c r="C27241">
        <v>85.420479999999998</v>
      </c>
      <c r="E27241">
        <v>581.88</v>
      </c>
      <c r="F27241">
        <v>0.73770999999999998</v>
      </c>
    </row>
    <row r="27242" spans="2:6" x14ac:dyDescent="0.45">
      <c r="B27242">
        <v>580.67999999999995</v>
      </c>
      <c r="C27242">
        <v>85.435119999999998</v>
      </c>
      <c r="E27242">
        <v>581.89</v>
      </c>
      <c r="F27242">
        <v>0.74080999999999997</v>
      </c>
    </row>
    <row r="27243" spans="2:6" x14ac:dyDescent="0.45">
      <c r="B27243">
        <v>580.70000000000005</v>
      </c>
      <c r="C27243">
        <v>85.413160000000005</v>
      </c>
      <c r="E27243">
        <v>581.91999999999996</v>
      </c>
      <c r="F27243">
        <v>0.74080999999999997</v>
      </c>
    </row>
    <row r="27244" spans="2:6" x14ac:dyDescent="0.45">
      <c r="B27244">
        <v>580.72</v>
      </c>
      <c r="C27244">
        <v>85.420479999999998</v>
      </c>
      <c r="E27244">
        <v>581.94000000000005</v>
      </c>
      <c r="F27244">
        <v>0.73770999999999998</v>
      </c>
    </row>
    <row r="27245" spans="2:6" x14ac:dyDescent="0.45">
      <c r="B27245">
        <v>580.73</v>
      </c>
      <c r="C27245">
        <v>85.413160000000005</v>
      </c>
      <c r="E27245">
        <v>581.97</v>
      </c>
      <c r="F27245">
        <v>0.73770999999999998</v>
      </c>
    </row>
    <row r="27246" spans="2:6" x14ac:dyDescent="0.45">
      <c r="B27246">
        <v>580.76</v>
      </c>
      <c r="C27246">
        <v>85.413160000000005</v>
      </c>
      <c r="E27246">
        <v>581.98</v>
      </c>
      <c r="F27246">
        <v>0.73770999999999998</v>
      </c>
    </row>
    <row r="27247" spans="2:6" x14ac:dyDescent="0.45">
      <c r="B27247">
        <v>580.79</v>
      </c>
      <c r="C27247">
        <v>85.420479999999998</v>
      </c>
      <c r="E27247">
        <v>582</v>
      </c>
      <c r="F27247">
        <v>0.73770999999999998</v>
      </c>
    </row>
    <row r="27248" spans="2:6" x14ac:dyDescent="0.45">
      <c r="B27248">
        <v>580.80999999999995</v>
      </c>
      <c r="C27248">
        <v>85.420479999999998</v>
      </c>
      <c r="E27248">
        <v>582.02</v>
      </c>
      <c r="F27248">
        <v>0.73770999999999998</v>
      </c>
    </row>
    <row r="27249" spans="2:6" x14ac:dyDescent="0.45">
      <c r="B27249">
        <v>580.82000000000005</v>
      </c>
      <c r="C27249">
        <v>85.405839999999998</v>
      </c>
      <c r="E27249">
        <v>582.04999999999995</v>
      </c>
      <c r="F27249">
        <v>0.73770999999999998</v>
      </c>
    </row>
    <row r="27250" spans="2:6" x14ac:dyDescent="0.45">
      <c r="B27250">
        <v>580.84</v>
      </c>
      <c r="C27250">
        <v>85.413160000000005</v>
      </c>
      <c r="E27250">
        <v>582.07000000000005</v>
      </c>
      <c r="F27250">
        <v>0.73770999999999998</v>
      </c>
    </row>
    <row r="27251" spans="2:6" x14ac:dyDescent="0.45">
      <c r="B27251">
        <v>580.86</v>
      </c>
      <c r="C27251">
        <v>85.398520000000005</v>
      </c>
      <c r="E27251">
        <v>582.08000000000004</v>
      </c>
      <c r="F27251">
        <v>0.73770999999999998</v>
      </c>
    </row>
    <row r="27252" spans="2:6" x14ac:dyDescent="0.45">
      <c r="B27252">
        <v>580.89</v>
      </c>
      <c r="C27252">
        <v>85.398520000000005</v>
      </c>
      <c r="E27252">
        <v>582.11</v>
      </c>
      <c r="F27252">
        <v>0.74080999999999997</v>
      </c>
    </row>
    <row r="27253" spans="2:6" x14ac:dyDescent="0.45">
      <c r="B27253">
        <v>580.91</v>
      </c>
      <c r="C27253">
        <v>85.398520000000005</v>
      </c>
      <c r="E27253">
        <v>582.13</v>
      </c>
      <c r="F27253">
        <v>0.73770999999999998</v>
      </c>
    </row>
    <row r="27254" spans="2:6" x14ac:dyDescent="0.45">
      <c r="B27254">
        <v>580.91999999999996</v>
      </c>
      <c r="C27254">
        <v>85.405839999999998</v>
      </c>
      <c r="E27254">
        <v>582.16</v>
      </c>
      <c r="F27254">
        <v>0.73770999999999998</v>
      </c>
    </row>
    <row r="27255" spans="2:6" x14ac:dyDescent="0.45">
      <c r="B27255">
        <v>580.95000000000005</v>
      </c>
      <c r="C27255">
        <v>85.405839999999998</v>
      </c>
      <c r="E27255">
        <v>582.16999999999996</v>
      </c>
      <c r="F27255">
        <v>0.74080999999999997</v>
      </c>
    </row>
    <row r="27256" spans="2:6" x14ac:dyDescent="0.45">
      <c r="B27256">
        <v>580.98</v>
      </c>
      <c r="C27256">
        <v>85.405839999999998</v>
      </c>
      <c r="E27256">
        <v>582.20000000000005</v>
      </c>
      <c r="F27256">
        <v>0.74080999999999997</v>
      </c>
    </row>
    <row r="27257" spans="2:6" x14ac:dyDescent="0.45">
      <c r="B27257">
        <v>580.99</v>
      </c>
      <c r="C27257">
        <v>85.405839999999998</v>
      </c>
      <c r="E27257">
        <v>582.22</v>
      </c>
      <c r="F27257">
        <v>0.74080999999999997</v>
      </c>
    </row>
    <row r="27258" spans="2:6" x14ac:dyDescent="0.45">
      <c r="B27258">
        <v>581.01</v>
      </c>
      <c r="C27258">
        <v>85.405839999999998</v>
      </c>
      <c r="E27258">
        <v>582.24</v>
      </c>
      <c r="F27258">
        <v>0.74080999999999997</v>
      </c>
    </row>
    <row r="27259" spans="2:6" x14ac:dyDescent="0.45">
      <c r="B27259">
        <v>581.03</v>
      </c>
      <c r="C27259">
        <v>85.405839999999998</v>
      </c>
      <c r="E27259">
        <v>582.26</v>
      </c>
      <c r="F27259">
        <v>0.74080999999999997</v>
      </c>
    </row>
    <row r="27260" spans="2:6" x14ac:dyDescent="0.45">
      <c r="B27260">
        <v>581.05999999999995</v>
      </c>
      <c r="C27260">
        <v>85.405839999999998</v>
      </c>
      <c r="E27260">
        <v>582.28</v>
      </c>
      <c r="F27260">
        <v>0.73770999999999998</v>
      </c>
    </row>
    <row r="27261" spans="2:6" x14ac:dyDescent="0.45">
      <c r="B27261">
        <v>581.09</v>
      </c>
      <c r="C27261">
        <v>85.405839999999998</v>
      </c>
      <c r="E27261">
        <v>582.29999999999995</v>
      </c>
      <c r="F27261">
        <v>0.73770999999999998</v>
      </c>
    </row>
    <row r="27262" spans="2:6" x14ac:dyDescent="0.45">
      <c r="B27262">
        <v>581.09</v>
      </c>
      <c r="C27262">
        <v>85.405839999999998</v>
      </c>
      <c r="E27262">
        <v>582.32000000000005</v>
      </c>
      <c r="F27262">
        <v>0.73770999999999998</v>
      </c>
    </row>
    <row r="27263" spans="2:6" x14ac:dyDescent="0.45">
      <c r="B27263">
        <v>581.11</v>
      </c>
      <c r="C27263">
        <v>85.405839999999998</v>
      </c>
      <c r="E27263">
        <v>582.33000000000004</v>
      </c>
      <c r="F27263">
        <v>0.74080999999999997</v>
      </c>
    </row>
    <row r="27264" spans="2:6" x14ac:dyDescent="0.45">
      <c r="B27264">
        <v>581.14</v>
      </c>
      <c r="C27264">
        <v>85.413160000000005</v>
      </c>
      <c r="E27264">
        <v>582.36</v>
      </c>
      <c r="F27264">
        <v>0.74080999999999997</v>
      </c>
    </row>
    <row r="27265" spans="2:6" x14ac:dyDescent="0.45">
      <c r="B27265">
        <v>581.16</v>
      </c>
      <c r="C27265">
        <v>85.413160000000005</v>
      </c>
      <c r="E27265">
        <v>582.38</v>
      </c>
      <c r="F27265">
        <v>0.73770999999999998</v>
      </c>
    </row>
    <row r="27266" spans="2:6" x14ac:dyDescent="0.45">
      <c r="B27266">
        <v>581.17999999999995</v>
      </c>
      <c r="C27266">
        <v>85.405839999999998</v>
      </c>
      <c r="E27266">
        <v>582.4</v>
      </c>
      <c r="F27266">
        <v>0.74080999999999997</v>
      </c>
    </row>
    <row r="27267" spans="2:6" x14ac:dyDescent="0.45">
      <c r="B27267">
        <v>581.20000000000005</v>
      </c>
      <c r="C27267">
        <v>85.413160000000005</v>
      </c>
      <c r="E27267">
        <v>582.42999999999995</v>
      </c>
      <c r="F27267">
        <v>0.73770999999999998</v>
      </c>
    </row>
    <row r="27268" spans="2:6" x14ac:dyDescent="0.45">
      <c r="B27268">
        <v>581.22</v>
      </c>
      <c r="C27268">
        <v>85.413160000000005</v>
      </c>
      <c r="E27268">
        <v>582.45000000000005</v>
      </c>
      <c r="F27268">
        <v>0.73770999999999998</v>
      </c>
    </row>
    <row r="27269" spans="2:6" x14ac:dyDescent="0.45">
      <c r="B27269">
        <v>581.24</v>
      </c>
      <c r="C27269">
        <v>85.413160000000005</v>
      </c>
      <c r="E27269">
        <v>582.47</v>
      </c>
      <c r="F27269">
        <v>0.73770999999999998</v>
      </c>
    </row>
    <row r="27270" spans="2:6" x14ac:dyDescent="0.45">
      <c r="B27270">
        <v>581.26</v>
      </c>
      <c r="C27270">
        <v>85.413160000000005</v>
      </c>
      <c r="E27270">
        <v>582.49</v>
      </c>
      <c r="F27270">
        <v>0.73770999999999998</v>
      </c>
    </row>
    <row r="27271" spans="2:6" x14ac:dyDescent="0.45">
      <c r="B27271">
        <v>581.28</v>
      </c>
      <c r="C27271">
        <v>85.413160000000005</v>
      </c>
      <c r="E27271">
        <v>582.51</v>
      </c>
      <c r="F27271">
        <v>0.73770999999999998</v>
      </c>
    </row>
    <row r="27272" spans="2:6" x14ac:dyDescent="0.45">
      <c r="B27272">
        <v>581.30999999999995</v>
      </c>
      <c r="C27272">
        <v>85.413160000000005</v>
      </c>
      <c r="E27272">
        <v>582.53</v>
      </c>
      <c r="F27272">
        <v>0.73770999999999998</v>
      </c>
    </row>
    <row r="27273" spans="2:6" x14ac:dyDescent="0.45">
      <c r="B27273">
        <v>581.32000000000005</v>
      </c>
      <c r="C27273">
        <v>85.413160000000005</v>
      </c>
      <c r="E27273">
        <v>582.54999999999995</v>
      </c>
      <c r="F27273">
        <v>0.73770999999999998</v>
      </c>
    </row>
    <row r="27274" spans="2:6" x14ac:dyDescent="0.45">
      <c r="B27274">
        <v>581.34</v>
      </c>
      <c r="C27274">
        <v>85.413160000000005</v>
      </c>
      <c r="E27274">
        <v>582.57000000000005</v>
      </c>
      <c r="F27274">
        <v>0.74080999999999997</v>
      </c>
    </row>
    <row r="27275" spans="2:6" x14ac:dyDescent="0.45">
      <c r="B27275">
        <v>581.36</v>
      </c>
      <c r="C27275">
        <v>85.413160000000005</v>
      </c>
      <c r="E27275">
        <v>582.58000000000004</v>
      </c>
      <c r="F27275">
        <v>0.74080999999999997</v>
      </c>
    </row>
    <row r="27276" spans="2:6" x14ac:dyDescent="0.45">
      <c r="B27276">
        <v>581.39</v>
      </c>
      <c r="C27276">
        <v>85.413160000000005</v>
      </c>
      <c r="E27276">
        <v>582.61</v>
      </c>
      <c r="F27276">
        <v>0.74080999999999997</v>
      </c>
    </row>
    <row r="27277" spans="2:6" x14ac:dyDescent="0.45">
      <c r="B27277">
        <v>581.41999999999996</v>
      </c>
      <c r="C27277">
        <v>85.413160000000005</v>
      </c>
      <c r="E27277">
        <v>582.64</v>
      </c>
      <c r="F27277">
        <v>0.73770999999999998</v>
      </c>
    </row>
    <row r="27278" spans="2:6" x14ac:dyDescent="0.45">
      <c r="B27278">
        <v>581.42999999999995</v>
      </c>
      <c r="C27278">
        <v>85.413160000000005</v>
      </c>
      <c r="E27278">
        <v>582.66</v>
      </c>
      <c r="F27278">
        <v>0.73770999999999998</v>
      </c>
    </row>
    <row r="27279" spans="2:6" x14ac:dyDescent="0.45">
      <c r="B27279">
        <v>581.45000000000005</v>
      </c>
      <c r="C27279">
        <v>85.413160000000005</v>
      </c>
      <c r="E27279">
        <v>582.67999999999995</v>
      </c>
      <c r="F27279">
        <v>0.74080999999999997</v>
      </c>
    </row>
    <row r="27280" spans="2:6" x14ac:dyDescent="0.45">
      <c r="B27280">
        <v>581.47</v>
      </c>
      <c r="C27280">
        <v>85.413160000000005</v>
      </c>
      <c r="E27280">
        <v>582.70000000000005</v>
      </c>
      <c r="F27280">
        <v>0.74080999999999997</v>
      </c>
    </row>
    <row r="27281" spans="2:6" x14ac:dyDescent="0.45">
      <c r="B27281">
        <v>581.49</v>
      </c>
      <c r="C27281">
        <v>85.413160000000005</v>
      </c>
      <c r="E27281">
        <v>582.71</v>
      </c>
      <c r="F27281">
        <v>0.73770999999999998</v>
      </c>
    </row>
    <row r="27282" spans="2:6" x14ac:dyDescent="0.45">
      <c r="B27282">
        <v>581.51</v>
      </c>
      <c r="C27282">
        <v>85.405839999999998</v>
      </c>
      <c r="E27282">
        <v>582.73</v>
      </c>
      <c r="F27282">
        <v>0.73770999999999998</v>
      </c>
    </row>
    <row r="27283" spans="2:6" x14ac:dyDescent="0.45">
      <c r="B27283">
        <v>581.53</v>
      </c>
      <c r="C27283">
        <v>85.405839999999998</v>
      </c>
      <c r="E27283">
        <v>582.76</v>
      </c>
      <c r="F27283">
        <v>0.73770999999999998</v>
      </c>
    </row>
    <row r="27284" spans="2:6" x14ac:dyDescent="0.45">
      <c r="B27284">
        <v>581.55999999999995</v>
      </c>
      <c r="C27284">
        <v>85.413160000000005</v>
      </c>
      <c r="E27284">
        <v>582.77</v>
      </c>
      <c r="F27284">
        <v>0.73770999999999998</v>
      </c>
    </row>
    <row r="27285" spans="2:6" x14ac:dyDescent="0.45">
      <c r="B27285">
        <v>581.58000000000004</v>
      </c>
      <c r="C27285">
        <v>85.413160000000005</v>
      </c>
      <c r="E27285">
        <v>582.79999999999995</v>
      </c>
      <c r="F27285">
        <v>0.74080999999999997</v>
      </c>
    </row>
    <row r="27286" spans="2:6" x14ac:dyDescent="0.45">
      <c r="B27286">
        <v>581.59</v>
      </c>
      <c r="C27286">
        <v>85.405839999999998</v>
      </c>
      <c r="E27286">
        <v>582.82000000000005</v>
      </c>
      <c r="F27286">
        <v>0.73770999999999998</v>
      </c>
    </row>
    <row r="27287" spans="2:6" x14ac:dyDescent="0.45">
      <c r="B27287">
        <v>581.62</v>
      </c>
      <c r="C27287">
        <v>85.405839999999998</v>
      </c>
      <c r="E27287">
        <v>582.84</v>
      </c>
      <c r="F27287">
        <v>0.73770999999999998</v>
      </c>
    </row>
    <row r="27288" spans="2:6" x14ac:dyDescent="0.45">
      <c r="B27288">
        <v>581.65</v>
      </c>
      <c r="C27288">
        <v>85.405839999999998</v>
      </c>
      <c r="E27288">
        <v>582.87</v>
      </c>
      <c r="F27288">
        <v>0.73770999999999998</v>
      </c>
    </row>
    <row r="27289" spans="2:6" x14ac:dyDescent="0.45">
      <c r="B27289">
        <v>581.66999999999996</v>
      </c>
      <c r="C27289">
        <v>85.413160000000005</v>
      </c>
      <c r="E27289">
        <v>582.88</v>
      </c>
      <c r="F27289">
        <v>0.74080999999999997</v>
      </c>
    </row>
    <row r="27290" spans="2:6" x14ac:dyDescent="0.45">
      <c r="B27290">
        <v>581.67999999999995</v>
      </c>
      <c r="C27290">
        <v>85.405839999999998</v>
      </c>
      <c r="E27290">
        <v>582.9</v>
      </c>
      <c r="F27290">
        <v>0.73770999999999998</v>
      </c>
    </row>
    <row r="27291" spans="2:6" x14ac:dyDescent="0.45">
      <c r="B27291">
        <v>581.70000000000005</v>
      </c>
      <c r="C27291">
        <v>85.405839999999998</v>
      </c>
      <c r="E27291">
        <v>582.92999999999995</v>
      </c>
      <c r="F27291">
        <v>0.73770999999999998</v>
      </c>
    </row>
    <row r="27292" spans="2:6" x14ac:dyDescent="0.45">
      <c r="B27292">
        <v>581.73</v>
      </c>
      <c r="C27292">
        <v>85.413160000000005</v>
      </c>
      <c r="E27292">
        <v>582.95000000000005</v>
      </c>
      <c r="F27292">
        <v>0.73770999999999998</v>
      </c>
    </row>
    <row r="27293" spans="2:6" x14ac:dyDescent="0.45">
      <c r="B27293">
        <v>581.75</v>
      </c>
      <c r="C27293">
        <v>85.413160000000005</v>
      </c>
      <c r="E27293">
        <v>582.96</v>
      </c>
      <c r="F27293">
        <v>0.74080999999999997</v>
      </c>
    </row>
    <row r="27294" spans="2:6" x14ac:dyDescent="0.45">
      <c r="B27294">
        <v>581.77</v>
      </c>
      <c r="C27294">
        <v>85.413160000000005</v>
      </c>
      <c r="E27294">
        <v>583</v>
      </c>
      <c r="F27294">
        <v>0.74080999999999997</v>
      </c>
    </row>
    <row r="27295" spans="2:6" x14ac:dyDescent="0.45">
      <c r="B27295">
        <v>581.78</v>
      </c>
      <c r="C27295">
        <v>85.413160000000005</v>
      </c>
      <c r="E27295">
        <v>583.01</v>
      </c>
      <c r="F27295">
        <v>0.74080999999999997</v>
      </c>
    </row>
    <row r="27296" spans="2:6" x14ac:dyDescent="0.45">
      <c r="B27296">
        <v>581.80999999999995</v>
      </c>
      <c r="C27296">
        <v>85.405839999999998</v>
      </c>
      <c r="E27296">
        <v>583.03</v>
      </c>
      <c r="F27296">
        <v>0.74080999999999997</v>
      </c>
    </row>
    <row r="27297" spans="2:6" x14ac:dyDescent="0.45">
      <c r="B27297">
        <v>581.83000000000004</v>
      </c>
      <c r="C27297">
        <v>85.405839999999998</v>
      </c>
      <c r="E27297">
        <v>583.04999999999995</v>
      </c>
      <c r="F27297">
        <v>0.74080999999999997</v>
      </c>
    </row>
    <row r="27298" spans="2:6" x14ac:dyDescent="0.45">
      <c r="B27298">
        <v>581.84</v>
      </c>
      <c r="C27298">
        <v>85.405839999999998</v>
      </c>
      <c r="E27298">
        <v>583.07000000000005</v>
      </c>
      <c r="F27298">
        <v>0.74080999999999997</v>
      </c>
    </row>
    <row r="27299" spans="2:6" x14ac:dyDescent="0.45">
      <c r="B27299">
        <v>581.88</v>
      </c>
      <c r="C27299">
        <v>85.398520000000005</v>
      </c>
      <c r="E27299">
        <v>583.09</v>
      </c>
      <c r="F27299">
        <v>0.74080999999999997</v>
      </c>
    </row>
    <row r="27300" spans="2:6" x14ac:dyDescent="0.45">
      <c r="B27300">
        <v>581.91</v>
      </c>
      <c r="C27300">
        <v>85.405839999999998</v>
      </c>
      <c r="E27300">
        <v>583.11</v>
      </c>
      <c r="F27300">
        <v>0.74080999999999997</v>
      </c>
    </row>
    <row r="27301" spans="2:6" x14ac:dyDescent="0.45">
      <c r="B27301">
        <v>581.91999999999996</v>
      </c>
      <c r="C27301">
        <v>85.405839999999998</v>
      </c>
      <c r="E27301">
        <v>583.15</v>
      </c>
      <c r="F27301">
        <v>0.74390999999999996</v>
      </c>
    </row>
    <row r="27302" spans="2:6" x14ac:dyDescent="0.45">
      <c r="B27302">
        <v>581.94000000000005</v>
      </c>
      <c r="C27302">
        <v>85.398520000000005</v>
      </c>
      <c r="E27302">
        <v>583.15</v>
      </c>
      <c r="F27302">
        <v>0.74080999999999997</v>
      </c>
    </row>
    <row r="27303" spans="2:6" x14ac:dyDescent="0.45">
      <c r="B27303">
        <v>581.96</v>
      </c>
      <c r="C27303">
        <v>85.398520000000005</v>
      </c>
      <c r="E27303">
        <v>583.17999999999995</v>
      </c>
      <c r="F27303">
        <v>0.74080999999999997</v>
      </c>
    </row>
    <row r="27304" spans="2:6" x14ac:dyDescent="0.45">
      <c r="B27304">
        <v>581.99</v>
      </c>
      <c r="C27304">
        <v>85.398520000000005</v>
      </c>
      <c r="E27304">
        <v>583.20000000000005</v>
      </c>
      <c r="F27304">
        <v>0.74080999999999997</v>
      </c>
    </row>
    <row r="27305" spans="2:6" x14ac:dyDescent="0.45">
      <c r="B27305">
        <v>582</v>
      </c>
      <c r="C27305">
        <v>85.398520000000005</v>
      </c>
      <c r="E27305">
        <v>583.22</v>
      </c>
      <c r="F27305">
        <v>0.74080999999999997</v>
      </c>
    </row>
    <row r="27306" spans="2:6" x14ac:dyDescent="0.45">
      <c r="B27306">
        <v>582.02</v>
      </c>
      <c r="C27306">
        <v>85.398520000000005</v>
      </c>
      <c r="E27306">
        <v>583.24</v>
      </c>
      <c r="F27306">
        <v>0.74080999999999997</v>
      </c>
    </row>
    <row r="27307" spans="2:6" x14ac:dyDescent="0.45">
      <c r="B27307">
        <v>582.04</v>
      </c>
      <c r="C27307">
        <v>85.398520000000005</v>
      </c>
      <c r="E27307">
        <v>583.26</v>
      </c>
      <c r="F27307">
        <v>0.74080999999999997</v>
      </c>
    </row>
    <row r="27308" spans="2:6" x14ac:dyDescent="0.45">
      <c r="B27308">
        <v>582.05999999999995</v>
      </c>
      <c r="C27308">
        <v>85.405839999999998</v>
      </c>
      <c r="E27308">
        <v>583.28</v>
      </c>
      <c r="F27308">
        <v>0.74080999999999997</v>
      </c>
    </row>
    <row r="27309" spans="2:6" x14ac:dyDescent="0.45">
      <c r="B27309">
        <v>582.1</v>
      </c>
      <c r="C27309">
        <v>85.405839999999998</v>
      </c>
      <c r="E27309">
        <v>583.30999999999995</v>
      </c>
      <c r="F27309">
        <v>0.74080999999999997</v>
      </c>
    </row>
    <row r="27310" spans="2:6" x14ac:dyDescent="0.45">
      <c r="B27310">
        <v>582.11</v>
      </c>
      <c r="C27310">
        <v>85.398520000000005</v>
      </c>
      <c r="E27310">
        <v>583.33000000000004</v>
      </c>
      <c r="F27310">
        <v>0.73770999999999998</v>
      </c>
    </row>
    <row r="27311" spans="2:6" x14ac:dyDescent="0.45">
      <c r="B27311">
        <v>582.13</v>
      </c>
      <c r="C27311">
        <v>85.398520000000005</v>
      </c>
      <c r="E27311">
        <v>583.33000000000004</v>
      </c>
      <c r="F27311">
        <v>0.73770999999999998</v>
      </c>
    </row>
    <row r="27312" spans="2:6" x14ac:dyDescent="0.45">
      <c r="B27312">
        <v>582.15</v>
      </c>
      <c r="C27312">
        <v>85.398520000000005</v>
      </c>
      <c r="E27312">
        <v>583.36</v>
      </c>
      <c r="F27312">
        <v>0.73770999999999998</v>
      </c>
    </row>
    <row r="27313" spans="2:6" x14ac:dyDescent="0.45">
      <c r="B27313">
        <v>582.17999999999995</v>
      </c>
      <c r="C27313">
        <v>85.398520000000005</v>
      </c>
      <c r="E27313">
        <v>583.38</v>
      </c>
      <c r="F27313">
        <v>0.73770999999999998</v>
      </c>
    </row>
    <row r="27314" spans="2:6" x14ac:dyDescent="0.45">
      <c r="B27314">
        <v>582.19000000000005</v>
      </c>
      <c r="C27314">
        <v>85.398520000000005</v>
      </c>
      <c r="E27314">
        <v>583.41</v>
      </c>
      <c r="F27314">
        <v>0.73770999999999998</v>
      </c>
    </row>
    <row r="27315" spans="2:6" x14ac:dyDescent="0.45">
      <c r="B27315">
        <v>582.21</v>
      </c>
      <c r="C27315">
        <v>85.398520000000005</v>
      </c>
      <c r="E27315">
        <v>583.41999999999996</v>
      </c>
      <c r="F27315">
        <v>0.73770999999999998</v>
      </c>
    </row>
    <row r="27316" spans="2:6" x14ac:dyDescent="0.45">
      <c r="B27316">
        <v>582.24</v>
      </c>
      <c r="C27316">
        <v>85.398520000000005</v>
      </c>
      <c r="E27316">
        <v>583.45000000000005</v>
      </c>
      <c r="F27316">
        <v>0.74080999999999997</v>
      </c>
    </row>
    <row r="27317" spans="2:6" x14ac:dyDescent="0.45">
      <c r="B27317">
        <v>582.26</v>
      </c>
      <c r="C27317">
        <v>85.405839999999998</v>
      </c>
      <c r="E27317">
        <v>583.47</v>
      </c>
      <c r="F27317">
        <v>0.73770999999999998</v>
      </c>
    </row>
    <row r="27318" spans="2:6" x14ac:dyDescent="0.45">
      <c r="B27318">
        <v>582.28</v>
      </c>
      <c r="C27318">
        <v>85.398520000000005</v>
      </c>
      <c r="E27318">
        <v>583.49</v>
      </c>
      <c r="F27318">
        <v>0.73770999999999998</v>
      </c>
    </row>
    <row r="27319" spans="2:6" x14ac:dyDescent="0.45">
      <c r="B27319">
        <v>582.29</v>
      </c>
      <c r="C27319">
        <v>85.405839999999998</v>
      </c>
      <c r="E27319">
        <v>583.5</v>
      </c>
      <c r="F27319">
        <v>0.73770999999999998</v>
      </c>
    </row>
    <row r="27320" spans="2:6" x14ac:dyDescent="0.45">
      <c r="B27320">
        <v>582.32000000000005</v>
      </c>
      <c r="C27320">
        <v>85.398520000000005</v>
      </c>
      <c r="E27320">
        <v>583.54</v>
      </c>
      <c r="F27320">
        <v>0.73770999999999998</v>
      </c>
    </row>
    <row r="27321" spans="2:6" x14ac:dyDescent="0.45">
      <c r="B27321">
        <v>582.34</v>
      </c>
      <c r="C27321">
        <v>85.398520000000005</v>
      </c>
      <c r="E27321">
        <v>583.55999999999995</v>
      </c>
      <c r="F27321">
        <v>0.74080999999999997</v>
      </c>
    </row>
    <row r="27322" spans="2:6" x14ac:dyDescent="0.45">
      <c r="B27322">
        <v>582.36</v>
      </c>
      <c r="C27322">
        <v>85.405839999999998</v>
      </c>
      <c r="E27322">
        <v>583.58000000000004</v>
      </c>
      <c r="F27322">
        <v>0.73770999999999998</v>
      </c>
    </row>
    <row r="27323" spans="2:6" x14ac:dyDescent="0.45">
      <c r="B27323">
        <v>582.39</v>
      </c>
      <c r="C27323">
        <v>85.405839999999998</v>
      </c>
      <c r="E27323">
        <v>583.6</v>
      </c>
      <c r="F27323">
        <v>0.74080999999999997</v>
      </c>
    </row>
    <row r="27324" spans="2:6" x14ac:dyDescent="0.45">
      <c r="B27324">
        <v>582.4</v>
      </c>
      <c r="C27324">
        <v>85.405839999999998</v>
      </c>
      <c r="E27324">
        <v>583.62</v>
      </c>
      <c r="F27324">
        <v>0.74080999999999997</v>
      </c>
    </row>
    <row r="27325" spans="2:6" x14ac:dyDescent="0.45">
      <c r="B27325">
        <v>582.41999999999996</v>
      </c>
      <c r="C27325">
        <v>85.405839999999998</v>
      </c>
      <c r="E27325">
        <v>583.64</v>
      </c>
      <c r="F27325">
        <v>0.74080999999999997</v>
      </c>
    </row>
    <row r="27326" spans="2:6" x14ac:dyDescent="0.45">
      <c r="B27326">
        <v>582.45000000000005</v>
      </c>
      <c r="C27326">
        <v>85.398520000000005</v>
      </c>
      <c r="E27326">
        <v>583.65</v>
      </c>
      <c r="F27326">
        <v>0.74080999999999997</v>
      </c>
    </row>
    <row r="27327" spans="2:6" x14ac:dyDescent="0.45">
      <c r="B27327">
        <v>582.47</v>
      </c>
      <c r="C27327">
        <v>85.398520000000005</v>
      </c>
      <c r="E27327">
        <v>583.67999999999995</v>
      </c>
      <c r="F27327">
        <v>0.73770999999999998</v>
      </c>
    </row>
    <row r="27328" spans="2:6" x14ac:dyDescent="0.45">
      <c r="B27328">
        <v>582.48</v>
      </c>
      <c r="C27328">
        <v>85.398520000000005</v>
      </c>
      <c r="E27328">
        <v>583.69000000000005</v>
      </c>
      <c r="F27328">
        <v>0.74080999999999997</v>
      </c>
    </row>
    <row r="27329" spans="2:6" x14ac:dyDescent="0.45">
      <c r="B27329">
        <v>582.5</v>
      </c>
      <c r="C27329">
        <v>85.398520000000005</v>
      </c>
      <c r="E27329">
        <v>583.72</v>
      </c>
      <c r="F27329">
        <v>0.74080999999999997</v>
      </c>
    </row>
    <row r="27330" spans="2:6" x14ac:dyDescent="0.45">
      <c r="B27330">
        <v>582.54</v>
      </c>
      <c r="C27330">
        <v>85.391199999999998</v>
      </c>
      <c r="E27330">
        <v>583.74</v>
      </c>
      <c r="F27330">
        <v>0.73770999999999998</v>
      </c>
    </row>
    <row r="27331" spans="2:6" x14ac:dyDescent="0.45">
      <c r="B27331">
        <v>582.54999999999995</v>
      </c>
      <c r="C27331">
        <v>85.391199999999998</v>
      </c>
      <c r="E27331">
        <v>583.76</v>
      </c>
      <c r="F27331">
        <v>0.74080999999999997</v>
      </c>
    </row>
    <row r="27332" spans="2:6" x14ac:dyDescent="0.45">
      <c r="B27332">
        <v>582.57000000000005</v>
      </c>
      <c r="C27332">
        <v>85.398520000000005</v>
      </c>
      <c r="E27332">
        <v>583.78</v>
      </c>
      <c r="F27332">
        <v>0.74080999999999997</v>
      </c>
    </row>
    <row r="27333" spans="2:6" x14ac:dyDescent="0.45">
      <c r="B27333">
        <v>582.59</v>
      </c>
      <c r="C27333">
        <v>85.391199999999998</v>
      </c>
      <c r="E27333">
        <v>583.79999999999995</v>
      </c>
      <c r="F27333">
        <v>0.73770999999999998</v>
      </c>
    </row>
    <row r="27334" spans="2:6" x14ac:dyDescent="0.45">
      <c r="B27334">
        <v>582.61</v>
      </c>
      <c r="C27334">
        <v>85.383880000000005</v>
      </c>
      <c r="E27334">
        <v>583.82000000000005</v>
      </c>
      <c r="F27334">
        <v>0.73770999999999998</v>
      </c>
    </row>
    <row r="27335" spans="2:6" x14ac:dyDescent="0.45">
      <c r="B27335">
        <v>582.63</v>
      </c>
      <c r="C27335">
        <v>85.383880000000005</v>
      </c>
      <c r="E27335">
        <v>583.84</v>
      </c>
      <c r="F27335">
        <v>0.73770999999999998</v>
      </c>
    </row>
    <row r="27336" spans="2:6" x14ac:dyDescent="0.45">
      <c r="B27336">
        <v>582.65</v>
      </c>
      <c r="C27336">
        <v>85.391199999999998</v>
      </c>
      <c r="E27336">
        <v>583.86</v>
      </c>
      <c r="F27336">
        <v>0.73770999999999998</v>
      </c>
    </row>
    <row r="27337" spans="2:6" x14ac:dyDescent="0.45">
      <c r="B27337">
        <v>582.66999999999996</v>
      </c>
      <c r="C27337">
        <v>85.391199999999998</v>
      </c>
      <c r="E27337">
        <v>583.89</v>
      </c>
      <c r="F27337">
        <v>0.73770999999999998</v>
      </c>
    </row>
    <row r="27338" spans="2:6" x14ac:dyDescent="0.45">
      <c r="B27338">
        <v>582.70000000000005</v>
      </c>
      <c r="C27338">
        <v>85.398520000000005</v>
      </c>
      <c r="E27338">
        <v>583.91</v>
      </c>
      <c r="F27338">
        <v>0.73770999999999998</v>
      </c>
    </row>
    <row r="27339" spans="2:6" x14ac:dyDescent="0.45">
      <c r="B27339">
        <v>582.72</v>
      </c>
      <c r="C27339">
        <v>85.391199999999998</v>
      </c>
      <c r="E27339">
        <v>583.92999999999995</v>
      </c>
      <c r="F27339">
        <v>0.73770999999999998</v>
      </c>
    </row>
    <row r="27340" spans="2:6" x14ac:dyDescent="0.45">
      <c r="B27340">
        <v>582.73</v>
      </c>
      <c r="C27340">
        <v>85.391199999999998</v>
      </c>
      <c r="E27340">
        <v>583.95000000000005</v>
      </c>
      <c r="F27340">
        <v>0.73770999999999998</v>
      </c>
    </row>
    <row r="27341" spans="2:6" x14ac:dyDescent="0.45">
      <c r="B27341">
        <v>582.76</v>
      </c>
      <c r="C27341">
        <v>85.391199999999998</v>
      </c>
      <c r="E27341">
        <v>583.97</v>
      </c>
      <c r="F27341">
        <v>0.73770999999999998</v>
      </c>
    </row>
    <row r="27342" spans="2:6" x14ac:dyDescent="0.45">
      <c r="B27342">
        <v>582.78</v>
      </c>
      <c r="C27342">
        <v>85.391199999999998</v>
      </c>
      <c r="E27342">
        <v>584</v>
      </c>
      <c r="F27342">
        <v>0.73770999999999998</v>
      </c>
    </row>
    <row r="27343" spans="2:6" x14ac:dyDescent="0.45">
      <c r="B27343">
        <v>582.80999999999995</v>
      </c>
      <c r="C27343">
        <v>85.391199999999998</v>
      </c>
      <c r="E27343">
        <v>584.01</v>
      </c>
      <c r="F27343">
        <v>0.73770999999999998</v>
      </c>
    </row>
    <row r="27344" spans="2:6" x14ac:dyDescent="0.45">
      <c r="B27344">
        <v>582.82000000000005</v>
      </c>
      <c r="C27344">
        <v>85.391199999999998</v>
      </c>
      <c r="E27344">
        <v>584.03</v>
      </c>
      <c r="F27344">
        <v>0.73770999999999998</v>
      </c>
    </row>
    <row r="27345" spans="2:6" x14ac:dyDescent="0.45">
      <c r="B27345">
        <v>582.84</v>
      </c>
      <c r="C27345">
        <v>85.383880000000005</v>
      </c>
      <c r="E27345">
        <v>584.04999999999995</v>
      </c>
      <c r="F27345">
        <v>0.73460999999999999</v>
      </c>
    </row>
    <row r="27346" spans="2:6" x14ac:dyDescent="0.45">
      <c r="B27346">
        <v>582.87</v>
      </c>
      <c r="C27346">
        <v>85.391199999999998</v>
      </c>
      <c r="E27346">
        <v>584.08000000000004</v>
      </c>
      <c r="F27346">
        <v>0.73460999999999999</v>
      </c>
    </row>
    <row r="27347" spans="2:6" x14ac:dyDescent="0.45">
      <c r="B27347">
        <v>582.89</v>
      </c>
      <c r="C27347">
        <v>85.391199999999998</v>
      </c>
      <c r="E27347">
        <v>584.1</v>
      </c>
      <c r="F27347">
        <v>0.73460999999999999</v>
      </c>
    </row>
    <row r="27348" spans="2:6" x14ac:dyDescent="0.45">
      <c r="B27348">
        <v>582.91</v>
      </c>
      <c r="C27348">
        <v>85.383880000000005</v>
      </c>
      <c r="E27348">
        <v>584.11</v>
      </c>
      <c r="F27348">
        <v>0.73770999999999998</v>
      </c>
    </row>
    <row r="27349" spans="2:6" x14ac:dyDescent="0.45">
      <c r="B27349">
        <v>582.92999999999995</v>
      </c>
      <c r="C27349">
        <v>85.391199999999998</v>
      </c>
      <c r="E27349">
        <v>584.14</v>
      </c>
      <c r="F27349">
        <v>0.73770999999999998</v>
      </c>
    </row>
    <row r="27350" spans="2:6" x14ac:dyDescent="0.45">
      <c r="B27350">
        <v>582.94000000000005</v>
      </c>
      <c r="C27350">
        <v>85.383880000000005</v>
      </c>
      <c r="E27350">
        <v>584.16</v>
      </c>
      <c r="F27350">
        <v>0.73460999999999999</v>
      </c>
    </row>
    <row r="27351" spans="2:6" x14ac:dyDescent="0.45">
      <c r="B27351">
        <v>582.97</v>
      </c>
      <c r="C27351">
        <v>85.383880000000005</v>
      </c>
      <c r="E27351">
        <v>584.17999999999995</v>
      </c>
      <c r="F27351">
        <v>0.73770999999999998</v>
      </c>
    </row>
    <row r="27352" spans="2:6" x14ac:dyDescent="0.45">
      <c r="B27352">
        <v>582.99</v>
      </c>
      <c r="C27352">
        <v>85.383880000000005</v>
      </c>
      <c r="E27352">
        <v>584.21</v>
      </c>
      <c r="F27352">
        <v>0.73460999999999999</v>
      </c>
    </row>
    <row r="27353" spans="2:6" x14ac:dyDescent="0.45">
      <c r="B27353">
        <v>583.02</v>
      </c>
      <c r="C27353">
        <v>85.383880000000005</v>
      </c>
      <c r="E27353">
        <v>584.22</v>
      </c>
      <c r="F27353">
        <v>0.73460999999999999</v>
      </c>
    </row>
    <row r="27354" spans="2:6" x14ac:dyDescent="0.45">
      <c r="B27354">
        <v>583.04</v>
      </c>
      <c r="C27354">
        <v>85.376559999999998</v>
      </c>
      <c r="E27354">
        <v>584.25</v>
      </c>
      <c r="F27354">
        <v>0.73460999999999999</v>
      </c>
    </row>
    <row r="27355" spans="2:6" x14ac:dyDescent="0.45">
      <c r="B27355">
        <v>583.05999999999995</v>
      </c>
      <c r="C27355">
        <v>85.376559999999998</v>
      </c>
      <c r="E27355">
        <v>584.27</v>
      </c>
      <c r="F27355">
        <v>0.73460999999999999</v>
      </c>
    </row>
    <row r="27356" spans="2:6" x14ac:dyDescent="0.45">
      <c r="B27356">
        <v>583.08000000000004</v>
      </c>
      <c r="C27356">
        <v>85.376559999999998</v>
      </c>
      <c r="E27356">
        <v>584.29</v>
      </c>
      <c r="F27356">
        <v>0.73770999999999998</v>
      </c>
    </row>
    <row r="27357" spans="2:6" x14ac:dyDescent="0.45">
      <c r="B27357">
        <v>583.1</v>
      </c>
      <c r="C27357">
        <v>85.376559999999998</v>
      </c>
      <c r="E27357">
        <v>584.29999999999995</v>
      </c>
      <c r="F27357">
        <v>0.73460999999999999</v>
      </c>
    </row>
    <row r="27358" spans="2:6" x14ac:dyDescent="0.45">
      <c r="B27358">
        <v>583.12</v>
      </c>
      <c r="C27358">
        <v>85.376559999999998</v>
      </c>
      <c r="E27358">
        <v>584.33000000000004</v>
      </c>
      <c r="F27358">
        <v>0.73460999999999999</v>
      </c>
    </row>
    <row r="27359" spans="2:6" x14ac:dyDescent="0.45">
      <c r="B27359">
        <v>583.13</v>
      </c>
      <c r="C27359">
        <v>85.376559999999998</v>
      </c>
      <c r="E27359">
        <v>584.35</v>
      </c>
      <c r="F27359">
        <v>0.73460999999999999</v>
      </c>
    </row>
    <row r="27360" spans="2:6" x14ac:dyDescent="0.45">
      <c r="B27360">
        <v>583.16</v>
      </c>
      <c r="C27360">
        <v>85.376559999999998</v>
      </c>
      <c r="E27360">
        <v>584.37</v>
      </c>
      <c r="F27360">
        <v>0.73150999999999999</v>
      </c>
    </row>
    <row r="27361" spans="2:6" x14ac:dyDescent="0.45">
      <c r="B27361">
        <v>583.17999999999995</v>
      </c>
      <c r="C27361">
        <v>85.376559999999998</v>
      </c>
      <c r="E27361">
        <v>584.39</v>
      </c>
      <c r="F27361">
        <v>0.73460999999999999</v>
      </c>
    </row>
    <row r="27362" spans="2:6" x14ac:dyDescent="0.45">
      <c r="B27362">
        <v>583.21</v>
      </c>
      <c r="C27362">
        <v>85.369249999999994</v>
      </c>
      <c r="E27362">
        <v>584.41</v>
      </c>
      <c r="F27362">
        <v>0.73150999999999999</v>
      </c>
    </row>
    <row r="27363" spans="2:6" x14ac:dyDescent="0.45">
      <c r="B27363">
        <v>583.22</v>
      </c>
      <c r="C27363">
        <v>85.369249999999994</v>
      </c>
      <c r="E27363">
        <v>584.42999999999995</v>
      </c>
      <c r="F27363">
        <v>0.73150999999999999</v>
      </c>
    </row>
    <row r="27364" spans="2:6" x14ac:dyDescent="0.45">
      <c r="B27364">
        <v>583.24</v>
      </c>
      <c r="C27364">
        <v>85.369249999999994</v>
      </c>
      <c r="E27364">
        <v>584.45000000000005</v>
      </c>
      <c r="F27364">
        <v>0.73460999999999999</v>
      </c>
    </row>
    <row r="27365" spans="2:6" x14ac:dyDescent="0.45">
      <c r="B27365">
        <v>583.27</v>
      </c>
      <c r="C27365">
        <v>85.369249999999994</v>
      </c>
      <c r="E27365">
        <v>584.48</v>
      </c>
      <c r="F27365">
        <v>0.73460999999999999</v>
      </c>
    </row>
    <row r="27366" spans="2:6" x14ac:dyDescent="0.45">
      <c r="B27366">
        <v>583.29</v>
      </c>
      <c r="C27366">
        <v>85.376559999999998</v>
      </c>
      <c r="E27366">
        <v>584.5</v>
      </c>
      <c r="F27366">
        <v>0.73460999999999999</v>
      </c>
    </row>
    <row r="27367" spans="2:6" x14ac:dyDescent="0.45">
      <c r="B27367">
        <v>583.30999999999995</v>
      </c>
      <c r="C27367">
        <v>85.376559999999998</v>
      </c>
      <c r="E27367">
        <v>584.51</v>
      </c>
      <c r="F27367">
        <v>0.73460999999999999</v>
      </c>
    </row>
    <row r="27368" spans="2:6" x14ac:dyDescent="0.45">
      <c r="B27368">
        <v>583.34</v>
      </c>
      <c r="C27368">
        <v>85.376559999999998</v>
      </c>
      <c r="E27368">
        <v>584.54</v>
      </c>
      <c r="F27368">
        <v>0.73460999999999999</v>
      </c>
    </row>
    <row r="27369" spans="2:6" x14ac:dyDescent="0.45">
      <c r="B27369">
        <v>583.36</v>
      </c>
      <c r="C27369">
        <v>85.369249999999994</v>
      </c>
      <c r="E27369">
        <v>584.57000000000005</v>
      </c>
      <c r="F27369">
        <v>0.73460999999999999</v>
      </c>
    </row>
    <row r="27370" spans="2:6" x14ac:dyDescent="0.45">
      <c r="B27370">
        <v>583.38</v>
      </c>
      <c r="C27370">
        <v>85.369249999999994</v>
      </c>
      <c r="E27370">
        <v>584.58000000000004</v>
      </c>
      <c r="F27370">
        <v>0.73460999999999999</v>
      </c>
    </row>
    <row r="27371" spans="2:6" x14ac:dyDescent="0.45">
      <c r="B27371">
        <v>583.39</v>
      </c>
      <c r="C27371">
        <v>85.361930000000001</v>
      </c>
      <c r="E27371">
        <v>584.6</v>
      </c>
      <c r="F27371">
        <v>0.73460999999999999</v>
      </c>
    </row>
    <row r="27372" spans="2:6" x14ac:dyDescent="0.45">
      <c r="B27372">
        <v>583.41</v>
      </c>
      <c r="C27372">
        <v>85.361930000000001</v>
      </c>
      <c r="E27372">
        <v>584.62</v>
      </c>
      <c r="F27372">
        <v>0.73150999999999999</v>
      </c>
    </row>
    <row r="27373" spans="2:6" x14ac:dyDescent="0.45">
      <c r="B27373">
        <v>583.42999999999995</v>
      </c>
      <c r="C27373">
        <v>85.361930000000001</v>
      </c>
      <c r="E27373">
        <v>584.64</v>
      </c>
      <c r="F27373">
        <v>0.73460999999999999</v>
      </c>
    </row>
    <row r="27374" spans="2:6" x14ac:dyDescent="0.45">
      <c r="B27374">
        <v>583.46</v>
      </c>
      <c r="C27374">
        <v>85.361930000000001</v>
      </c>
      <c r="E27374">
        <v>584.66</v>
      </c>
      <c r="F27374">
        <v>0.73460999999999999</v>
      </c>
    </row>
    <row r="27375" spans="2:6" x14ac:dyDescent="0.45">
      <c r="B27375">
        <v>583.48</v>
      </c>
      <c r="C27375">
        <v>85.369249999999994</v>
      </c>
      <c r="E27375">
        <v>584.67999999999995</v>
      </c>
      <c r="F27375">
        <v>0.73150999999999999</v>
      </c>
    </row>
    <row r="27376" spans="2:6" x14ac:dyDescent="0.45">
      <c r="B27376">
        <v>583.5</v>
      </c>
      <c r="C27376">
        <v>85.369249999999994</v>
      </c>
      <c r="E27376">
        <v>584.71</v>
      </c>
      <c r="F27376">
        <v>0.73150999999999999</v>
      </c>
    </row>
    <row r="27377" spans="2:6" x14ac:dyDescent="0.45">
      <c r="B27377">
        <v>583.53</v>
      </c>
      <c r="C27377">
        <v>85.369249999999994</v>
      </c>
      <c r="E27377">
        <v>584.72</v>
      </c>
      <c r="F27377">
        <v>0.73150999999999999</v>
      </c>
    </row>
    <row r="27378" spans="2:6" x14ac:dyDescent="0.45">
      <c r="B27378">
        <v>583.54999999999995</v>
      </c>
      <c r="C27378">
        <v>85.361930000000001</v>
      </c>
      <c r="E27378">
        <v>584.75</v>
      </c>
      <c r="F27378">
        <v>0.73150999999999999</v>
      </c>
    </row>
    <row r="27379" spans="2:6" x14ac:dyDescent="0.45">
      <c r="B27379">
        <v>583.55999999999995</v>
      </c>
      <c r="C27379">
        <v>85.361930000000001</v>
      </c>
      <c r="E27379">
        <v>584.76</v>
      </c>
      <c r="F27379">
        <v>0.73150999999999999</v>
      </c>
    </row>
    <row r="27380" spans="2:6" x14ac:dyDescent="0.45">
      <c r="B27380">
        <v>583.58000000000004</v>
      </c>
      <c r="C27380">
        <v>85.361930000000001</v>
      </c>
      <c r="E27380">
        <v>584.79</v>
      </c>
      <c r="F27380">
        <v>0.73460999999999999</v>
      </c>
    </row>
    <row r="27381" spans="2:6" x14ac:dyDescent="0.45">
      <c r="B27381">
        <v>583.61</v>
      </c>
      <c r="C27381">
        <v>85.361930000000001</v>
      </c>
      <c r="E27381">
        <v>584.80999999999995</v>
      </c>
      <c r="F27381">
        <v>0.73150999999999999</v>
      </c>
    </row>
    <row r="27382" spans="2:6" x14ac:dyDescent="0.45">
      <c r="B27382">
        <v>583.63</v>
      </c>
      <c r="C27382">
        <v>85.361930000000001</v>
      </c>
      <c r="E27382">
        <v>584.84</v>
      </c>
      <c r="F27382">
        <v>0.73150999999999999</v>
      </c>
    </row>
    <row r="27383" spans="2:6" x14ac:dyDescent="0.45">
      <c r="B27383">
        <v>583.64</v>
      </c>
      <c r="C27383">
        <v>85.361930000000001</v>
      </c>
      <c r="E27383">
        <v>584.85</v>
      </c>
      <c r="F27383">
        <v>0.73150999999999999</v>
      </c>
    </row>
    <row r="27384" spans="2:6" x14ac:dyDescent="0.45">
      <c r="B27384">
        <v>583.66</v>
      </c>
      <c r="C27384">
        <v>85.369249999999994</v>
      </c>
      <c r="E27384">
        <v>584.86</v>
      </c>
      <c r="F27384">
        <v>0.73150999999999999</v>
      </c>
    </row>
    <row r="27385" spans="2:6" x14ac:dyDescent="0.45">
      <c r="B27385">
        <v>583.67999999999995</v>
      </c>
      <c r="C27385">
        <v>85.369249999999994</v>
      </c>
      <c r="E27385">
        <v>584.89</v>
      </c>
      <c r="F27385">
        <v>0.73150999999999999</v>
      </c>
    </row>
    <row r="27386" spans="2:6" x14ac:dyDescent="0.45">
      <c r="B27386">
        <v>583.70000000000005</v>
      </c>
      <c r="C27386">
        <v>85.361930000000001</v>
      </c>
      <c r="E27386">
        <v>584.91999999999996</v>
      </c>
      <c r="F27386">
        <v>0.73150999999999999</v>
      </c>
    </row>
    <row r="27387" spans="2:6" x14ac:dyDescent="0.45">
      <c r="B27387">
        <v>583.74</v>
      </c>
      <c r="C27387">
        <v>85.369249999999994</v>
      </c>
      <c r="E27387">
        <v>584.92999999999995</v>
      </c>
      <c r="F27387">
        <v>0.73150999999999999</v>
      </c>
    </row>
    <row r="27388" spans="2:6" x14ac:dyDescent="0.45">
      <c r="B27388">
        <v>583.74</v>
      </c>
      <c r="C27388">
        <v>85.369249999999994</v>
      </c>
      <c r="E27388">
        <v>584.95000000000005</v>
      </c>
      <c r="F27388">
        <v>0.72841</v>
      </c>
    </row>
    <row r="27389" spans="2:6" x14ac:dyDescent="0.45">
      <c r="B27389">
        <v>583.77</v>
      </c>
      <c r="C27389">
        <v>85.361930000000001</v>
      </c>
      <c r="E27389">
        <v>584.98</v>
      </c>
      <c r="F27389">
        <v>0.73150999999999999</v>
      </c>
    </row>
    <row r="27390" spans="2:6" x14ac:dyDescent="0.45">
      <c r="B27390">
        <v>583.79</v>
      </c>
      <c r="C27390">
        <v>85.369249999999994</v>
      </c>
      <c r="E27390">
        <v>584.99</v>
      </c>
      <c r="F27390">
        <v>0.72841</v>
      </c>
    </row>
    <row r="27391" spans="2:6" x14ac:dyDescent="0.45">
      <c r="B27391">
        <v>583.82000000000005</v>
      </c>
      <c r="C27391">
        <v>85.361930000000001</v>
      </c>
      <c r="E27391">
        <v>585.03</v>
      </c>
      <c r="F27391">
        <v>0.72841</v>
      </c>
    </row>
    <row r="27392" spans="2:6" x14ac:dyDescent="0.45">
      <c r="B27392">
        <v>583.84</v>
      </c>
      <c r="C27392">
        <v>85.369249999999994</v>
      </c>
      <c r="E27392">
        <v>585.04</v>
      </c>
      <c r="F27392">
        <v>0.72841</v>
      </c>
    </row>
    <row r="27393" spans="2:6" x14ac:dyDescent="0.45">
      <c r="B27393">
        <v>583.85</v>
      </c>
      <c r="C27393">
        <v>85.361930000000001</v>
      </c>
      <c r="E27393">
        <v>585.05999999999995</v>
      </c>
      <c r="F27393">
        <v>0.72841</v>
      </c>
    </row>
    <row r="27394" spans="2:6" x14ac:dyDescent="0.45">
      <c r="B27394">
        <v>583.88</v>
      </c>
      <c r="C27394">
        <v>85.361930000000001</v>
      </c>
      <c r="E27394">
        <v>585.08000000000004</v>
      </c>
      <c r="F27394">
        <v>0.72841</v>
      </c>
    </row>
    <row r="27395" spans="2:6" x14ac:dyDescent="0.45">
      <c r="B27395">
        <v>583.91</v>
      </c>
      <c r="C27395">
        <v>85.369249999999994</v>
      </c>
      <c r="E27395">
        <v>585.1</v>
      </c>
      <c r="F27395">
        <v>0.72841</v>
      </c>
    </row>
    <row r="27396" spans="2:6" x14ac:dyDescent="0.45">
      <c r="B27396">
        <v>583.92999999999995</v>
      </c>
      <c r="C27396">
        <v>85.361930000000001</v>
      </c>
      <c r="E27396">
        <v>585.12</v>
      </c>
      <c r="F27396">
        <v>0.72841</v>
      </c>
    </row>
    <row r="27397" spans="2:6" x14ac:dyDescent="0.45">
      <c r="B27397">
        <v>583.94000000000005</v>
      </c>
      <c r="C27397">
        <v>85.361930000000001</v>
      </c>
      <c r="E27397">
        <v>585.15</v>
      </c>
      <c r="F27397">
        <v>0.72841</v>
      </c>
    </row>
    <row r="27398" spans="2:6" x14ac:dyDescent="0.45">
      <c r="B27398">
        <v>583.96</v>
      </c>
      <c r="C27398">
        <v>85.361930000000001</v>
      </c>
      <c r="E27398">
        <v>585.16</v>
      </c>
      <c r="F27398">
        <v>0.72841</v>
      </c>
    </row>
    <row r="27399" spans="2:6" x14ac:dyDescent="0.45">
      <c r="B27399">
        <v>583.98</v>
      </c>
      <c r="C27399">
        <v>85.361930000000001</v>
      </c>
      <c r="E27399">
        <v>585.17999999999995</v>
      </c>
      <c r="F27399">
        <v>0.73150999999999999</v>
      </c>
    </row>
    <row r="27400" spans="2:6" x14ac:dyDescent="0.45">
      <c r="B27400">
        <v>584</v>
      </c>
      <c r="C27400">
        <v>85.361930000000001</v>
      </c>
      <c r="E27400">
        <v>585.21</v>
      </c>
      <c r="F27400">
        <v>0.72841</v>
      </c>
    </row>
    <row r="27401" spans="2:6" x14ac:dyDescent="0.45">
      <c r="B27401">
        <v>584.03</v>
      </c>
      <c r="C27401">
        <v>85.361930000000001</v>
      </c>
      <c r="E27401">
        <v>585.23</v>
      </c>
      <c r="F27401">
        <v>0.72531000000000001</v>
      </c>
    </row>
    <row r="27402" spans="2:6" x14ac:dyDescent="0.45">
      <c r="B27402">
        <v>584.04</v>
      </c>
      <c r="C27402">
        <v>85.361930000000001</v>
      </c>
      <c r="E27402">
        <v>585.25</v>
      </c>
      <c r="F27402">
        <v>0.72841</v>
      </c>
    </row>
    <row r="27403" spans="2:6" x14ac:dyDescent="0.45">
      <c r="B27403">
        <v>584.07000000000005</v>
      </c>
      <c r="C27403">
        <v>85.369249999999994</v>
      </c>
      <c r="E27403">
        <v>585.28</v>
      </c>
      <c r="F27403">
        <v>0.72841</v>
      </c>
    </row>
    <row r="27404" spans="2:6" x14ac:dyDescent="0.45">
      <c r="B27404">
        <v>584.09</v>
      </c>
      <c r="C27404">
        <v>85.369249999999994</v>
      </c>
      <c r="E27404">
        <v>585.29</v>
      </c>
      <c r="F27404">
        <v>0.72841</v>
      </c>
    </row>
    <row r="27405" spans="2:6" x14ac:dyDescent="0.45">
      <c r="B27405">
        <v>584.1</v>
      </c>
      <c r="C27405">
        <v>85.361930000000001</v>
      </c>
      <c r="E27405">
        <v>585.30999999999995</v>
      </c>
      <c r="F27405">
        <v>0.72841</v>
      </c>
    </row>
    <row r="27406" spans="2:6" x14ac:dyDescent="0.45">
      <c r="B27406">
        <v>584.12</v>
      </c>
      <c r="C27406">
        <v>85.361930000000001</v>
      </c>
      <c r="E27406">
        <v>585.33000000000004</v>
      </c>
      <c r="F27406">
        <v>0.72531000000000001</v>
      </c>
    </row>
    <row r="27407" spans="2:6" x14ac:dyDescent="0.45">
      <c r="B27407">
        <v>584.15</v>
      </c>
      <c r="C27407">
        <v>85.361930000000001</v>
      </c>
      <c r="E27407">
        <v>585.35</v>
      </c>
      <c r="F27407">
        <v>0.72841</v>
      </c>
    </row>
    <row r="27408" spans="2:6" x14ac:dyDescent="0.45">
      <c r="B27408">
        <v>584.17999999999995</v>
      </c>
      <c r="C27408">
        <v>85.361930000000001</v>
      </c>
      <c r="E27408">
        <v>585.37</v>
      </c>
      <c r="F27408">
        <v>0.72841</v>
      </c>
    </row>
    <row r="27409" spans="2:6" x14ac:dyDescent="0.45">
      <c r="B27409">
        <v>584.19000000000005</v>
      </c>
      <c r="C27409">
        <v>85.361930000000001</v>
      </c>
      <c r="E27409">
        <v>585.39</v>
      </c>
      <c r="F27409">
        <v>0.72841</v>
      </c>
    </row>
    <row r="27410" spans="2:6" x14ac:dyDescent="0.45">
      <c r="B27410">
        <v>584.21</v>
      </c>
      <c r="C27410">
        <v>85.361930000000001</v>
      </c>
      <c r="E27410">
        <v>585.41</v>
      </c>
      <c r="F27410">
        <v>0.72531000000000001</v>
      </c>
    </row>
    <row r="27411" spans="2:6" x14ac:dyDescent="0.45">
      <c r="B27411">
        <v>584.24</v>
      </c>
      <c r="C27411">
        <v>85.361930000000001</v>
      </c>
      <c r="E27411">
        <v>585.42999999999995</v>
      </c>
      <c r="F27411">
        <v>0.72531000000000001</v>
      </c>
    </row>
    <row r="27412" spans="2:6" x14ac:dyDescent="0.45">
      <c r="B27412">
        <v>584.26</v>
      </c>
      <c r="C27412">
        <v>85.361930000000001</v>
      </c>
      <c r="E27412">
        <v>585.46</v>
      </c>
      <c r="F27412">
        <v>0.72531000000000001</v>
      </c>
    </row>
    <row r="27413" spans="2:6" x14ac:dyDescent="0.45">
      <c r="B27413">
        <v>584.27</v>
      </c>
      <c r="C27413">
        <v>85.369249999999994</v>
      </c>
      <c r="E27413">
        <v>585.47</v>
      </c>
      <c r="F27413">
        <v>0.72841</v>
      </c>
    </row>
    <row r="27414" spans="2:6" x14ac:dyDescent="0.45">
      <c r="B27414">
        <v>584.29</v>
      </c>
      <c r="C27414">
        <v>85.369249999999994</v>
      </c>
      <c r="E27414">
        <v>585.5</v>
      </c>
      <c r="F27414">
        <v>0.72531000000000001</v>
      </c>
    </row>
    <row r="27415" spans="2:6" x14ac:dyDescent="0.45">
      <c r="B27415">
        <v>584.32000000000005</v>
      </c>
      <c r="C27415">
        <v>85.369249999999994</v>
      </c>
      <c r="E27415">
        <v>585.52</v>
      </c>
      <c r="F27415">
        <v>0.72531000000000001</v>
      </c>
    </row>
    <row r="27416" spans="2:6" x14ac:dyDescent="0.45">
      <c r="B27416">
        <v>584.34</v>
      </c>
      <c r="C27416">
        <v>85.369249999999994</v>
      </c>
      <c r="E27416">
        <v>585.54999999999995</v>
      </c>
      <c r="F27416">
        <v>0.72841</v>
      </c>
    </row>
    <row r="27417" spans="2:6" x14ac:dyDescent="0.45">
      <c r="B27417">
        <v>584.37</v>
      </c>
      <c r="C27417">
        <v>85.369249999999994</v>
      </c>
      <c r="E27417">
        <v>585.55999999999995</v>
      </c>
      <c r="F27417">
        <v>0.72531000000000001</v>
      </c>
    </row>
    <row r="27418" spans="2:6" x14ac:dyDescent="0.45">
      <c r="B27418">
        <v>584.39</v>
      </c>
      <c r="C27418">
        <v>85.369249999999994</v>
      </c>
      <c r="E27418">
        <v>585.59</v>
      </c>
      <c r="F27418">
        <v>0.72841</v>
      </c>
    </row>
    <row r="27419" spans="2:6" x14ac:dyDescent="0.45">
      <c r="B27419">
        <v>584.41</v>
      </c>
      <c r="C27419">
        <v>85.369249999999994</v>
      </c>
      <c r="E27419">
        <v>585.6</v>
      </c>
      <c r="F27419">
        <v>0.72531000000000001</v>
      </c>
    </row>
    <row r="27420" spans="2:6" x14ac:dyDescent="0.45">
      <c r="B27420">
        <v>584.42999999999995</v>
      </c>
      <c r="C27420">
        <v>85.369249999999994</v>
      </c>
      <c r="E27420">
        <v>585.62</v>
      </c>
      <c r="F27420">
        <v>0.72221000000000002</v>
      </c>
    </row>
    <row r="27421" spans="2:6" x14ac:dyDescent="0.45">
      <c r="B27421">
        <v>584.45000000000005</v>
      </c>
      <c r="C27421">
        <v>85.369249999999994</v>
      </c>
      <c r="E27421">
        <v>585.65</v>
      </c>
      <c r="F27421">
        <v>0.72531000000000001</v>
      </c>
    </row>
    <row r="27422" spans="2:6" x14ac:dyDescent="0.45">
      <c r="B27422">
        <v>584.46</v>
      </c>
      <c r="C27422">
        <v>85.376559999999998</v>
      </c>
      <c r="E27422">
        <v>585.66</v>
      </c>
      <c r="F27422">
        <v>0.72531000000000001</v>
      </c>
    </row>
    <row r="27423" spans="2:6" x14ac:dyDescent="0.45">
      <c r="B27423">
        <v>584.49</v>
      </c>
      <c r="C27423">
        <v>85.376559999999998</v>
      </c>
      <c r="E27423">
        <v>585.67999999999995</v>
      </c>
      <c r="F27423">
        <v>0.72531000000000001</v>
      </c>
    </row>
    <row r="27424" spans="2:6" x14ac:dyDescent="0.45">
      <c r="B27424">
        <v>584.5</v>
      </c>
      <c r="C27424">
        <v>85.376559999999998</v>
      </c>
      <c r="E27424">
        <v>585.71</v>
      </c>
      <c r="F27424">
        <v>0.72221000000000002</v>
      </c>
    </row>
    <row r="27425" spans="2:6" x14ac:dyDescent="0.45">
      <c r="B27425">
        <v>584.53</v>
      </c>
      <c r="C27425">
        <v>85.376559999999998</v>
      </c>
      <c r="E27425">
        <v>585.73</v>
      </c>
      <c r="F27425">
        <v>0.72531000000000001</v>
      </c>
    </row>
    <row r="27426" spans="2:6" x14ac:dyDescent="0.45">
      <c r="B27426">
        <v>584.55999999999995</v>
      </c>
      <c r="C27426">
        <v>85.369249999999994</v>
      </c>
      <c r="E27426">
        <v>585.75</v>
      </c>
      <c r="F27426">
        <v>0.72531000000000001</v>
      </c>
    </row>
    <row r="27427" spans="2:6" x14ac:dyDescent="0.45">
      <c r="B27427">
        <v>584.58000000000004</v>
      </c>
      <c r="C27427">
        <v>85.369249999999994</v>
      </c>
      <c r="E27427">
        <v>585.77</v>
      </c>
      <c r="F27427">
        <v>0.72221000000000002</v>
      </c>
    </row>
    <row r="27428" spans="2:6" x14ac:dyDescent="0.45">
      <c r="B27428">
        <v>584.6</v>
      </c>
      <c r="C27428">
        <v>85.369249999999994</v>
      </c>
      <c r="E27428">
        <v>585.79</v>
      </c>
      <c r="F27428">
        <v>0.72221000000000002</v>
      </c>
    </row>
    <row r="27429" spans="2:6" x14ac:dyDescent="0.45">
      <c r="B27429">
        <v>584.63</v>
      </c>
      <c r="C27429">
        <v>85.369249999999994</v>
      </c>
      <c r="E27429">
        <v>585.80999999999995</v>
      </c>
      <c r="F27429">
        <v>0.72221000000000002</v>
      </c>
    </row>
    <row r="27430" spans="2:6" x14ac:dyDescent="0.45">
      <c r="B27430">
        <v>584.64</v>
      </c>
      <c r="C27430">
        <v>85.369249999999994</v>
      </c>
      <c r="E27430">
        <v>585.84</v>
      </c>
      <c r="F27430">
        <v>0.72531000000000001</v>
      </c>
    </row>
    <row r="27431" spans="2:6" x14ac:dyDescent="0.45">
      <c r="B27431">
        <v>584.66</v>
      </c>
      <c r="C27431">
        <v>85.376559999999998</v>
      </c>
      <c r="E27431">
        <v>585.85</v>
      </c>
      <c r="F27431">
        <v>0.72221000000000002</v>
      </c>
    </row>
    <row r="27432" spans="2:6" x14ac:dyDescent="0.45">
      <c r="B27432">
        <v>584.67999999999995</v>
      </c>
      <c r="C27432">
        <v>85.369249999999994</v>
      </c>
      <c r="E27432">
        <v>585.88</v>
      </c>
      <c r="F27432">
        <v>0.72221000000000002</v>
      </c>
    </row>
    <row r="27433" spans="2:6" x14ac:dyDescent="0.45">
      <c r="B27433">
        <v>584.71</v>
      </c>
      <c r="C27433">
        <v>85.376559999999998</v>
      </c>
      <c r="E27433">
        <v>585.9</v>
      </c>
      <c r="F27433">
        <v>0.72221000000000002</v>
      </c>
    </row>
    <row r="27434" spans="2:6" x14ac:dyDescent="0.45">
      <c r="B27434">
        <v>584.72</v>
      </c>
      <c r="C27434">
        <v>85.376559999999998</v>
      </c>
      <c r="E27434">
        <v>585.91</v>
      </c>
      <c r="F27434">
        <v>0.72221000000000002</v>
      </c>
    </row>
    <row r="27435" spans="2:6" x14ac:dyDescent="0.45">
      <c r="B27435">
        <v>584.74</v>
      </c>
      <c r="C27435">
        <v>85.376559999999998</v>
      </c>
      <c r="E27435">
        <v>585.94000000000005</v>
      </c>
      <c r="F27435">
        <v>0.72531000000000001</v>
      </c>
    </row>
    <row r="27436" spans="2:6" x14ac:dyDescent="0.45">
      <c r="B27436">
        <v>584.76</v>
      </c>
      <c r="C27436">
        <v>85.383880000000005</v>
      </c>
      <c r="E27436">
        <v>585.96</v>
      </c>
      <c r="F27436">
        <v>0.72531000000000001</v>
      </c>
    </row>
    <row r="27437" spans="2:6" x14ac:dyDescent="0.45">
      <c r="B27437">
        <v>584.78</v>
      </c>
      <c r="C27437">
        <v>85.383880000000005</v>
      </c>
      <c r="E27437">
        <v>585.98</v>
      </c>
      <c r="F27437">
        <v>0.72531000000000001</v>
      </c>
    </row>
    <row r="27438" spans="2:6" x14ac:dyDescent="0.45">
      <c r="B27438">
        <v>584.79999999999995</v>
      </c>
      <c r="C27438">
        <v>85.391199999999998</v>
      </c>
      <c r="E27438">
        <v>586</v>
      </c>
      <c r="F27438">
        <v>0.72221000000000002</v>
      </c>
    </row>
    <row r="27439" spans="2:6" x14ac:dyDescent="0.45">
      <c r="B27439">
        <v>584.83000000000004</v>
      </c>
      <c r="C27439">
        <v>85.376559999999998</v>
      </c>
      <c r="E27439">
        <v>586.01</v>
      </c>
      <c r="F27439">
        <v>0.72221000000000002</v>
      </c>
    </row>
    <row r="27440" spans="2:6" x14ac:dyDescent="0.45">
      <c r="B27440">
        <v>584.84</v>
      </c>
      <c r="C27440">
        <v>85.391199999999998</v>
      </c>
      <c r="E27440">
        <v>586.04</v>
      </c>
      <c r="F27440">
        <v>0.72531000000000001</v>
      </c>
    </row>
    <row r="27441" spans="2:6" x14ac:dyDescent="0.45">
      <c r="B27441">
        <v>584.86</v>
      </c>
      <c r="C27441">
        <v>85.391199999999998</v>
      </c>
      <c r="E27441">
        <v>586.05999999999995</v>
      </c>
      <c r="F27441">
        <v>0.72221000000000002</v>
      </c>
    </row>
    <row r="27442" spans="2:6" x14ac:dyDescent="0.45">
      <c r="B27442">
        <v>584.89</v>
      </c>
      <c r="C27442">
        <v>85.398520000000005</v>
      </c>
      <c r="E27442">
        <v>586.09</v>
      </c>
      <c r="F27442">
        <v>0.72221000000000002</v>
      </c>
    </row>
    <row r="27443" spans="2:6" x14ac:dyDescent="0.45">
      <c r="B27443">
        <v>584.91</v>
      </c>
      <c r="C27443">
        <v>85.398520000000005</v>
      </c>
      <c r="E27443">
        <v>586.11</v>
      </c>
      <c r="F27443">
        <v>0.72531000000000001</v>
      </c>
    </row>
    <row r="27444" spans="2:6" x14ac:dyDescent="0.45">
      <c r="B27444">
        <v>584.92999999999995</v>
      </c>
      <c r="C27444">
        <v>85.391199999999998</v>
      </c>
      <c r="E27444">
        <v>586.13</v>
      </c>
      <c r="F27444">
        <v>0.72221000000000002</v>
      </c>
    </row>
    <row r="27445" spans="2:6" x14ac:dyDescent="0.45">
      <c r="B27445">
        <v>584.95000000000005</v>
      </c>
      <c r="C27445">
        <v>85.398520000000005</v>
      </c>
      <c r="E27445">
        <v>586.15</v>
      </c>
      <c r="F27445">
        <v>0.72531000000000001</v>
      </c>
    </row>
    <row r="27446" spans="2:6" x14ac:dyDescent="0.45">
      <c r="B27446">
        <v>584.98</v>
      </c>
      <c r="C27446">
        <v>85.405839999999998</v>
      </c>
      <c r="E27446">
        <v>586.16</v>
      </c>
      <c r="F27446">
        <v>0.72531000000000001</v>
      </c>
    </row>
    <row r="27447" spans="2:6" x14ac:dyDescent="0.45">
      <c r="B27447">
        <v>585</v>
      </c>
      <c r="C27447">
        <v>85.398520000000005</v>
      </c>
      <c r="E27447">
        <v>586.19000000000005</v>
      </c>
      <c r="F27447">
        <v>0.72531000000000001</v>
      </c>
    </row>
    <row r="27448" spans="2:6" x14ac:dyDescent="0.45">
      <c r="B27448">
        <v>585.01</v>
      </c>
      <c r="C27448">
        <v>85.391199999999998</v>
      </c>
      <c r="E27448">
        <v>586.22</v>
      </c>
      <c r="F27448">
        <v>0.72531000000000001</v>
      </c>
    </row>
    <row r="27449" spans="2:6" x14ac:dyDescent="0.45">
      <c r="B27449">
        <v>585.04</v>
      </c>
      <c r="C27449">
        <v>85.398520000000005</v>
      </c>
      <c r="E27449">
        <v>586.24</v>
      </c>
      <c r="F27449">
        <v>0.72221000000000002</v>
      </c>
    </row>
    <row r="27450" spans="2:6" x14ac:dyDescent="0.45">
      <c r="B27450">
        <v>585.05999999999995</v>
      </c>
      <c r="C27450">
        <v>85.391199999999998</v>
      </c>
      <c r="E27450">
        <v>586.25</v>
      </c>
      <c r="F27450">
        <v>0.72531000000000001</v>
      </c>
    </row>
    <row r="27451" spans="2:6" x14ac:dyDescent="0.45">
      <c r="B27451">
        <v>585.08000000000004</v>
      </c>
      <c r="C27451">
        <v>85.398520000000005</v>
      </c>
      <c r="E27451">
        <v>586.27</v>
      </c>
      <c r="F27451">
        <v>0.72531000000000001</v>
      </c>
    </row>
    <row r="27452" spans="2:6" x14ac:dyDescent="0.45">
      <c r="B27452">
        <v>585.1</v>
      </c>
      <c r="C27452">
        <v>85.383880000000005</v>
      </c>
      <c r="E27452">
        <v>586.29999999999995</v>
      </c>
      <c r="F27452">
        <v>0.72531000000000001</v>
      </c>
    </row>
    <row r="27453" spans="2:6" x14ac:dyDescent="0.45">
      <c r="B27453">
        <v>585.13</v>
      </c>
      <c r="C27453">
        <v>85.391199999999998</v>
      </c>
      <c r="E27453">
        <v>586.32000000000005</v>
      </c>
      <c r="F27453">
        <v>0.72531000000000001</v>
      </c>
    </row>
    <row r="27454" spans="2:6" x14ac:dyDescent="0.45">
      <c r="B27454">
        <v>585.14</v>
      </c>
      <c r="C27454">
        <v>85.405839999999998</v>
      </c>
      <c r="E27454">
        <v>586.33000000000004</v>
      </c>
      <c r="F27454">
        <v>0.72221000000000002</v>
      </c>
    </row>
    <row r="27455" spans="2:6" x14ac:dyDescent="0.45">
      <c r="B27455">
        <v>585.16</v>
      </c>
      <c r="C27455">
        <v>85.420479999999998</v>
      </c>
      <c r="E27455">
        <v>586.35</v>
      </c>
      <c r="F27455">
        <v>0.72221000000000002</v>
      </c>
    </row>
    <row r="27456" spans="2:6" x14ac:dyDescent="0.45">
      <c r="B27456">
        <v>585.17999999999995</v>
      </c>
      <c r="C27456">
        <v>85.471710000000002</v>
      </c>
      <c r="E27456">
        <v>586.39</v>
      </c>
      <c r="F27456">
        <v>0.72531000000000001</v>
      </c>
    </row>
    <row r="27457" spans="2:6" x14ac:dyDescent="0.45">
      <c r="B27457">
        <v>585.20000000000005</v>
      </c>
      <c r="C27457">
        <v>85.522949999999994</v>
      </c>
      <c r="E27457">
        <v>586.4</v>
      </c>
      <c r="F27457">
        <v>0.72531000000000001</v>
      </c>
    </row>
    <row r="27458" spans="2:6" x14ac:dyDescent="0.45">
      <c r="B27458">
        <v>585.23</v>
      </c>
      <c r="C27458">
        <v>85.596140000000005</v>
      </c>
      <c r="E27458">
        <v>586.41999999999996</v>
      </c>
      <c r="F27458">
        <v>0.72531000000000001</v>
      </c>
    </row>
    <row r="27459" spans="2:6" x14ac:dyDescent="0.45">
      <c r="B27459">
        <v>585.25</v>
      </c>
      <c r="C27459">
        <v>85.698599999999999</v>
      </c>
      <c r="E27459">
        <v>586.44000000000005</v>
      </c>
      <c r="F27459">
        <v>0.72531000000000001</v>
      </c>
    </row>
    <row r="27460" spans="2:6" x14ac:dyDescent="0.45">
      <c r="B27460">
        <v>585.27</v>
      </c>
      <c r="C27460">
        <v>85.793750000000003</v>
      </c>
      <c r="E27460">
        <v>586.47</v>
      </c>
      <c r="F27460">
        <v>0.72531000000000001</v>
      </c>
    </row>
    <row r="27461" spans="2:6" x14ac:dyDescent="0.45">
      <c r="B27461">
        <v>585.29999999999995</v>
      </c>
      <c r="C27461">
        <v>85.86694</v>
      </c>
      <c r="E27461">
        <v>586.48</v>
      </c>
      <c r="F27461">
        <v>0.72531000000000001</v>
      </c>
    </row>
    <row r="27462" spans="2:6" x14ac:dyDescent="0.45">
      <c r="B27462">
        <v>585.30999999999995</v>
      </c>
      <c r="C27462">
        <v>85.910849999999996</v>
      </c>
      <c r="E27462">
        <v>586.5</v>
      </c>
      <c r="F27462">
        <v>0.72531000000000001</v>
      </c>
    </row>
    <row r="27463" spans="2:6" x14ac:dyDescent="0.45">
      <c r="B27463">
        <v>585.34</v>
      </c>
      <c r="C27463">
        <v>85.910849999999996</v>
      </c>
      <c r="E27463">
        <v>586.52</v>
      </c>
      <c r="F27463">
        <v>0.72221000000000002</v>
      </c>
    </row>
    <row r="27464" spans="2:6" x14ac:dyDescent="0.45">
      <c r="B27464">
        <v>585.35</v>
      </c>
      <c r="C27464">
        <v>85.874260000000007</v>
      </c>
      <c r="E27464">
        <v>586.54999999999995</v>
      </c>
      <c r="F27464">
        <v>0.72221000000000002</v>
      </c>
    </row>
    <row r="27465" spans="2:6" x14ac:dyDescent="0.45">
      <c r="B27465">
        <v>585.37</v>
      </c>
      <c r="C27465">
        <v>85.823030000000003</v>
      </c>
      <c r="E27465">
        <v>586.57000000000005</v>
      </c>
      <c r="F27465">
        <v>0.72531000000000001</v>
      </c>
    </row>
    <row r="27466" spans="2:6" x14ac:dyDescent="0.45">
      <c r="B27466">
        <v>585.41</v>
      </c>
      <c r="C27466">
        <v>85.793750000000003</v>
      </c>
      <c r="E27466">
        <v>586.58000000000004</v>
      </c>
      <c r="F27466">
        <v>0.72221000000000002</v>
      </c>
    </row>
    <row r="27467" spans="2:6" x14ac:dyDescent="0.45">
      <c r="B27467">
        <v>585.41999999999996</v>
      </c>
      <c r="C27467">
        <v>85.779110000000003</v>
      </c>
      <c r="E27467">
        <v>586.61</v>
      </c>
      <c r="F27467">
        <v>0.72221000000000002</v>
      </c>
    </row>
    <row r="27468" spans="2:6" x14ac:dyDescent="0.45">
      <c r="B27468">
        <v>585.42999999999995</v>
      </c>
      <c r="C27468">
        <v>85.757149999999996</v>
      </c>
      <c r="E27468">
        <v>586.64</v>
      </c>
      <c r="F27468">
        <v>0.72531000000000001</v>
      </c>
    </row>
    <row r="27469" spans="2:6" x14ac:dyDescent="0.45">
      <c r="B27469">
        <v>585.45000000000005</v>
      </c>
      <c r="C27469">
        <v>85.720560000000006</v>
      </c>
      <c r="E27469">
        <v>586.65</v>
      </c>
      <c r="F27469">
        <v>0.72531000000000001</v>
      </c>
    </row>
    <row r="27470" spans="2:6" x14ac:dyDescent="0.45">
      <c r="B27470">
        <v>585.49</v>
      </c>
      <c r="C27470">
        <v>85.698599999999999</v>
      </c>
      <c r="E27470">
        <v>586.67999999999995</v>
      </c>
      <c r="F27470">
        <v>0.72221000000000002</v>
      </c>
    </row>
    <row r="27471" spans="2:6" x14ac:dyDescent="0.45">
      <c r="B27471">
        <v>585.5</v>
      </c>
      <c r="C27471">
        <v>85.727879999999999</v>
      </c>
      <c r="E27471">
        <v>586.69000000000005</v>
      </c>
      <c r="F27471">
        <v>0.72221000000000002</v>
      </c>
    </row>
    <row r="27472" spans="2:6" x14ac:dyDescent="0.45">
      <c r="B27472">
        <v>585.53</v>
      </c>
      <c r="C27472">
        <v>85.742519999999999</v>
      </c>
      <c r="E27472">
        <v>586.70000000000005</v>
      </c>
      <c r="F27472">
        <v>0.72221000000000002</v>
      </c>
    </row>
    <row r="27473" spans="2:6" x14ac:dyDescent="0.45">
      <c r="B27473">
        <v>585.54999999999995</v>
      </c>
      <c r="C27473">
        <v>85.771789999999996</v>
      </c>
      <c r="E27473">
        <v>586.72</v>
      </c>
      <c r="F27473">
        <v>0.72221000000000002</v>
      </c>
    </row>
    <row r="27474" spans="2:6" x14ac:dyDescent="0.45">
      <c r="B27474">
        <v>585.57000000000005</v>
      </c>
      <c r="C27474">
        <v>85.808390000000003</v>
      </c>
      <c r="E27474">
        <v>586.75</v>
      </c>
      <c r="F27474">
        <v>0.72221000000000002</v>
      </c>
    </row>
    <row r="27475" spans="2:6" x14ac:dyDescent="0.45">
      <c r="B27475">
        <v>585.59</v>
      </c>
      <c r="C27475">
        <v>85.808390000000003</v>
      </c>
      <c r="E27475">
        <v>586.78</v>
      </c>
      <c r="F27475">
        <v>0.72221000000000002</v>
      </c>
    </row>
    <row r="27476" spans="2:6" x14ac:dyDescent="0.45">
      <c r="B27476">
        <v>585.6</v>
      </c>
      <c r="C27476">
        <v>85.801069999999996</v>
      </c>
      <c r="E27476">
        <v>586.79999999999995</v>
      </c>
      <c r="F27476">
        <v>0.72221000000000002</v>
      </c>
    </row>
    <row r="27477" spans="2:6" x14ac:dyDescent="0.45">
      <c r="B27477">
        <v>585.62</v>
      </c>
      <c r="C27477">
        <v>85.742519999999999</v>
      </c>
      <c r="E27477">
        <v>586.80999999999995</v>
      </c>
      <c r="F27477">
        <v>0.72221000000000002</v>
      </c>
    </row>
    <row r="27478" spans="2:6" x14ac:dyDescent="0.45">
      <c r="B27478">
        <v>585.65</v>
      </c>
      <c r="C27478">
        <v>85.669330000000002</v>
      </c>
      <c r="E27478">
        <v>586.83000000000004</v>
      </c>
      <c r="F27478">
        <v>0.72221000000000002</v>
      </c>
    </row>
    <row r="27479" spans="2:6" x14ac:dyDescent="0.45">
      <c r="B27479">
        <v>585.66999999999996</v>
      </c>
      <c r="C27479">
        <v>85.588819999999998</v>
      </c>
      <c r="E27479">
        <v>586.85</v>
      </c>
      <c r="F27479">
        <v>0.72221000000000002</v>
      </c>
    </row>
    <row r="27480" spans="2:6" x14ac:dyDescent="0.45">
      <c r="B27480">
        <v>585.69000000000005</v>
      </c>
      <c r="C27480">
        <v>85.522949999999994</v>
      </c>
      <c r="E27480">
        <v>586.87</v>
      </c>
      <c r="F27480">
        <v>0.72221000000000002</v>
      </c>
    </row>
    <row r="27481" spans="2:6" x14ac:dyDescent="0.45">
      <c r="B27481">
        <v>585.71</v>
      </c>
      <c r="C27481">
        <v>85.442440000000005</v>
      </c>
      <c r="E27481">
        <v>586.9</v>
      </c>
      <c r="F27481">
        <v>0.71911999999999998</v>
      </c>
    </row>
    <row r="27482" spans="2:6" x14ac:dyDescent="0.45">
      <c r="B27482">
        <v>585.73</v>
      </c>
      <c r="C27482">
        <v>85.413160000000005</v>
      </c>
      <c r="E27482">
        <v>586.91</v>
      </c>
      <c r="F27482">
        <v>0.71911999999999998</v>
      </c>
    </row>
    <row r="27483" spans="2:6" x14ac:dyDescent="0.45">
      <c r="B27483">
        <v>585.75</v>
      </c>
      <c r="C27483">
        <v>85.383880000000005</v>
      </c>
      <c r="E27483">
        <v>586.94000000000005</v>
      </c>
      <c r="F27483">
        <v>0.71911999999999998</v>
      </c>
    </row>
    <row r="27484" spans="2:6" x14ac:dyDescent="0.45">
      <c r="B27484">
        <v>585.78</v>
      </c>
      <c r="C27484">
        <v>85.391199999999998</v>
      </c>
      <c r="E27484">
        <v>586.96</v>
      </c>
      <c r="F27484">
        <v>0.71911999999999998</v>
      </c>
    </row>
    <row r="27485" spans="2:6" x14ac:dyDescent="0.45">
      <c r="B27485">
        <v>585.79999999999995</v>
      </c>
      <c r="C27485">
        <v>85.398520000000005</v>
      </c>
      <c r="E27485">
        <v>586.99</v>
      </c>
      <c r="F27485">
        <v>0.71911999999999998</v>
      </c>
    </row>
    <row r="27486" spans="2:6" x14ac:dyDescent="0.45">
      <c r="B27486">
        <v>585.83000000000004</v>
      </c>
      <c r="C27486">
        <v>85.398520000000005</v>
      </c>
      <c r="E27486">
        <v>587.01</v>
      </c>
      <c r="F27486">
        <v>0.71911999999999998</v>
      </c>
    </row>
    <row r="27487" spans="2:6" x14ac:dyDescent="0.45">
      <c r="B27487">
        <v>585.85</v>
      </c>
      <c r="C27487">
        <v>85.398520000000005</v>
      </c>
      <c r="E27487">
        <v>587.03</v>
      </c>
      <c r="F27487">
        <v>0.71911999999999998</v>
      </c>
    </row>
    <row r="27488" spans="2:6" x14ac:dyDescent="0.45">
      <c r="B27488">
        <v>585.86</v>
      </c>
      <c r="C27488">
        <v>85.413160000000005</v>
      </c>
      <c r="E27488">
        <v>587.04999999999995</v>
      </c>
      <c r="F27488">
        <v>0.72221000000000002</v>
      </c>
    </row>
    <row r="27489" spans="2:6" x14ac:dyDescent="0.45">
      <c r="B27489">
        <v>585.88</v>
      </c>
      <c r="C27489">
        <v>85.405839999999998</v>
      </c>
      <c r="E27489">
        <v>587.07000000000005</v>
      </c>
      <c r="F27489">
        <v>0.72221000000000002</v>
      </c>
    </row>
    <row r="27490" spans="2:6" x14ac:dyDescent="0.45">
      <c r="B27490">
        <v>585.9</v>
      </c>
      <c r="C27490">
        <v>85.420479999999998</v>
      </c>
      <c r="E27490">
        <v>587.09</v>
      </c>
      <c r="F27490">
        <v>0.71911999999999998</v>
      </c>
    </row>
    <row r="27491" spans="2:6" x14ac:dyDescent="0.45">
      <c r="B27491">
        <v>585.91999999999996</v>
      </c>
      <c r="C27491">
        <v>85.413160000000005</v>
      </c>
      <c r="E27491">
        <v>587.1</v>
      </c>
      <c r="F27491">
        <v>0.72221000000000002</v>
      </c>
    </row>
    <row r="27492" spans="2:6" x14ac:dyDescent="0.45">
      <c r="B27492">
        <v>585.94000000000005</v>
      </c>
      <c r="C27492">
        <v>85.398520000000005</v>
      </c>
      <c r="E27492">
        <v>587.12</v>
      </c>
      <c r="F27492">
        <v>0.72221000000000002</v>
      </c>
    </row>
    <row r="27493" spans="2:6" x14ac:dyDescent="0.45">
      <c r="B27493">
        <v>585.96</v>
      </c>
      <c r="C27493">
        <v>85.383880000000005</v>
      </c>
      <c r="E27493">
        <v>587.15</v>
      </c>
      <c r="F27493">
        <v>0.72221000000000002</v>
      </c>
    </row>
    <row r="27494" spans="2:6" x14ac:dyDescent="0.45">
      <c r="B27494">
        <v>585.99</v>
      </c>
      <c r="C27494">
        <v>85.398520000000005</v>
      </c>
      <c r="E27494">
        <v>587.17999999999995</v>
      </c>
      <c r="F27494">
        <v>0.71911999999999998</v>
      </c>
    </row>
    <row r="27495" spans="2:6" x14ac:dyDescent="0.45">
      <c r="B27495">
        <v>586.01</v>
      </c>
      <c r="C27495">
        <v>85.413160000000005</v>
      </c>
      <c r="E27495">
        <v>587.19000000000005</v>
      </c>
      <c r="F27495">
        <v>0.72221000000000002</v>
      </c>
    </row>
    <row r="27496" spans="2:6" x14ac:dyDescent="0.45">
      <c r="B27496">
        <v>586.03</v>
      </c>
      <c r="C27496">
        <v>85.413160000000005</v>
      </c>
      <c r="E27496">
        <v>587.21</v>
      </c>
      <c r="F27496">
        <v>0.71911999999999998</v>
      </c>
    </row>
    <row r="27497" spans="2:6" x14ac:dyDescent="0.45">
      <c r="B27497">
        <v>586.04</v>
      </c>
      <c r="C27497">
        <v>85.420479999999998</v>
      </c>
      <c r="E27497">
        <v>587.23</v>
      </c>
      <c r="F27497">
        <v>0.72221000000000002</v>
      </c>
    </row>
    <row r="27498" spans="2:6" x14ac:dyDescent="0.45">
      <c r="B27498">
        <v>586.08000000000004</v>
      </c>
      <c r="C27498">
        <v>85.435119999999998</v>
      </c>
      <c r="E27498">
        <v>587.25</v>
      </c>
      <c r="F27498">
        <v>0.72221000000000002</v>
      </c>
    </row>
    <row r="27499" spans="2:6" x14ac:dyDescent="0.45">
      <c r="B27499">
        <v>586.11</v>
      </c>
      <c r="C27499">
        <v>85.413160000000005</v>
      </c>
      <c r="E27499">
        <v>587.28</v>
      </c>
      <c r="F27499">
        <v>0.71911999999999998</v>
      </c>
    </row>
    <row r="27500" spans="2:6" x14ac:dyDescent="0.45">
      <c r="B27500">
        <v>586.12</v>
      </c>
      <c r="C27500">
        <v>85.405839999999998</v>
      </c>
      <c r="E27500">
        <v>587.29</v>
      </c>
      <c r="F27500">
        <v>0.72221000000000002</v>
      </c>
    </row>
    <row r="27501" spans="2:6" x14ac:dyDescent="0.45">
      <c r="B27501">
        <v>586.14</v>
      </c>
      <c r="C27501">
        <v>85.413160000000005</v>
      </c>
      <c r="E27501">
        <v>587.30999999999995</v>
      </c>
      <c r="F27501">
        <v>0.72221000000000002</v>
      </c>
    </row>
    <row r="27502" spans="2:6" x14ac:dyDescent="0.45">
      <c r="B27502">
        <v>586.16</v>
      </c>
      <c r="C27502">
        <v>85.391199999999998</v>
      </c>
      <c r="E27502">
        <v>587.34</v>
      </c>
      <c r="F27502">
        <v>0.72221000000000002</v>
      </c>
    </row>
    <row r="27503" spans="2:6" x14ac:dyDescent="0.45">
      <c r="B27503">
        <v>586.17999999999995</v>
      </c>
      <c r="C27503">
        <v>85.361930000000001</v>
      </c>
      <c r="E27503">
        <v>587.36</v>
      </c>
      <c r="F27503">
        <v>0.72221000000000002</v>
      </c>
    </row>
    <row r="27504" spans="2:6" x14ac:dyDescent="0.45">
      <c r="B27504">
        <v>586.20000000000005</v>
      </c>
      <c r="C27504">
        <v>85.376559999999998</v>
      </c>
      <c r="E27504">
        <v>587.38</v>
      </c>
      <c r="F27504">
        <v>0.72221000000000002</v>
      </c>
    </row>
    <row r="27505" spans="2:6" x14ac:dyDescent="0.45">
      <c r="B27505">
        <v>586.22</v>
      </c>
      <c r="C27505">
        <v>85.391199999999998</v>
      </c>
      <c r="E27505">
        <v>587.4</v>
      </c>
      <c r="F27505">
        <v>0.72531000000000001</v>
      </c>
    </row>
    <row r="27506" spans="2:6" x14ac:dyDescent="0.45">
      <c r="B27506">
        <v>586.25</v>
      </c>
      <c r="C27506">
        <v>85.391199999999998</v>
      </c>
      <c r="E27506">
        <v>587.41999999999996</v>
      </c>
      <c r="F27506">
        <v>0.72221000000000002</v>
      </c>
    </row>
    <row r="27507" spans="2:6" x14ac:dyDescent="0.45">
      <c r="B27507">
        <v>586.27</v>
      </c>
      <c r="C27507">
        <v>85.405839999999998</v>
      </c>
      <c r="E27507">
        <v>587.44000000000005</v>
      </c>
      <c r="F27507">
        <v>0.72221000000000002</v>
      </c>
    </row>
    <row r="27508" spans="2:6" x14ac:dyDescent="0.45">
      <c r="B27508">
        <v>586.28</v>
      </c>
      <c r="C27508">
        <v>85.398520000000005</v>
      </c>
      <c r="E27508">
        <v>587.45000000000005</v>
      </c>
      <c r="F27508">
        <v>0.72221000000000002</v>
      </c>
    </row>
    <row r="27509" spans="2:6" x14ac:dyDescent="0.45">
      <c r="B27509">
        <v>586.29999999999995</v>
      </c>
      <c r="C27509">
        <v>85.391199999999998</v>
      </c>
      <c r="E27509">
        <v>587.48</v>
      </c>
      <c r="F27509">
        <v>0.72531000000000001</v>
      </c>
    </row>
    <row r="27510" spans="2:6" x14ac:dyDescent="0.45">
      <c r="B27510">
        <v>586.32000000000005</v>
      </c>
      <c r="C27510">
        <v>85.405839999999998</v>
      </c>
      <c r="E27510">
        <v>587.5</v>
      </c>
      <c r="F27510">
        <v>0.72221000000000002</v>
      </c>
    </row>
    <row r="27511" spans="2:6" x14ac:dyDescent="0.45">
      <c r="B27511">
        <v>586.35</v>
      </c>
      <c r="C27511">
        <v>85.398520000000005</v>
      </c>
      <c r="E27511">
        <v>587.52</v>
      </c>
      <c r="F27511">
        <v>0.72531000000000001</v>
      </c>
    </row>
    <row r="27512" spans="2:6" x14ac:dyDescent="0.45">
      <c r="B27512">
        <v>586.36</v>
      </c>
      <c r="C27512">
        <v>85.413160000000005</v>
      </c>
      <c r="E27512">
        <v>587.54</v>
      </c>
      <c r="F27512">
        <v>0.72531000000000001</v>
      </c>
    </row>
    <row r="27513" spans="2:6" x14ac:dyDescent="0.45">
      <c r="B27513">
        <v>586.39</v>
      </c>
      <c r="C27513">
        <v>85.405839999999998</v>
      </c>
      <c r="E27513">
        <v>587.57000000000005</v>
      </c>
      <c r="F27513">
        <v>0.72531000000000001</v>
      </c>
    </row>
    <row r="27514" spans="2:6" x14ac:dyDescent="0.45">
      <c r="B27514">
        <v>586.4</v>
      </c>
      <c r="C27514">
        <v>85.383880000000005</v>
      </c>
      <c r="E27514">
        <v>587.59</v>
      </c>
      <c r="F27514">
        <v>0.72531000000000001</v>
      </c>
    </row>
    <row r="27515" spans="2:6" x14ac:dyDescent="0.45">
      <c r="B27515">
        <v>586.42999999999995</v>
      </c>
      <c r="C27515">
        <v>85.354609999999994</v>
      </c>
      <c r="E27515">
        <v>587.62</v>
      </c>
      <c r="F27515">
        <v>0.72221000000000002</v>
      </c>
    </row>
    <row r="27516" spans="2:6" x14ac:dyDescent="0.45">
      <c r="B27516">
        <v>586.44000000000005</v>
      </c>
      <c r="C27516">
        <v>85.376559999999998</v>
      </c>
      <c r="E27516">
        <v>587.64</v>
      </c>
      <c r="F27516">
        <v>0.72531000000000001</v>
      </c>
    </row>
    <row r="27517" spans="2:6" x14ac:dyDescent="0.45">
      <c r="B27517">
        <v>586.47</v>
      </c>
      <c r="C27517">
        <v>85.369249999999994</v>
      </c>
      <c r="E27517">
        <v>587.65</v>
      </c>
      <c r="F27517">
        <v>0.72221000000000002</v>
      </c>
    </row>
    <row r="27518" spans="2:6" x14ac:dyDescent="0.45">
      <c r="B27518">
        <v>586.5</v>
      </c>
      <c r="C27518">
        <v>85.361930000000001</v>
      </c>
      <c r="E27518">
        <v>587.66999999999996</v>
      </c>
      <c r="F27518">
        <v>0.72531000000000001</v>
      </c>
    </row>
    <row r="27519" spans="2:6" x14ac:dyDescent="0.45">
      <c r="B27519">
        <v>586.52</v>
      </c>
      <c r="C27519">
        <v>85.361930000000001</v>
      </c>
      <c r="E27519">
        <v>587.70000000000005</v>
      </c>
      <c r="F27519">
        <v>0.72531000000000001</v>
      </c>
    </row>
    <row r="27520" spans="2:6" x14ac:dyDescent="0.45">
      <c r="B27520">
        <v>586.54</v>
      </c>
      <c r="C27520">
        <v>85.361930000000001</v>
      </c>
      <c r="E27520">
        <v>587.71</v>
      </c>
      <c r="F27520">
        <v>0.72531000000000001</v>
      </c>
    </row>
    <row r="27521" spans="2:6" x14ac:dyDescent="0.45">
      <c r="B27521">
        <v>586.55999999999995</v>
      </c>
      <c r="C27521">
        <v>85.376559999999998</v>
      </c>
      <c r="E27521">
        <v>587.73</v>
      </c>
      <c r="F27521">
        <v>0.72221000000000002</v>
      </c>
    </row>
    <row r="27522" spans="2:6" x14ac:dyDescent="0.45">
      <c r="B27522">
        <v>586.58000000000004</v>
      </c>
      <c r="C27522">
        <v>85.361930000000001</v>
      </c>
      <c r="E27522">
        <v>587.77</v>
      </c>
      <c r="F27522">
        <v>0.72531000000000001</v>
      </c>
    </row>
    <row r="27523" spans="2:6" x14ac:dyDescent="0.45">
      <c r="B27523">
        <v>586.59</v>
      </c>
      <c r="C27523">
        <v>85.376559999999998</v>
      </c>
      <c r="E27523">
        <v>587.79</v>
      </c>
      <c r="F27523">
        <v>0.72531000000000001</v>
      </c>
    </row>
    <row r="27524" spans="2:6" x14ac:dyDescent="0.45">
      <c r="B27524">
        <v>586.61</v>
      </c>
      <c r="C27524">
        <v>85.369249999999994</v>
      </c>
      <c r="E27524">
        <v>587.79</v>
      </c>
      <c r="F27524">
        <v>0.72221000000000002</v>
      </c>
    </row>
    <row r="27525" spans="2:6" x14ac:dyDescent="0.45">
      <c r="B27525">
        <v>586.64</v>
      </c>
      <c r="C27525">
        <v>85.369249999999994</v>
      </c>
      <c r="E27525">
        <v>587.82000000000005</v>
      </c>
      <c r="F27525">
        <v>0.72221000000000002</v>
      </c>
    </row>
    <row r="27526" spans="2:6" x14ac:dyDescent="0.45">
      <c r="B27526">
        <v>586.66999999999996</v>
      </c>
      <c r="C27526">
        <v>85.354609999999994</v>
      </c>
      <c r="E27526">
        <v>587.84</v>
      </c>
      <c r="F27526">
        <v>0.72531000000000001</v>
      </c>
    </row>
    <row r="27527" spans="2:6" x14ac:dyDescent="0.45">
      <c r="B27527">
        <v>586.69000000000005</v>
      </c>
      <c r="C27527">
        <v>85.354609999999994</v>
      </c>
      <c r="E27527">
        <v>587.86</v>
      </c>
      <c r="F27527">
        <v>0.72221000000000002</v>
      </c>
    </row>
    <row r="27528" spans="2:6" x14ac:dyDescent="0.45">
      <c r="B27528">
        <v>586.70000000000005</v>
      </c>
      <c r="C27528">
        <v>85.347290000000001</v>
      </c>
      <c r="E27528">
        <v>587.88</v>
      </c>
      <c r="F27528">
        <v>0.72221000000000002</v>
      </c>
    </row>
    <row r="27529" spans="2:6" x14ac:dyDescent="0.45">
      <c r="B27529">
        <v>586.73</v>
      </c>
      <c r="C27529">
        <v>85.354609999999994</v>
      </c>
      <c r="E27529">
        <v>587.9</v>
      </c>
      <c r="F27529">
        <v>0.72221000000000002</v>
      </c>
    </row>
    <row r="27530" spans="2:6" x14ac:dyDescent="0.45">
      <c r="B27530">
        <v>586.75</v>
      </c>
      <c r="C27530">
        <v>85.347290000000001</v>
      </c>
      <c r="E27530">
        <v>587.92999999999995</v>
      </c>
      <c r="F27530">
        <v>0.72221000000000002</v>
      </c>
    </row>
    <row r="27531" spans="2:6" x14ac:dyDescent="0.45">
      <c r="B27531">
        <v>586.77</v>
      </c>
      <c r="C27531">
        <v>85.347290000000001</v>
      </c>
      <c r="E27531">
        <v>587.95000000000005</v>
      </c>
      <c r="F27531">
        <v>0.72221000000000002</v>
      </c>
    </row>
    <row r="27532" spans="2:6" x14ac:dyDescent="0.45">
      <c r="B27532">
        <v>586.79</v>
      </c>
      <c r="C27532">
        <v>85.347290000000001</v>
      </c>
      <c r="E27532">
        <v>587.96</v>
      </c>
      <c r="F27532">
        <v>0.72221000000000002</v>
      </c>
    </row>
    <row r="27533" spans="2:6" x14ac:dyDescent="0.45">
      <c r="B27533">
        <v>586.80999999999995</v>
      </c>
      <c r="C27533">
        <v>85.354609999999994</v>
      </c>
      <c r="E27533">
        <v>587.98</v>
      </c>
      <c r="F27533">
        <v>0.72221000000000002</v>
      </c>
    </row>
    <row r="27534" spans="2:6" x14ac:dyDescent="0.45">
      <c r="B27534">
        <v>586.84</v>
      </c>
      <c r="C27534">
        <v>85.347290000000001</v>
      </c>
      <c r="E27534">
        <v>588.01</v>
      </c>
      <c r="F27534">
        <v>0.71911999999999998</v>
      </c>
    </row>
    <row r="27535" spans="2:6" x14ac:dyDescent="0.45">
      <c r="B27535">
        <v>586.87</v>
      </c>
      <c r="C27535">
        <v>85.339969999999994</v>
      </c>
      <c r="E27535">
        <v>588.03</v>
      </c>
      <c r="F27535">
        <v>0.72221000000000002</v>
      </c>
    </row>
    <row r="27536" spans="2:6" x14ac:dyDescent="0.45">
      <c r="B27536">
        <v>586.88</v>
      </c>
      <c r="C27536">
        <v>85.347290000000001</v>
      </c>
      <c r="E27536">
        <v>588.04999999999995</v>
      </c>
      <c r="F27536">
        <v>0.72221000000000002</v>
      </c>
    </row>
    <row r="27537" spans="2:6" x14ac:dyDescent="0.45">
      <c r="B27537">
        <v>586.9</v>
      </c>
      <c r="C27537">
        <v>85.347290000000001</v>
      </c>
      <c r="E27537">
        <v>588.05999999999995</v>
      </c>
      <c r="F27537">
        <v>0.72221000000000002</v>
      </c>
    </row>
    <row r="27538" spans="2:6" x14ac:dyDescent="0.45">
      <c r="B27538">
        <v>586.92999999999995</v>
      </c>
      <c r="C27538">
        <v>85.347290000000001</v>
      </c>
      <c r="E27538">
        <v>588.09</v>
      </c>
      <c r="F27538">
        <v>0.72221000000000002</v>
      </c>
    </row>
    <row r="27539" spans="2:6" x14ac:dyDescent="0.45">
      <c r="B27539">
        <v>586.95000000000005</v>
      </c>
      <c r="C27539">
        <v>85.347290000000001</v>
      </c>
      <c r="E27539">
        <v>588.12</v>
      </c>
      <c r="F27539">
        <v>0.72221000000000002</v>
      </c>
    </row>
    <row r="27540" spans="2:6" x14ac:dyDescent="0.45">
      <c r="B27540">
        <v>586.96</v>
      </c>
      <c r="C27540">
        <v>85.354609999999994</v>
      </c>
      <c r="E27540">
        <v>588.14</v>
      </c>
      <c r="F27540">
        <v>0.72221000000000002</v>
      </c>
    </row>
    <row r="27541" spans="2:6" x14ac:dyDescent="0.45">
      <c r="B27541">
        <v>586.98</v>
      </c>
      <c r="C27541">
        <v>85.354609999999994</v>
      </c>
      <c r="E27541">
        <v>588.15</v>
      </c>
      <c r="F27541">
        <v>0.72221000000000002</v>
      </c>
    </row>
    <row r="27542" spans="2:6" x14ac:dyDescent="0.45">
      <c r="B27542">
        <v>587.01</v>
      </c>
      <c r="C27542">
        <v>85.347290000000001</v>
      </c>
      <c r="E27542">
        <v>588.16999999999996</v>
      </c>
      <c r="F27542">
        <v>0.72221000000000002</v>
      </c>
    </row>
    <row r="27543" spans="2:6" x14ac:dyDescent="0.45">
      <c r="B27543">
        <v>587.02</v>
      </c>
      <c r="C27543">
        <v>85.354609999999994</v>
      </c>
      <c r="E27543">
        <v>588.20000000000005</v>
      </c>
      <c r="F27543">
        <v>0.72221000000000002</v>
      </c>
    </row>
    <row r="27544" spans="2:6" x14ac:dyDescent="0.45">
      <c r="B27544">
        <v>587.04</v>
      </c>
      <c r="C27544">
        <v>85.347290000000001</v>
      </c>
      <c r="E27544">
        <v>588.22</v>
      </c>
      <c r="F27544">
        <v>0.72221000000000002</v>
      </c>
    </row>
    <row r="27545" spans="2:6" x14ac:dyDescent="0.45">
      <c r="B27545">
        <v>587.05999999999995</v>
      </c>
      <c r="C27545">
        <v>85.347290000000001</v>
      </c>
      <c r="E27545">
        <v>588.24</v>
      </c>
      <c r="F27545">
        <v>0.72221000000000002</v>
      </c>
    </row>
    <row r="27546" spans="2:6" x14ac:dyDescent="0.45">
      <c r="B27546">
        <v>587.09</v>
      </c>
      <c r="C27546">
        <v>85.347290000000001</v>
      </c>
      <c r="E27546">
        <v>588.27</v>
      </c>
      <c r="F27546">
        <v>0.72221000000000002</v>
      </c>
    </row>
    <row r="27547" spans="2:6" x14ac:dyDescent="0.45">
      <c r="B27547">
        <v>587.12</v>
      </c>
      <c r="C27547">
        <v>85.347290000000001</v>
      </c>
      <c r="E27547">
        <v>588.28</v>
      </c>
      <c r="F27547">
        <v>0.72531000000000001</v>
      </c>
    </row>
    <row r="27548" spans="2:6" x14ac:dyDescent="0.45">
      <c r="B27548">
        <v>587.13</v>
      </c>
      <c r="C27548">
        <v>85.347290000000001</v>
      </c>
      <c r="E27548">
        <v>588.29999999999995</v>
      </c>
      <c r="F27548">
        <v>0.72531000000000001</v>
      </c>
    </row>
    <row r="27549" spans="2:6" x14ac:dyDescent="0.45">
      <c r="B27549">
        <v>587.15</v>
      </c>
      <c r="C27549">
        <v>85.347290000000001</v>
      </c>
      <c r="E27549">
        <v>588.32000000000005</v>
      </c>
      <c r="F27549">
        <v>0.72221000000000002</v>
      </c>
    </row>
    <row r="27550" spans="2:6" x14ac:dyDescent="0.45">
      <c r="B27550">
        <v>587.17999999999995</v>
      </c>
      <c r="C27550">
        <v>85.347290000000001</v>
      </c>
      <c r="E27550">
        <v>588.34</v>
      </c>
      <c r="F27550">
        <v>0.72531000000000001</v>
      </c>
    </row>
    <row r="27551" spans="2:6" x14ac:dyDescent="0.45">
      <c r="B27551">
        <v>587.20000000000005</v>
      </c>
      <c r="C27551">
        <v>85.339969999999994</v>
      </c>
      <c r="E27551">
        <v>588.37</v>
      </c>
      <c r="F27551">
        <v>0.72221000000000002</v>
      </c>
    </row>
    <row r="27552" spans="2:6" x14ac:dyDescent="0.45">
      <c r="B27552">
        <v>587.21</v>
      </c>
      <c r="C27552">
        <v>85.339969999999994</v>
      </c>
      <c r="E27552">
        <v>588.39</v>
      </c>
      <c r="F27552">
        <v>0.72221000000000002</v>
      </c>
    </row>
    <row r="27553" spans="2:6" x14ac:dyDescent="0.45">
      <c r="B27553">
        <v>587.23</v>
      </c>
      <c r="C27553">
        <v>85.347290000000001</v>
      </c>
      <c r="E27553">
        <v>588.4</v>
      </c>
      <c r="F27553">
        <v>0.72221000000000002</v>
      </c>
    </row>
    <row r="27554" spans="2:6" x14ac:dyDescent="0.45">
      <c r="B27554">
        <v>587.26</v>
      </c>
      <c r="C27554">
        <v>85.339969999999994</v>
      </c>
      <c r="E27554">
        <v>588.42999999999995</v>
      </c>
      <c r="F27554">
        <v>0.72221000000000002</v>
      </c>
    </row>
    <row r="27555" spans="2:6" x14ac:dyDescent="0.45">
      <c r="B27555">
        <v>587.28</v>
      </c>
      <c r="C27555">
        <v>85.339969999999994</v>
      </c>
      <c r="E27555">
        <v>588.45000000000005</v>
      </c>
      <c r="F27555">
        <v>0.72221000000000002</v>
      </c>
    </row>
    <row r="27556" spans="2:6" x14ac:dyDescent="0.45">
      <c r="B27556">
        <v>587.29</v>
      </c>
      <c r="C27556">
        <v>85.339969999999994</v>
      </c>
      <c r="E27556">
        <v>588.47</v>
      </c>
      <c r="F27556">
        <v>0.72221000000000002</v>
      </c>
    </row>
    <row r="27557" spans="2:6" x14ac:dyDescent="0.45">
      <c r="B27557">
        <v>587.30999999999995</v>
      </c>
      <c r="C27557">
        <v>85.339969999999994</v>
      </c>
      <c r="E27557">
        <v>588.49</v>
      </c>
      <c r="F27557">
        <v>0.72531000000000001</v>
      </c>
    </row>
    <row r="27558" spans="2:6" x14ac:dyDescent="0.45">
      <c r="B27558">
        <v>587.34</v>
      </c>
      <c r="C27558">
        <v>85.339969999999994</v>
      </c>
      <c r="E27558">
        <v>588.51</v>
      </c>
      <c r="F27558">
        <v>0.72531000000000001</v>
      </c>
    </row>
    <row r="27559" spans="2:6" x14ac:dyDescent="0.45">
      <c r="B27559">
        <v>587.37</v>
      </c>
      <c r="C27559">
        <v>85.339969999999994</v>
      </c>
      <c r="E27559">
        <v>588.53</v>
      </c>
      <c r="F27559">
        <v>0.72531000000000001</v>
      </c>
    </row>
    <row r="27560" spans="2:6" x14ac:dyDescent="0.45">
      <c r="B27560">
        <v>587.38</v>
      </c>
      <c r="C27560">
        <v>85.339969999999994</v>
      </c>
      <c r="E27560">
        <v>588.54999999999995</v>
      </c>
      <c r="F27560">
        <v>0.72531000000000001</v>
      </c>
    </row>
    <row r="27561" spans="2:6" x14ac:dyDescent="0.45">
      <c r="B27561">
        <v>587.4</v>
      </c>
      <c r="C27561">
        <v>85.339969999999994</v>
      </c>
      <c r="E27561">
        <v>588.57000000000005</v>
      </c>
      <c r="F27561">
        <v>0.72531000000000001</v>
      </c>
    </row>
    <row r="27562" spans="2:6" x14ac:dyDescent="0.45">
      <c r="B27562">
        <v>587.42999999999995</v>
      </c>
      <c r="C27562">
        <v>85.339969999999994</v>
      </c>
      <c r="E27562">
        <v>588.59</v>
      </c>
      <c r="F27562">
        <v>0.72531000000000001</v>
      </c>
    </row>
    <row r="27563" spans="2:6" x14ac:dyDescent="0.45">
      <c r="B27563">
        <v>587.44000000000005</v>
      </c>
      <c r="C27563">
        <v>85.332650000000001</v>
      </c>
      <c r="E27563">
        <v>588.61</v>
      </c>
      <c r="F27563">
        <v>0.72531000000000001</v>
      </c>
    </row>
    <row r="27564" spans="2:6" x14ac:dyDescent="0.45">
      <c r="B27564">
        <v>587.47</v>
      </c>
      <c r="C27564">
        <v>85.332650000000001</v>
      </c>
      <c r="E27564">
        <v>588.63</v>
      </c>
      <c r="F27564">
        <v>0.72531000000000001</v>
      </c>
    </row>
    <row r="27565" spans="2:6" x14ac:dyDescent="0.45">
      <c r="B27565">
        <v>587.49</v>
      </c>
      <c r="C27565">
        <v>85.332650000000001</v>
      </c>
      <c r="E27565">
        <v>588.65</v>
      </c>
      <c r="F27565">
        <v>0.72531000000000001</v>
      </c>
    </row>
    <row r="27566" spans="2:6" x14ac:dyDescent="0.45">
      <c r="B27566">
        <v>587.51</v>
      </c>
      <c r="C27566">
        <v>85.332650000000001</v>
      </c>
      <c r="E27566">
        <v>588.67999999999995</v>
      </c>
      <c r="F27566">
        <v>0.72531000000000001</v>
      </c>
    </row>
    <row r="27567" spans="2:6" x14ac:dyDescent="0.45">
      <c r="B27567">
        <v>587.52</v>
      </c>
      <c r="C27567">
        <v>85.332650000000001</v>
      </c>
      <c r="E27567">
        <v>588.70000000000005</v>
      </c>
      <c r="F27567">
        <v>0.72531000000000001</v>
      </c>
    </row>
    <row r="27568" spans="2:6" x14ac:dyDescent="0.45">
      <c r="B27568">
        <v>587.54999999999995</v>
      </c>
      <c r="C27568">
        <v>85.332650000000001</v>
      </c>
      <c r="E27568">
        <v>588.71</v>
      </c>
      <c r="F27568">
        <v>0.72531000000000001</v>
      </c>
    </row>
    <row r="27569" spans="2:6" x14ac:dyDescent="0.45">
      <c r="B27569">
        <v>587.55999999999995</v>
      </c>
      <c r="C27569">
        <v>85.332650000000001</v>
      </c>
      <c r="E27569">
        <v>588.74</v>
      </c>
      <c r="F27569">
        <v>0.72531000000000001</v>
      </c>
    </row>
    <row r="27570" spans="2:6" x14ac:dyDescent="0.45">
      <c r="B27570">
        <v>587.59</v>
      </c>
      <c r="C27570">
        <v>85.332650000000001</v>
      </c>
      <c r="E27570">
        <v>588.77</v>
      </c>
      <c r="F27570">
        <v>0.72531000000000001</v>
      </c>
    </row>
    <row r="27571" spans="2:6" x14ac:dyDescent="0.45">
      <c r="B27571">
        <v>587.62</v>
      </c>
      <c r="C27571">
        <v>85.332650000000001</v>
      </c>
      <c r="E27571">
        <v>588.78</v>
      </c>
      <c r="F27571">
        <v>0.72531000000000001</v>
      </c>
    </row>
    <row r="27572" spans="2:6" x14ac:dyDescent="0.45">
      <c r="B27572">
        <v>587.63</v>
      </c>
      <c r="C27572">
        <v>85.332650000000001</v>
      </c>
      <c r="E27572">
        <v>588.79999999999995</v>
      </c>
      <c r="F27572">
        <v>0.72531000000000001</v>
      </c>
    </row>
    <row r="27573" spans="2:6" x14ac:dyDescent="0.45">
      <c r="B27573">
        <v>587.65</v>
      </c>
      <c r="C27573">
        <v>85.332650000000001</v>
      </c>
      <c r="E27573">
        <v>588.82000000000005</v>
      </c>
      <c r="F27573">
        <v>0.72531000000000001</v>
      </c>
    </row>
    <row r="27574" spans="2:6" x14ac:dyDescent="0.45">
      <c r="B27574">
        <v>587.66999999999996</v>
      </c>
      <c r="C27574">
        <v>85.332650000000001</v>
      </c>
      <c r="E27574">
        <v>588.84</v>
      </c>
      <c r="F27574">
        <v>0.72531000000000001</v>
      </c>
    </row>
    <row r="27575" spans="2:6" x14ac:dyDescent="0.45">
      <c r="B27575">
        <v>587.70000000000005</v>
      </c>
      <c r="C27575">
        <v>85.332650000000001</v>
      </c>
      <c r="E27575">
        <v>588.86</v>
      </c>
      <c r="F27575">
        <v>0.72531000000000001</v>
      </c>
    </row>
    <row r="27576" spans="2:6" x14ac:dyDescent="0.45">
      <c r="B27576">
        <v>587.73</v>
      </c>
      <c r="C27576">
        <v>85.332650000000001</v>
      </c>
      <c r="E27576">
        <v>588.88</v>
      </c>
      <c r="F27576">
        <v>0.72531000000000001</v>
      </c>
    </row>
    <row r="27577" spans="2:6" x14ac:dyDescent="0.45">
      <c r="B27577">
        <v>587.74</v>
      </c>
      <c r="C27577">
        <v>85.332650000000001</v>
      </c>
      <c r="E27577">
        <v>588.91</v>
      </c>
      <c r="F27577">
        <v>0.72531000000000001</v>
      </c>
    </row>
    <row r="27578" spans="2:6" x14ac:dyDescent="0.45">
      <c r="B27578">
        <v>587.75</v>
      </c>
      <c r="C27578">
        <v>85.332650000000001</v>
      </c>
      <c r="E27578">
        <v>588.92999999999995</v>
      </c>
      <c r="F27578">
        <v>0.72841</v>
      </c>
    </row>
    <row r="27579" spans="2:6" x14ac:dyDescent="0.45">
      <c r="B27579">
        <v>587.78</v>
      </c>
      <c r="C27579">
        <v>85.332650000000001</v>
      </c>
      <c r="E27579">
        <v>588.95000000000005</v>
      </c>
      <c r="F27579">
        <v>0.72841</v>
      </c>
    </row>
    <row r="27580" spans="2:6" x14ac:dyDescent="0.45">
      <c r="B27580">
        <v>587.79</v>
      </c>
      <c r="C27580">
        <v>85.325329999999994</v>
      </c>
      <c r="E27580">
        <v>588.97</v>
      </c>
      <c r="F27580">
        <v>0.72531000000000001</v>
      </c>
    </row>
    <row r="27581" spans="2:6" x14ac:dyDescent="0.45">
      <c r="B27581">
        <v>587.82000000000005</v>
      </c>
      <c r="C27581">
        <v>85.325329999999994</v>
      </c>
      <c r="E27581">
        <v>589</v>
      </c>
      <c r="F27581">
        <v>0.72531000000000001</v>
      </c>
    </row>
    <row r="27582" spans="2:6" x14ac:dyDescent="0.45">
      <c r="B27582">
        <v>587.84</v>
      </c>
      <c r="C27582">
        <v>85.325329999999994</v>
      </c>
      <c r="E27582">
        <v>589.01</v>
      </c>
      <c r="F27582">
        <v>0.72531000000000001</v>
      </c>
    </row>
    <row r="27583" spans="2:6" x14ac:dyDescent="0.45">
      <c r="B27583">
        <v>587.87</v>
      </c>
      <c r="C27583">
        <v>85.325329999999994</v>
      </c>
      <c r="E27583">
        <v>589.03</v>
      </c>
      <c r="F27583">
        <v>0.72841</v>
      </c>
    </row>
    <row r="27584" spans="2:6" x14ac:dyDescent="0.45">
      <c r="B27584">
        <v>587.89</v>
      </c>
      <c r="C27584">
        <v>85.325329999999994</v>
      </c>
      <c r="E27584">
        <v>589.04999999999995</v>
      </c>
      <c r="F27584">
        <v>0.72531000000000001</v>
      </c>
    </row>
    <row r="27585" spans="2:6" x14ac:dyDescent="0.45">
      <c r="B27585">
        <v>587.91</v>
      </c>
      <c r="C27585">
        <v>85.318010000000001</v>
      </c>
      <c r="E27585">
        <v>589.08000000000004</v>
      </c>
      <c r="F27585">
        <v>0.72531000000000001</v>
      </c>
    </row>
    <row r="27586" spans="2:6" x14ac:dyDescent="0.45">
      <c r="B27586">
        <v>587.92999999999995</v>
      </c>
      <c r="C27586">
        <v>85.318010000000001</v>
      </c>
      <c r="E27586">
        <v>589.09</v>
      </c>
      <c r="F27586">
        <v>0.72531000000000001</v>
      </c>
    </row>
    <row r="27587" spans="2:6" x14ac:dyDescent="0.45">
      <c r="B27587">
        <v>587.95000000000005</v>
      </c>
      <c r="C27587">
        <v>85.325329999999994</v>
      </c>
      <c r="E27587">
        <v>589.11</v>
      </c>
      <c r="F27587">
        <v>0.72221000000000002</v>
      </c>
    </row>
    <row r="27588" spans="2:6" x14ac:dyDescent="0.45">
      <c r="B27588">
        <v>587.97</v>
      </c>
      <c r="C27588">
        <v>85.318010000000001</v>
      </c>
      <c r="E27588">
        <v>589.14</v>
      </c>
      <c r="F27588">
        <v>0.72221000000000002</v>
      </c>
    </row>
    <row r="27589" spans="2:6" x14ac:dyDescent="0.45">
      <c r="B27589">
        <v>587.99</v>
      </c>
      <c r="C27589">
        <v>85.310689999999994</v>
      </c>
      <c r="E27589">
        <v>589.16</v>
      </c>
      <c r="F27589">
        <v>0.72221000000000002</v>
      </c>
    </row>
    <row r="27590" spans="2:6" x14ac:dyDescent="0.45">
      <c r="B27590">
        <v>588.02</v>
      </c>
      <c r="C27590">
        <v>85.318010000000001</v>
      </c>
      <c r="E27590">
        <v>589.17999999999995</v>
      </c>
      <c r="F27590">
        <v>0.72221000000000002</v>
      </c>
    </row>
    <row r="27591" spans="2:6" x14ac:dyDescent="0.45">
      <c r="B27591">
        <v>588.04</v>
      </c>
      <c r="C27591">
        <v>85.318010000000001</v>
      </c>
      <c r="E27591">
        <v>589.20000000000005</v>
      </c>
      <c r="F27591">
        <v>0.72221000000000002</v>
      </c>
    </row>
    <row r="27592" spans="2:6" x14ac:dyDescent="0.45">
      <c r="B27592">
        <v>588.07000000000005</v>
      </c>
      <c r="C27592">
        <v>85.318010000000001</v>
      </c>
      <c r="E27592">
        <v>589.22</v>
      </c>
      <c r="F27592">
        <v>0.72221000000000002</v>
      </c>
    </row>
    <row r="27593" spans="2:6" x14ac:dyDescent="0.45">
      <c r="B27593">
        <v>588.09</v>
      </c>
      <c r="C27593">
        <v>85.310689999999994</v>
      </c>
      <c r="E27593">
        <v>589.25</v>
      </c>
      <c r="F27593">
        <v>0.72221000000000002</v>
      </c>
    </row>
    <row r="27594" spans="2:6" x14ac:dyDescent="0.45">
      <c r="B27594">
        <v>588.1</v>
      </c>
      <c r="C27594">
        <v>85.318010000000001</v>
      </c>
      <c r="E27594">
        <v>589.26</v>
      </c>
      <c r="F27594">
        <v>0.72221000000000002</v>
      </c>
    </row>
    <row r="27595" spans="2:6" x14ac:dyDescent="0.45">
      <c r="B27595">
        <v>588.13</v>
      </c>
      <c r="C27595">
        <v>85.325329999999994</v>
      </c>
      <c r="E27595">
        <v>589.29</v>
      </c>
      <c r="F27595">
        <v>0.72221000000000002</v>
      </c>
    </row>
    <row r="27596" spans="2:6" x14ac:dyDescent="0.45">
      <c r="B27596">
        <v>588.14</v>
      </c>
      <c r="C27596">
        <v>85.325329999999994</v>
      </c>
      <c r="E27596">
        <v>589.29999999999995</v>
      </c>
      <c r="F27596">
        <v>0.71911999999999998</v>
      </c>
    </row>
    <row r="27597" spans="2:6" x14ac:dyDescent="0.45">
      <c r="B27597">
        <v>588.16</v>
      </c>
      <c r="C27597">
        <v>85.318010000000001</v>
      </c>
      <c r="E27597">
        <v>589.30999999999995</v>
      </c>
      <c r="F27597">
        <v>0.71911999999999998</v>
      </c>
    </row>
    <row r="27598" spans="2:6" x14ac:dyDescent="0.45">
      <c r="B27598">
        <v>588.19000000000005</v>
      </c>
      <c r="C27598">
        <v>85.318010000000001</v>
      </c>
      <c r="E27598">
        <v>589.34</v>
      </c>
      <c r="F27598">
        <v>0.71911999999999998</v>
      </c>
    </row>
    <row r="27599" spans="2:6" x14ac:dyDescent="0.45">
      <c r="B27599">
        <v>588.20000000000005</v>
      </c>
      <c r="C27599">
        <v>85.325329999999994</v>
      </c>
      <c r="E27599">
        <v>589.36</v>
      </c>
      <c r="F27599">
        <v>0.71911999999999998</v>
      </c>
    </row>
    <row r="27600" spans="2:6" x14ac:dyDescent="0.45">
      <c r="B27600">
        <v>588.23</v>
      </c>
      <c r="C27600">
        <v>85.325329999999994</v>
      </c>
      <c r="E27600">
        <v>589.39</v>
      </c>
      <c r="F27600">
        <v>0.71911999999999998</v>
      </c>
    </row>
    <row r="27601" spans="2:6" x14ac:dyDescent="0.45">
      <c r="B27601">
        <v>588.25</v>
      </c>
      <c r="C27601">
        <v>85.318010000000001</v>
      </c>
      <c r="E27601">
        <v>589.41</v>
      </c>
      <c r="F27601">
        <v>0.71911999999999998</v>
      </c>
    </row>
    <row r="27602" spans="2:6" x14ac:dyDescent="0.45">
      <c r="B27602">
        <v>588.27</v>
      </c>
      <c r="C27602">
        <v>85.325329999999994</v>
      </c>
      <c r="E27602">
        <v>589.42999999999995</v>
      </c>
      <c r="F27602">
        <v>0.71911999999999998</v>
      </c>
    </row>
    <row r="27603" spans="2:6" x14ac:dyDescent="0.45">
      <c r="B27603">
        <v>588.29</v>
      </c>
      <c r="C27603">
        <v>85.318010000000001</v>
      </c>
      <c r="E27603">
        <v>589.45000000000005</v>
      </c>
      <c r="F27603">
        <v>0.71911999999999998</v>
      </c>
    </row>
    <row r="27604" spans="2:6" x14ac:dyDescent="0.45">
      <c r="B27604">
        <v>588.30999999999995</v>
      </c>
      <c r="C27604">
        <v>85.318010000000001</v>
      </c>
      <c r="E27604">
        <v>589.47</v>
      </c>
      <c r="F27604">
        <v>0.71601999999999999</v>
      </c>
    </row>
    <row r="27605" spans="2:6" x14ac:dyDescent="0.45">
      <c r="B27605">
        <v>588.34</v>
      </c>
      <c r="C27605">
        <v>85.318010000000001</v>
      </c>
      <c r="E27605">
        <v>589.49</v>
      </c>
      <c r="F27605">
        <v>0.71601999999999999</v>
      </c>
    </row>
    <row r="27606" spans="2:6" x14ac:dyDescent="0.45">
      <c r="B27606">
        <v>588.35</v>
      </c>
      <c r="C27606">
        <v>85.318010000000001</v>
      </c>
      <c r="E27606">
        <v>589.51</v>
      </c>
      <c r="F27606">
        <v>0.71911999999999998</v>
      </c>
    </row>
    <row r="27607" spans="2:6" x14ac:dyDescent="0.45">
      <c r="B27607">
        <v>588.36</v>
      </c>
      <c r="C27607">
        <v>85.318010000000001</v>
      </c>
      <c r="E27607">
        <v>589.53</v>
      </c>
      <c r="F27607">
        <v>0.71911999999999998</v>
      </c>
    </row>
    <row r="27608" spans="2:6" x14ac:dyDescent="0.45">
      <c r="B27608">
        <v>588.39</v>
      </c>
      <c r="C27608">
        <v>85.318010000000001</v>
      </c>
      <c r="E27608">
        <v>589.54999999999995</v>
      </c>
      <c r="F27608">
        <v>0.71601999999999999</v>
      </c>
    </row>
    <row r="27609" spans="2:6" x14ac:dyDescent="0.45">
      <c r="B27609">
        <v>588.41</v>
      </c>
      <c r="C27609">
        <v>85.318010000000001</v>
      </c>
      <c r="E27609">
        <v>589.55999999999995</v>
      </c>
      <c r="F27609">
        <v>0.71601999999999999</v>
      </c>
    </row>
    <row r="27610" spans="2:6" x14ac:dyDescent="0.45">
      <c r="B27610">
        <v>588.44000000000005</v>
      </c>
      <c r="C27610">
        <v>85.318010000000001</v>
      </c>
      <c r="E27610">
        <v>589.6</v>
      </c>
      <c r="F27610">
        <v>0.71601999999999999</v>
      </c>
    </row>
    <row r="27611" spans="2:6" x14ac:dyDescent="0.45">
      <c r="B27611">
        <v>588.47</v>
      </c>
      <c r="C27611">
        <v>85.318010000000001</v>
      </c>
      <c r="E27611">
        <v>589.62</v>
      </c>
      <c r="F27611">
        <v>0.71601999999999999</v>
      </c>
    </row>
    <row r="27612" spans="2:6" x14ac:dyDescent="0.45">
      <c r="B27612">
        <v>588.48</v>
      </c>
      <c r="C27612">
        <v>85.318010000000001</v>
      </c>
      <c r="E27612">
        <v>589.64</v>
      </c>
      <c r="F27612">
        <v>0.71601999999999999</v>
      </c>
    </row>
    <row r="27613" spans="2:6" x14ac:dyDescent="0.45">
      <c r="B27613">
        <v>588.51</v>
      </c>
      <c r="C27613">
        <v>85.318010000000001</v>
      </c>
      <c r="E27613">
        <v>589.66</v>
      </c>
      <c r="F27613">
        <v>0.71601999999999999</v>
      </c>
    </row>
    <row r="27614" spans="2:6" x14ac:dyDescent="0.45">
      <c r="B27614">
        <v>588.53</v>
      </c>
      <c r="C27614">
        <v>85.325329999999994</v>
      </c>
      <c r="E27614">
        <v>589.67999999999995</v>
      </c>
      <c r="F27614">
        <v>0.71601999999999999</v>
      </c>
    </row>
    <row r="27615" spans="2:6" x14ac:dyDescent="0.45">
      <c r="B27615">
        <v>588.54</v>
      </c>
      <c r="C27615">
        <v>85.318010000000001</v>
      </c>
      <c r="E27615">
        <v>589.70000000000005</v>
      </c>
      <c r="F27615">
        <v>0.71601999999999999</v>
      </c>
    </row>
    <row r="27616" spans="2:6" x14ac:dyDescent="0.45">
      <c r="B27616">
        <v>588.57000000000005</v>
      </c>
      <c r="C27616">
        <v>85.318010000000001</v>
      </c>
      <c r="E27616">
        <v>589.73</v>
      </c>
      <c r="F27616">
        <v>0.71601999999999999</v>
      </c>
    </row>
    <row r="27617" spans="2:6" x14ac:dyDescent="0.45">
      <c r="B27617">
        <v>588.58000000000004</v>
      </c>
      <c r="C27617">
        <v>85.318010000000001</v>
      </c>
      <c r="E27617">
        <v>589.76</v>
      </c>
      <c r="F27617">
        <v>0.71601999999999999</v>
      </c>
    </row>
    <row r="27618" spans="2:6" x14ac:dyDescent="0.45">
      <c r="B27618">
        <v>588.6</v>
      </c>
      <c r="C27618">
        <v>85.318010000000001</v>
      </c>
      <c r="E27618">
        <v>589.77</v>
      </c>
      <c r="F27618">
        <v>0.71601999999999999</v>
      </c>
    </row>
    <row r="27619" spans="2:6" x14ac:dyDescent="0.45">
      <c r="B27619">
        <v>588.63</v>
      </c>
      <c r="C27619">
        <v>85.318010000000001</v>
      </c>
      <c r="E27619">
        <v>589.78</v>
      </c>
      <c r="F27619">
        <v>0.71601999999999999</v>
      </c>
    </row>
    <row r="27620" spans="2:6" x14ac:dyDescent="0.45">
      <c r="B27620">
        <v>588.65</v>
      </c>
      <c r="C27620">
        <v>85.318010000000001</v>
      </c>
      <c r="E27620">
        <v>589.79999999999995</v>
      </c>
      <c r="F27620">
        <v>0.71911999999999998</v>
      </c>
    </row>
    <row r="27621" spans="2:6" x14ac:dyDescent="0.45">
      <c r="B27621">
        <v>588.66999999999996</v>
      </c>
      <c r="C27621">
        <v>85.318010000000001</v>
      </c>
      <c r="E27621">
        <v>589.83000000000004</v>
      </c>
      <c r="F27621">
        <v>0.71601999999999999</v>
      </c>
    </row>
    <row r="27622" spans="2:6" x14ac:dyDescent="0.45">
      <c r="B27622">
        <v>588.70000000000005</v>
      </c>
      <c r="C27622">
        <v>85.318010000000001</v>
      </c>
      <c r="E27622">
        <v>589.85</v>
      </c>
      <c r="F27622">
        <v>0.71911999999999998</v>
      </c>
    </row>
    <row r="27623" spans="2:6" x14ac:dyDescent="0.45">
      <c r="B27623">
        <v>588.71</v>
      </c>
      <c r="C27623">
        <v>85.318010000000001</v>
      </c>
      <c r="E27623">
        <v>589.87</v>
      </c>
      <c r="F27623">
        <v>0.71911999999999998</v>
      </c>
    </row>
    <row r="27624" spans="2:6" x14ac:dyDescent="0.45">
      <c r="B27624">
        <v>588.73</v>
      </c>
      <c r="C27624">
        <v>85.318010000000001</v>
      </c>
      <c r="E27624">
        <v>589.89</v>
      </c>
      <c r="F27624">
        <v>0.71911999999999998</v>
      </c>
    </row>
    <row r="27625" spans="2:6" x14ac:dyDescent="0.45">
      <c r="B27625">
        <v>588.76</v>
      </c>
      <c r="C27625">
        <v>85.318010000000001</v>
      </c>
      <c r="E27625">
        <v>589.91</v>
      </c>
      <c r="F27625">
        <v>0.71911999999999998</v>
      </c>
    </row>
    <row r="27626" spans="2:6" x14ac:dyDescent="0.45">
      <c r="B27626">
        <v>588.77</v>
      </c>
      <c r="C27626">
        <v>85.318010000000001</v>
      </c>
      <c r="E27626">
        <v>589.92999999999995</v>
      </c>
      <c r="F27626">
        <v>0.71911999999999998</v>
      </c>
    </row>
    <row r="27627" spans="2:6" x14ac:dyDescent="0.45">
      <c r="B27627">
        <v>588.79999999999995</v>
      </c>
      <c r="C27627">
        <v>85.318010000000001</v>
      </c>
      <c r="E27627">
        <v>589.95000000000005</v>
      </c>
      <c r="F27627">
        <v>0.71911999999999998</v>
      </c>
    </row>
    <row r="27628" spans="2:6" x14ac:dyDescent="0.45">
      <c r="B27628">
        <v>588.80999999999995</v>
      </c>
      <c r="C27628">
        <v>85.318010000000001</v>
      </c>
      <c r="E27628">
        <v>589.96</v>
      </c>
      <c r="F27628">
        <v>0.71911999999999998</v>
      </c>
    </row>
    <row r="27629" spans="2:6" x14ac:dyDescent="0.45">
      <c r="B27629">
        <v>588.83000000000004</v>
      </c>
      <c r="C27629">
        <v>85.310689999999994</v>
      </c>
      <c r="E27629">
        <v>590</v>
      </c>
      <c r="F27629">
        <v>0.71911999999999998</v>
      </c>
    </row>
    <row r="27630" spans="2:6" x14ac:dyDescent="0.45">
      <c r="B27630">
        <v>588.85</v>
      </c>
      <c r="C27630">
        <v>85.318010000000001</v>
      </c>
      <c r="E27630">
        <v>590.02</v>
      </c>
      <c r="F27630">
        <v>0.71911999999999998</v>
      </c>
    </row>
    <row r="27631" spans="2:6" x14ac:dyDescent="0.45">
      <c r="B27631">
        <v>588.87</v>
      </c>
      <c r="C27631">
        <v>85.318010000000001</v>
      </c>
      <c r="E27631">
        <v>590.03</v>
      </c>
      <c r="F27631">
        <v>0.71911999999999998</v>
      </c>
    </row>
    <row r="27632" spans="2:6" x14ac:dyDescent="0.45">
      <c r="B27632">
        <v>588.9</v>
      </c>
      <c r="C27632">
        <v>85.318010000000001</v>
      </c>
      <c r="E27632">
        <v>590.04999999999995</v>
      </c>
      <c r="F27632">
        <v>0.72221000000000002</v>
      </c>
    </row>
    <row r="27633" spans="2:6" x14ac:dyDescent="0.45">
      <c r="B27633">
        <v>588.91999999999996</v>
      </c>
      <c r="C27633">
        <v>85.325329999999994</v>
      </c>
      <c r="E27633">
        <v>590.07000000000005</v>
      </c>
      <c r="F27633">
        <v>0.72221000000000002</v>
      </c>
    </row>
    <row r="27634" spans="2:6" x14ac:dyDescent="0.45">
      <c r="B27634">
        <v>588.92999999999995</v>
      </c>
      <c r="C27634">
        <v>85.318010000000001</v>
      </c>
      <c r="E27634">
        <v>590.1</v>
      </c>
      <c r="F27634">
        <v>0.71911999999999998</v>
      </c>
    </row>
    <row r="27635" spans="2:6" x14ac:dyDescent="0.45">
      <c r="B27635">
        <v>588.96</v>
      </c>
      <c r="C27635">
        <v>85.318010000000001</v>
      </c>
      <c r="E27635">
        <v>590.12</v>
      </c>
      <c r="F27635">
        <v>0.72221000000000002</v>
      </c>
    </row>
    <row r="27636" spans="2:6" x14ac:dyDescent="0.45">
      <c r="B27636">
        <v>588.98</v>
      </c>
      <c r="C27636">
        <v>85.318010000000001</v>
      </c>
      <c r="E27636">
        <v>590.14</v>
      </c>
      <c r="F27636">
        <v>0.72221000000000002</v>
      </c>
    </row>
    <row r="27637" spans="2:6" x14ac:dyDescent="0.45">
      <c r="B27637">
        <v>589.01</v>
      </c>
      <c r="C27637">
        <v>85.318010000000001</v>
      </c>
      <c r="E27637">
        <v>590.15</v>
      </c>
      <c r="F27637">
        <v>0.72221000000000002</v>
      </c>
    </row>
    <row r="27638" spans="2:6" x14ac:dyDescent="0.45">
      <c r="B27638">
        <v>589.03</v>
      </c>
      <c r="C27638">
        <v>85.318010000000001</v>
      </c>
      <c r="E27638">
        <v>590.17999999999995</v>
      </c>
      <c r="F27638">
        <v>0.72221000000000002</v>
      </c>
    </row>
    <row r="27639" spans="2:6" x14ac:dyDescent="0.45">
      <c r="B27639">
        <v>589.04</v>
      </c>
      <c r="C27639">
        <v>85.318010000000001</v>
      </c>
      <c r="E27639">
        <v>590.19000000000005</v>
      </c>
      <c r="F27639">
        <v>0.72221000000000002</v>
      </c>
    </row>
    <row r="27640" spans="2:6" x14ac:dyDescent="0.45">
      <c r="B27640">
        <v>589.08000000000004</v>
      </c>
      <c r="C27640">
        <v>85.325329999999994</v>
      </c>
      <c r="E27640">
        <v>590.22</v>
      </c>
      <c r="F27640">
        <v>0.71911999999999998</v>
      </c>
    </row>
    <row r="27641" spans="2:6" x14ac:dyDescent="0.45">
      <c r="B27641">
        <v>589.09</v>
      </c>
      <c r="C27641">
        <v>85.325329999999994</v>
      </c>
      <c r="E27641">
        <v>590.25</v>
      </c>
      <c r="F27641">
        <v>0.71911999999999998</v>
      </c>
    </row>
    <row r="27642" spans="2:6" x14ac:dyDescent="0.45">
      <c r="B27642">
        <v>589.1</v>
      </c>
      <c r="C27642">
        <v>85.318010000000001</v>
      </c>
      <c r="E27642">
        <v>590.27</v>
      </c>
      <c r="F27642">
        <v>0.72221000000000002</v>
      </c>
    </row>
    <row r="27643" spans="2:6" x14ac:dyDescent="0.45">
      <c r="B27643">
        <v>589.13</v>
      </c>
      <c r="C27643">
        <v>85.318010000000001</v>
      </c>
      <c r="E27643">
        <v>590.28</v>
      </c>
      <c r="F27643">
        <v>0.72221000000000002</v>
      </c>
    </row>
    <row r="27644" spans="2:6" x14ac:dyDescent="0.45">
      <c r="B27644">
        <v>589.16</v>
      </c>
      <c r="C27644">
        <v>85.318010000000001</v>
      </c>
      <c r="E27644">
        <v>590.29999999999995</v>
      </c>
      <c r="F27644">
        <v>0.72221000000000002</v>
      </c>
    </row>
    <row r="27645" spans="2:6" x14ac:dyDescent="0.45">
      <c r="B27645">
        <v>589.16999999999996</v>
      </c>
      <c r="C27645">
        <v>85.318010000000001</v>
      </c>
      <c r="E27645">
        <v>590.33000000000004</v>
      </c>
      <c r="F27645">
        <v>0.72221000000000002</v>
      </c>
    </row>
    <row r="27646" spans="2:6" x14ac:dyDescent="0.45">
      <c r="B27646">
        <v>589.20000000000005</v>
      </c>
      <c r="C27646">
        <v>85.318010000000001</v>
      </c>
      <c r="E27646">
        <v>590.35</v>
      </c>
      <c r="F27646">
        <v>0.71911999999999998</v>
      </c>
    </row>
    <row r="27647" spans="2:6" x14ac:dyDescent="0.45">
      <c r="B27647">
        <v>589.22</v>
      </c>
      <c r="C27647">
        <v>85.318010000000001</v>
      </c>
      <c r="E27647">
        <v>590.37</v>
      </c>
      <c r="F27647">
        <v>0.71911999999999998</v>
      </c>
    </row>
    <row r="27648" spans="2:6" x14ac:dyDescent="0.45">
      <c r="B27648">
        <v>589.24</v>
      </c>
      <c r="C27648">
        <v>85.318010000000001</v>
      </c>
      <c r="E27648">
        <v>590.38</v>
      </c>
      <c r="F27648">
        <v>0.71911999999999998</v>
      </c>
    </row>
    <row r="27649" spans="2:6" x14ac:dyDescent="0.45">
      <c r="B27649">
        <v>589.25</v>
      </c>
      <c r="C27649">
        <v>85.318010000000001</v>
      </c>
      <c r="E27649">
        <v>590.41</v>
      </c>
      <c r="F27649">
        <v>0.72221000000000002</v>
      </c>
    </row>
    <row r="27650" spans="2:6" x14ac:dyDescent="0.45">
      <c r="B27650">
        <v>589.27</v>
      </c>
      <c r="C27650">
        <v>85.318010000000001</v>
      </c>
      <c r="E27650">
        <v>590.42999999999995</v>
      </c>
      <c r="F27650">
        <v>0.71911999999999998</v>
      </c>
    </row>
    <row r="27651" spans="2:6" x14ac:dyDescent="0.45">
      <c r="B27651">
        <v>589.29999999999995</v>
      </c>
      <c r="C27651">
        <v>85.310689999999994</v>
      </c>
      <c r="E27651">
        <v>590.45000000000005</v>
      </c>
      <c r="F27651">
        <v>0.72221000000000002</v>
      </c>
    </row>
    <row r="27652" spans="2:6" x14ac:dyDescent="0.45">
      <c r="B27652">
        <v>589.32000000000005</v>
      </c>
      <c r="C27652">
        <v>85.310689999999994</v>
      </c>
      <c r="E27652">
        <v>590.47</v>
      </c>
      <c r="F27652">
        <v>0.72221000000000002</v>
      </c>
    </row>
    <row r="27653" spans="2:6" x14ac:dyDescent="0.45">
      <c r="B27653">
        <v>589.34</v>
      </c>
      <c r="C27653">
        <v>85.310689999999994</v>
      </c>
      <c r="E27653">
        <v>590.5</v>
      </c>
      <c r="F27653">
        <v>0.72221000000000002</v>
      </c>
    </row>
    <row r="27654" spans="2:6" x14ac:dyDescent="0.45">
      <c r="B27654">
        <v>589.36</v>
      </c>
      <c r="C27654">
        <v>85.318010000000001</v>
      </c>
      <c r="E27654">
        <v>590.52</v>
      </c>
      <c r="F27654">
        <v>0.72221000000000002</v>
      </c>
    </row>
    <row r="27655" spans="2:6" x14ac:dyDescent="0.45">
      <c r="B27655">
        <v>589.39</v>
      </c>
      <c r="C27655">
        <v>85.318010000000001</v>
      </c>
      <c r="E27655">
        <v>590.53</v>
      </c>
      <c r="F27655">
        <v>0.72221000000000002</v>
      </c>
    </row>
    <row r="27656" spans="2:6" x14ac:dyDescent="0.45">
      <c r="B27656">
        <v>589.41</v>
      </c>
      <c r="C27656">
        <v>85.318010000000001</v>
      </c>
      <c r="E27656">
        <v>590.55999999999995</v>
      </c>
      <c r="F27656">
        <v>0.71911999999999998</v>
      </c>
    </row>
    <row r="27657" spans="2:6" x14ac:dyDescent="0.45">
      <c r="B27657">
        <v>589.41999999999996</v>
      </c>
      <c r="C27657">
        <v>85.318010000000001</v>
      </c>
      <c r="E27657">
        <v>590.58000000000004</v>
      </c>
      <c r="F27657">
        <v>0.72221000000000002</v>
      </c>
    </row>
    <row r="27658" spans="2:6" x14ac:dyDescent="0.45">
      <c r="B27658">
        <v>589.45000000000005</v>
      </c>
      <c r="C27658">
        <v>85.318010000000001</v>
      </c>
      <c r="E27658">
        <v>590.61</v>
      </c>
      <c r="F27658">
        <v>0.71911999999999998</v>
      </c>
    </row>
    <row r="27659" spans="2:6" x14ac:dyDescent="0.45">
      <c r="B27659">
        <v>589.48</v>
      </c>
      <c r="C27659">
        <v>85.318010000000001</v>
      </c>
      <c r="E27659">
        <v>590.63</v>
      </c>
      <c r="F27659">
        <v>0.71911999999999998</v>
      </c>
    </row>
    <row r="27660" spans="2:6" x14ac:dyDescent="0.45">
      <c r="B27660">
        <v>589.5</v>
      </c>
      <c r="C27660">
        <v>85.318010000000001</v>
      </c>
      <c r="E27660">
        <v>590.63</v>
      </c>
      <c r="F27660">
        <v>0.71601999999999999</v>
      </c>
    </row>
    <row r="27661" spans="2:6" x14ac:dyDescent="0.45">
      <c r="B27661">
        <v>589.51</v>
      </c>
      <c r="C27661">
        <v>85.310689999999994</v>
      </c>
      <c r="E27661">
        <v>590.66</v>
      </c>
      <c r="F27661">
        <v>0.71911999999999998</v>
      </c>
    </row>
    <row r="27662" spans="2:6" x14ac:dyDescent="0.45">
      <c r="B27662">
        <v>589.53</v>
      </c>
      <c r="C27662">
        <v>85.318010000000001</v>
      </c>
      <c r="E27662">
        <v>590.67999999999995</v>
      </c>
      <c r="F27662">
        <v>0.71911999999999998</v>
      </c>
    </row>
    <row r="27663" spans="2:6" x14ac:dyDescent="0.45">
      <c r="B27663">
        <v>589.54999999999995</v>
      </c>
      <c r="C27663">
        <v>85.318010000000001</v>
      </c>
      <c r="E27663">
        <v>590.70000000000005</v>
      </c>
      <c r="F27663">
        <v>0.71911999999999998</v>
      </c>
    </row>
    <row r="27664" spans="2:6" x14ac:dyDescent="0.45">
      <c r="B27664">
        <v>589.57000000000005</v>
      </c>
      <c r="C27664">
        <v>85.318010000000001</v>
      </c>
      <c r="E27664">
        <v>590.72</v>
      </c>
      <c r="F27664">
        <v>0.71601999999999999</v>
      </c>
    </row>
    <row r="27665" spans="2:6" x14ac:dyDescent="0.45">
      <c r="B27665">
        <v>589.59</v>
      </c>
      <c r="C27665">
        <v>85.318010000000001</v>
      </c>
      <c r="E27665">
        <v>590.74</v>
      </c>
      <c r="F27665">
        <v>0.71601999999999999</v>
      </c>
    </row>
    <row r="27666" spans="2:6" x14ac:dyDescent="0.45">
      <c r="B27666">
        <v>589.61</v>
      </c>
      <c r="C27666">
        <v>85.310689999999994</v>
      </c>
      <c r="E27666">
        <v>590.77</v>
      </c>
      <c r="F27666">
        <v>0.71601999999999999</v>
      </c>
    </row>
    <row r="27667" spans="2:6" x14ac:dyDescent="0.45">
      <c r="B27667">
        <v>589.65</v>
      </c>
      <c r="C27667">
        <v>85.310689999999994</v>
      </c>
      <c r="E27667">
        <v>590.79</v>
      </c>
      <c r="F27667">
        <v>0.71601999999999999</v>
      </c>
    </row>
    <row r="27668" spans="2:6" x14ac:dyDescent="0.45">
      <c r="B27668">
        <v>589.66</v>
      </c>
      <c r="C27668">
        <v>85.310689999999994</v>
      </c>
      <c r="E27668">
        <v>590.80999999999995</v>
      </c>
      <c r="F27668">
        <v>0.71292</v>
      </c>
    </row>
    <row r="27669" spans="2:6" x14ac:dyDescent="0.45">
      <c r="B27669">
        <v>589.67999999999995</v>
      </c>
      <c r="C27669">
        <v>85.310689999999994</v>
      </c>
      <c r="E27669">
        <v>590.82000000000005</v>
      </c>
      <c r="F27669">
        <v>0.71292</v>
      </c>
    </row>
    <row r="27670" spans="2:6" x14ac:dyDescent="0.45">
      <c r="B27670">
        <v>589.70000000000005</v>
      </c>
      <c r="C27670">
        <v>85.310689999999994</v>
      </c>
      <c r="E27670">
        <v>590.84</v>
      </c>
      <c r="F27670">
        <v>0.71601999999999999</v>
      </c>
    </row>
    <row r="27671" spans="2:6" x14ac:dyDescent="0.45">
      <c r="B27671">
        <v>589.73</v>
      </c>
      <c r="C27671">
        <v>85.310689999999994</v>
      </c>
      <c r="E27671">
        <v>590.87</v>
      </c>
      <c r="F27671">
        <v>0.71601999999999999</v>
      </c>
    </row>
    <row r="27672" spans="2:6" x14ac:dyDescent="0.45">
      <c r="B27672">
        <v>589.75</v>
      </c>
      <c r="C27672">
        <v>85.310689999999994</v>
      </c>
      <c r="E27672">
        <v>590.89</v>
      </c>
      <c r="F27672">
        <v>0.71292</v>
      </c>
    </row>
    <row r="27673" spans="2:6" x14ac:dyDescent="0.45">
      <c r="B27673">
        <v>589.76</v>
      </c>
      <c r="C27673">
        <v>85.310689999999994</v>
      </c>
      <c r="E27673">
        <v>590.91</v>
      </c>
      <c r="F27673">
        <v>0.71292</v>
      </c>
    </row>
    <row r="27674" spans="2:6" x14ac:dyDescent="0.45">
      <c r="B27674">
        <v>589.79</v>
      </c>
      <c r="C27674">
        <v>85.310689999999994</v>
      </c>
      <c r="E27674">
        <v>590.92999999999995</v>
      </c>
      <c r="F27674">
        <v>0.71292</v>
      </c>
    </row>
    <row r="27675" spans="2:6" x14ac:dyDescent="0.45">
      <c r="B27675">
        <v>589.80999999999995</v>
      </c>
      <c r="C27675">
        <v>85.303370000000001</v>
      </c>
      <c r="E27675">
        <v>590.96</v>
      </c>
      <c r="F27675">
        <v>0.71292</v>
      </c>
    </row>
    <row r="27676" spans="2:6" x14ac:dyDescent="0.45">
      <c r="B27676">
        <v>589.83000000000004</v>
      </c>
      <c r="C27676">
        <v>85.310689999999994</v>
      </c>
      <c r="E27676">
        <v>590.97</v>
      </c>
      <c r="F27676">
        <v>0.71292</v>
      </c>
    </row>
    <row r="27677" spans="2:6" x14ac:dyDescent="0.45">
      <c r="B27677">
        <v>589.84</v>
      </c>
      <c r="C27677">
        <v>85.310689999999994</v>
      </c>
      <c r="E27677">
        <v>591</v>
      </c>
      <c r="F27677">
        <v>0.71292</v>
      </c>
    </row>
    <row r="27678" spans="2:6" x14ac:dyDescent="0.45">
      <c r="B27678">
        <v>589.87</v>
      </c>
      <c r="C27678">
        <v>85.310689999999994</v>
      </c>
      <c r="E27678">
        <v>591.01</v>
      </c>
      <c r="F27678">
        <v>0.71292</v>
      </c>
    </row>
    <row r="27679" spans="2:6" x14ac:dyDescent="0.45">
      <c r="B27679">
        <v>589.89</v>
      </c>
      <c r="C27679">
        <v>85.310689999999994</v>
      </c>
      <c r="E27679">
        <v>591.04</v>
      </c>
      <c r="F27679">
        <v>0.71601999999999999</v>
      </c>
    </row>
    <row r="27680" spans="2:6" x14ac:dyDescent="0.45">
      <c r="B27680">
        <v>589.9</v>
      </c>
      <c r="C27680">
        <v>85.310689999999994</v>
      </c>
      <c r="E27680">
        <v>591.05999999999995</v>
      </c>
      <c r="F27680">
        <v>0.71601999999999999</v>
      </c>
    </row>
    <row r="27681" spans="2:6" x14ac:dyDescent="0.45">
      <c r="B27681">
        <v>589.94000000000005</v>
      </c>
      <c r="C27681">
        <v>85.310689999999994</v>
      </c>
      <c r="E27681">
        <v>591.08000000000004</v>
      </c>
      <c r="F27681">
        <v>0.71601999999999999</v>
      </c>
    </row>
    <row r="27682" spans="2:6" x14ac:dyDescent="0.45">
      <c r="B27682">
        <v>589.95000000000005</v>
      </c>
      <c r="C27682">
        <v>85.310689999999994</v>
      </c>
      <c r="E27682">
        <v>591.1</v>
      </c>
      <c r="F27682">
        <v>0.71292</v>
      </c>
    </row>
    <row r="27683" spans="2:6" x14ac:dyDescent="0.45">
      <c r="B27683">
        <v>589.98</v>
      </c>
      <c r="C27683">
        <v>85.318010000000001</v>
      </c>
      <c r="E27683">
        <v>591.12</v>
      </c>
      <c r="F27683">
        <v>0.71601999999999999</v>
      </c>
    </row>
    <row r="27684" spans="2:6" x14ac:dyDescent="0.45">
      <c r="B27684">
        <v>590</v>
      </c>
      <c r="C27684">
        <v>85.318010000000001</v>
      </c>
      <c r="E27684">
        <v>591.14</v>
      </c>
      <c r="F27684">
        <v>0.71601999999999999</v>
      </c>
    </row>
    <row r="27685" spans="2:6" x14ac:dyDescent="0.45">
      <c r="B27685">
        <v>590.01</v>
      </c>
      <c r="C27685">
        <v>85.310689999999994</v>
      </c>
      <c r="E27685">
        <v>591.15</v>
      </c>
      <c r="F27685">
        <v>0.71601999999999999</v>
      </c>
    </row>
    <row r="27686" spans="2:6" x14ac:dyDescent="0.45">
      <c r="B27686">
        <v>590.03</v>
      </c>
      <c r="C27686">
        <v>85.318010000000001</v>
      </c>
      <c r="E27686">
        <v>591.17999999999995</v>
      </c>
      <c r="F27686">
        <v>0.71601999999999999</v>
      </c>
    </row>
    <row r="27687" spans="2:6" x14ac:dyDescent="0.45">
      <c r="B27687">
        <v>590.05999999999995</v>
      </c>
      <c r="C27687">
        <v>85.318010000000001</v>
      </c>
      <c r="E27687">
        <v>591.21</v>
      </c>
      <c r="F27687">
        <v>0.71601999999999999</v>
      </c>
    </row>
    <row r="27688" spans="2:6" x14ac:dyDescent="0.45">
      <c r="B27688">
        <v>590.08000000000004</v>
      </c>
      <c r="C27688">
        <v>85.318010000000001</v>
      </c>
      <c r="E27688">
        <v>591.22</v>
      </c>
      <c r="F27688">
        <v>0.71601999999999999</v>
      </c>
    </row>
    <row r="27689" spans="2:6" x14ac:dyDescent="0.45">
      <c r="B27689">
        <v>590.1</v>
      </c>
      <c r="C27689">
        <v>85.310689999999994</v>
      </c>
      <c r="E27689">
        <v>591.23</v>
      </c>
      <c r="F27689">
        <v>0.71601999999999999</v>
      </c>
    </row>
    <row r="27690" spans="2:6" x14ac:dyDescent="0.45">
      <c r="B27690">
        <v>590.12</v>
      </c>
      <c r="C27690">
        <v>85.318010000000001</v>
      </c>
      <c r="E27690">
        <v>591.27</v>
      </c>
      <c r="F27690">
        <v>0.71601999999999999</v>
      </c>
    </row>
    <row r="27691" spans="2:6" x14ac:dyDescent="0.45">
      <c r="B27691">
        <v>590.15</v>
      </c>
      <c r="C27691">
        <v>85.318010000000001</v>
      </c>
      <c r="E27691">
        <v>591.29</v>
      </c>
      <c r="F27691">
        <v>0.71292</v>
      </c>
    </row>
    <row r="27692" spans="2:6" x14ac:dyDescent="0.45">
      <c r="B27692">
        <v>590.16999999999996</v>
      </c>
      <c r="C27692">
        <v>85.318010000000001</v>
      </c>
      <c r="E27692">
        <v>591.30999999999995</v>
      </c>
      <c r="F27692">
        <v>0.71601999999999999</v>
      </c>
    </row>
    <row r="27693" spans="2:6" x14ac:dyDescent="0.45">
      <c r="B27693">
        <v>590.19000000000005</v>
      </c>
      <c r="C27693">
        <v>85.318010000000001</v>
      </c>
      <c r="E27693">
        <v>591.33000000000004</v>
      </c>
      <c r="F27693">
        <v>0.71601999999999999</v>
      </c>
    </row>
    <row r="27694" spans="2:6" x14ac:dyDescent="0.45">
      <c r="B27694">
        <v>590.21</v>
      </c>
      <c r="C27694">
        <v>85.310689999999994</v>
      </c>
      <c r="E27694">
        <v>591.35</v>
      </c>
      <c r="F27694">
        <v>0.71601999999999999</v>
      </c>
    </row>
    <row r="27695" spans="2:6" x14ac:dyDescent="0.45">
      <c r="B27695">
        <v>590.23</v>
      </c>
      <c r="C27695">
        <v>85.303370000000001</v>
      </c>
      <c r="E27695">
        <v>591.37</v>
      </c>
      <c r="F27695">
        <v>0.71601999999999999</v>
      </c>
    </row>
    <row r="27696" spans="2:6" x14ac:dyDescent="0.45">
      <c r="B27696">
        <v>590.24</v>
      </c>
      <c r="C27696">
        <v>85.310689999999994</v>
      </c>
      <c r="E27696">
        <v>591.4</v>
      </c>
      <c r="F27696">
        <v>0.71601999999999999</v>
      </c>
    </row>
    <row r="27697" spans="2:6" x14ac:dyDescent="0.45">
      <c r="B27697">
        <v>590.27</v>
      </c>
      <c r="C27697">
        <v>85.318010000000001</v>
      </c>
      <c r="E27697">
        <v>591.41</v>
      </c>
      <c r="F27697">
        <v>0.71601999999999999</v>
      </c>
    </row>
    <row r="27698" spans="2:6" x14ac:dyDescent="0.45">
      <c r="B27698">
        <v>590.28</v>
      </c>
      <c r="C27698">
        <v>85.310689999999994</v>
      </c>
      <c r="E27698">
        <v>591.42999999999995</v>
      </c>
      <c r="F27698">
        <v>0.71601999999999999</v>
      </c>
    </row>
    <row r="27699" spans="2:6" x14ac:dyDescent="0.45">
      <c r="B27699">
        <v>590.32000000000005</v>
      </c>
      <c r="C27699">
        <v>85.310689999999994</v>
      </c>
      <c r="E27699">
        <v>591.45000000000005</v>
      </c>
      <c r="F27699">
        <v>0.71601999999999999</v>
      </c>
    </row>
    <row r="27700" spans="2:6" x14ac:dyDescent="0.45">
      <c r="B27700">
        <v>590.34</v>
      </c>
      <c r="C27700">
        <v>85.318010000000001</v>
      </c>
      <c r="E27700">
        <v>591.47</v>
      </c>
      <c r="F27700">
        <v>0.71601999999999999</v>
      </c>
    </row>
    <row r="27701" spans="2:6" x14ac:dyDescent="0.45">
      <c r="B27701">
        <v>590.35</v>
      </c>
      <c r="C27701">
        <v>85.310689999999994</v>
      </c>
      <c r="E27701">
        <v>591.5</v>
      </c>
      <c r="F27701">
        <v>0.71601999999999999</v>
      </c>
    </row>
    <row r="27702" spans="2:6" x14ac:dyDescent="0.45">
      <c r="B27702">
        <v>590.37</v>
      </c>
      <c r="C27702">
        <v>85.318010000000001</v>
      </c>
      <c r="E27702">
        <v>591.53</v>
      </c>
      <c r="F27702">
        <v>0.71601999999999999</v>
      </c>
    </row>
    <row r="27703" spans="2:6" x14ac:dyDescent="0.45">
      <c r="B27703">
        <v>590.4</v>
      </c>
      <c r="C27703">
        <v>85.318010000000001</v>
      </c>
      <c r="E27703">
        <v>591.53</v>
      </c>
      <c r="F27703">
        <v>0.71601999999999999</v>
      </c>
    </row>
    <row r="27704" spans="2:6" x14ac:dyDescent="0.45">
      <c r="B27704">
        <v>590.41999999999996</v>
      </c>
      <c r="C27704">
        <v>85.318010000000001</v>
      </c>
      <c r="E27704">
        <v>591.55999999999995</v>
      </c>
      <c r="F27704">
        <v>0.71601999999999999</v>
      </c>
    </row>
    <row r="27705" spans="2:6" x14ac:dyDescent="0.45">
      <c r="B27705">
        <v>590.44000000000005</v>
      </c>
      <c r="C27705">
        <v>85.310689999999994</v>
      </c>
      <c r="E27705">
        <v>591.58000000000004</v>
      </c>
      <c r="F27705">
        <v>0.71601999999999999</v>
      </c>
    </row>
    <row r="27706" spans="2:6" x14ac:dyDescent="0.45">
      <c r="B27706">
        <v>590.46</v>
      </c>
      <c r="C27706">
        <v>85.310689999999994</v>
      </c>
      <c r="E27706">
        <v>591.6</v>
      </c>
      <c r="F27706">
        <v>0.71601999999999999</v>
      </c>
    </row>
    <row r="27707" spans="2:6" x14ac:dyDescent="0.45">
      <c r="B27707">
        <v>590.48</v>
      </c>
      <c r="C27707">
        <v>85.310689999999994</v>
      </c>
      <c r="E27707">
        <v>591.63</v>
      </c>
      <c r="F27707">
        <v>0.71601999999999999</v>
      </c>
    </row>
    <row r="27708" spans="2:6" x14ac:dyDescent="0.45">
      <c r="B27708">
        <v>590.51</v>
      </c>
      <c r="C27708">
        <v>85.310689999999994</v>
      </c>
      <c r="E27708">
        <v>591.66</v>
      </c>
      <c r="F27708">
        <v>0.71601999999999999</v>
      </c>
    </row>
    <row r="27709" spans="2:6" x14ac:dyDescent="0.45">
      <c r="B27709">
        <v>590.52</v>
      </c>
      <c r="C27709">
        <v>85.310689999999994</v>
      </c>
      <c r="E27709">
        <v>591.66999999999996</v>
      </c>
      <c r="F27709">
        <v>0.71292</v>
      </c>
    </row>
    <row r="27710" spans="2:6" x14ac:dyDescent="0.45">
      <c r="B27710">
        <v>590.54999999999995</v>
      </c>
      <c r="C27710">
        <v>85.310689999999994</v>
      </c>
      <c r="E27710">
        <v>591.69000000000005</v>
      </c>
      <c r="F27710">
        <v>0.71292</v>
      </c>
    </row>
    <row r="27711" spans="2:6" x14ac:dyDescent="0.45">
      <c r="B27711">
        <v>590.57000000000005</v>
      </c>
      <c r="C27711">
        <v>85.310689999999994</v>
      </c>
      <c r="E27711">
        <v>591.70000000000005</v>
      </c>
      <c r="F27711">
        <v>0.71292</v>
      </c>
    </row>
    <row r="27712" spans="2:6" x14ac:dyDescent="0.45">
      <c r="B27712">
        <v>590.58000000000004</v>
      </c>
      <c r="C27712">
        <v>85.310689999999994</v>
      </c>
      <c r="E27712">
        <v>591.72</v>
      </c>
      <c r="F27712">
        <v>0.71292</v>
      </c>
    </row>
    <row r="27713" spans="2:6" x14ac:dyDescent="0.45">
      <c r="B27713">
        <v>590.61</v>
      </c>
      <c r="C27713">
        <v>85.310689999999994</v>
      </c>
      <c r="E27713">
        <v>591.75</v>
      </c>
      <c r="F27713">
        <v>0.71292</v>
      </c>
    </row>
    <row r="27714" spans="2:6" x14ac:dyDescent="0.45">
      <c r="B27714">
        <v>590.63</v>
      </c>
      <c r="C27714">
        <v>85.310689999999994</v>
      </c>
      <c r="E27714">
        <v>591.78</v>
      </c>
      <c r="F27714">
        <v>0.71292</v>
      </c>
    </row>
    <row r="27715" spans="2:6" x14ac:dyDescent="0.45">
      <c r="B27715">
        <v>590.65</v>
      </c>
      <c r="C27715">
        <v>85.303370000000001</v>
      </c>
      <c r="E27715">
        <v>591.79</v>
      </c>
      <c r="F27715">
        <v>0.71292</v>
      </c>
    </row>
    <row r="27716" spans="2:6" x14ac:dyDescent="0.45">
      <c r="B27716">
        <v>590.66999999999996</v>
      </c>
      <c r="C27716">
        <v>85.303370000000001</v>
      </c>
      <c r="E27716">
        <v>591.79999999999995</v>
      </c>
      <c r="F27716">
        <v>0.71292</v>
      </c>
    </row>
    <row r="27717" spans="2:6" x14ac:dyDescent="0.45">
      <c r="B27717">
        <v>590.70000000000005</v>
      </c>
      <c r="C27717">
        <v>85.303370000000001</v>
      </c>
      <c r="E27717">
        <v>591.83000000000004</v>
      </c>
      <c r="F27717">
        <v>0.71292</v>
      </c>
    </row>
    <row r="27718" spans="2:6" x14ac:dyDescent="0.45">
      <c r="B27718">
        <v>590.71</v>
      </c>
      <c r="C27718">
        <v>85.303370000000001</v>
      </c>
      <c r="E27718">
        <v>591.85</v>
      </c>
      <c r="F27718">
        <v>0.71292</v>
      </c>
    </row>
    <row r="27719" spans="2:6" x14ac:dyDescent="0.45">
      <c r="B27719">
        <v>590.73</v>
      </c>
      <c r="C27719">
        <v>85.303370000000001</v>
      </c>
      <c r="E27719">
        <v>591.87</v>
      </c>
      <c r="F27719">
        <v>0.71292</v>
      </c>
    </row>
    <row r="27720" spans="2:6" x14ac:dyDescent="0.45">
      <c r="B27720">
        <v>590.74</v>
      </c>
      <c r="C27720">
        <v>85.310689999999994</v>
      </c>
      <c r="E27720">
        <v>591.89</v>
      </c>
      <c r="F27720">
        <v>0.71292</v>
      </c>
    </row>
    <row r="27721" spans="2:6" x14ac:dyDescent="0.45">
      <c r="B27721">
        <v>590.77</v>
      </c>
      <c r="C27721">
        <v>85.310689999999994</v>
      </c>
      <c r="E27721">
        <v>591.91</v>
      </c>
      <c r="F27721">
        <v>0.70982000000000001</v>
      </c>
    </row>
    <row r="27722" spans="2:6" x14ac:dyDescent="0.45">
      <c r="B27722">
        <v>590.79999999999995</v>
      </c>
      <c r="C27722">
        <v>85.303370000000001</v>
      </c>
      <c r="E27722">
        <v>591.94000000000005</v>
      </c>
      <c r="F27722">
        <v>0.70982000000000001</v>
      </c>
    </row>
    <row r="27723" spans="2:6" x14ac:dyDescent="0.45">
      <c r="B27723">
        <v>590.79999999999995</v>
      </c>
      <c r="C27723">
        <v>85.303370000000001</v>
      </c>
      <c r="E27723">
        <v>591.96</v>
      </c>
      <c r="F27723">
        <v>0.70982000000000001</v>
      </c>
    </row>
    <row r="27724" spans="2:6" x14ac:dyDescent="0.45">
      <c r="B27724">
        <v>590.83000000000004</v>
      </c>
      <c r="C27724">
        <v>85.303370000000001</v>
      </c>
      <c r="E27724">
        <v>591.98</v>
      </c>
      <c r="F27724">
        <v>0.71292</v>
      </c>
    </row>
    <row r="27725" spans="2:6" x14ac:dyDescent="0.45">
      <c r="B27725">
        <v>590.86</v>
      </c>
      <c r="C27725">
        <v>85.310689999999994</v>
      </c>
      <c r="E27725">
        <v>591.99</v>
      </c>
      <c r="F27725">
        <v>0.70982000000000001</v>
      </c>
    </row>
    <row r="27726" spans="2:6" x14ac:dyDescent="0.45">
      <c r="B27726">
        <v>590.88</v>
      </c>
      <c r="C27726">
        <v>85.303370000000001</v>
      </c>
      <c r="E27726">
        <v>592.03</v>
      </c>
      <c r="F27726">
        <v>0.71292</v>
      </c>
    </row>
    <row r="27727" spans="2:6" x14ac:dyDescent="0.45">
      <c r="B27727">
        <v>590.9</v>
      </c>
      <c r="C27727">
        <v>85.303370000000001</v>
      </c>
      <c r="E27727">
        <v>592.04</v>
      </c>
      <c r="F27727">
        <v>0.70982000000000001</v>
      </c>
    </row>
    <row r="27728" spans="2:6" x14ac:dyDescent="0.45">
      <c r="B27728">
        <v>590.91999999999996</v>
      </c>
      <c r="C27728">
        <v>85.303370000000001</v>
      </c>
      <c r="E27728">
        <v>592.05999999999995</v>
      </c>
      <c r="F27728">
        <v>0.71292</v>
      </c>
    </row>
    <row r="27729" spans="2:6" x14ac:dyDescent="0.45">
      <c r="B27729">
        <v>590.94000000000005</v>
      </c>
      <c r="C27729">
        <v>85.303370000000001</v>
      </c>
      <c r="E27729">
        <v>592.08000000000004</v>
      </c>
      <c r="F27729">
        <v>0.70982000000000001</v>
      </c>
    </row>
    <row r="27730" spans="2:6" x14ac:dyDescent="0.45">
      <c r="B27730">
        <v>590.97</v>
      </c>
      <c r="C27730">
        <v>85.303370000000001</v>
      </c>
      <c r="E27730">
        <v>592.11</v>
      </c>
      <c r="F27730">
        <v>0.70982000000000001</v>
      </c>
    </row>
    <row r="27731" spans="2:6" x14ac:dyDescent="0.45">
      <c r="B27731">
        <v>590.98</v>
      </c>
      <c r="C27731">
        <v>85.303370000000001</v>
      </c>
      <c r="E27731">
        <v>592.13</v>
      </c>
      <c r="F27731">
        <v>0.70982000000000001</v>
      </c>
    </row>
    <row r="27732" spans="2:6" x14ac:dyDescent="0.45">
      <c r="B27732">
        <v>591</v>
      </c>
      <c r="C27732">
        <v>85.296059999999997</v>
      </c>
      <c r="E27732">
        <v>592.14</v>
      </c>
      <c r="F27732">
        <v>0.70982000000000001</v>
      </c>
    </row>
    <row r="27733" spans="2:6" x14ac:dyDescent="0.45">
      <c r="B27733">
        <v>591.02</v>
      </c>
      <c r="C27733">
        <v>85.303370000000001</v>
      </c>
      <c r="E27733">
        <v>592.16999999999996</v>
      </c>
      <c r="F27733">
        <v>0.70982000000000001</v>
      </c>
    </row>
    <row r="27734" spans="2:6" x14ac:dyDescent="0.45">
      <c r="B27734">
        <v>591.04</v>
      </c>
      <c r="C27734">
        <v>85.303370000000001</v>
      </c>
      <c r="E27734">
        <v>592.19000000000005</v>
      </c>
      <c r="F27734">
        <v>0.70982000000000001</v>
      </c>
    </row>
    <row r="27735" spans="2:6" x14ac:dyDescent="0.45">
      <c r="B27735">
        <v>591.05999999999995</v>
      </c>
      <c r="C27735">
        <v>85.296059999999997</v>
      </c>
      <c r="E27735">
        <v>592.21</v>
      </c>
      <c r="F27735">
        <v>0.70672000000000001</v>
      </c>
    </row>
    <row r="27736" spans="2:6" x14ac:dyDescent="0.45">
      <c r="B27736">
        <v>591.08000000000004</v>
      </c>
      <c r="C27736">
        <v>85.296059999999997</v>
      </c>
      <c r="E27736">
        <v>592.23</v>
      </c>
      <c r="F27736">
        <v>0.70672000000000001</v>
      </c>
    </row>
    <row r="27737" spans="2:6" x14ac:dyDescent="0.45">
      <c r="B27737">
        <v>591.1</v>
      </c>
      <c r="C27737">
        <v>85.296059999999997</v>
      </c>
      <c r="E27737">
        <v>592.25</v>
      </c>
      <c r="F27737">
        <v>0.70672000000000001</v>
      </c>
    </row>
    <row r="27738" spans="2:6" x14ac:dyDescent="0.45">
      <c r="B27738">
        <v>591.13</v>
      </c>
      <c r="C27738">
        <v>85.296059999999997</v>
      </c>
      <c r="E27738">
        <v>592.27</v>
      </c>
      <c r="F27738">
        <v>0.70982000000000001</v>
      </c>
    </row>
    <row r="27739" spans="2:6" x14ac:dyDescent="0.45">
      <c r="B27739">
        <v>591.15</v>
      </c>
      <c r="C27739">
        <v>85.296059999999997</v>
      </c>
      <c r="E27739">
        <v>592.29</v>
      </c>
      <c r="F27739">
        <v>0.70672000000000001</v>
      </c>
    </row>
    <row r="27740" spans="2:6" x14ac:dyDescent="0.45">
      <c r="B27740">
        <v>591.16999999999996</v>
      </c>
      <c r="C27740">
        <v>85.296059999999997</v>
      </c>
      <c r="E27740">
        <v>592.30999999999995</v>
      </c>
      <c r="F27740">
        <v>0.70362000000000002</v>
      </c>
    </row>
    <row r="27741" spans="2:6" x14ac:dyDescent="0.45">
      <c r="B27741">
        <v>591.21</v>
      </c>
      <c r="C27741">
        <v>85.288740000000004</v>
      </c>
      <c r="E27741">
        <v>592.32000000000005</v>
      </c>
      <c r="F27741">
        <v>0.70672000000000001</v>
      </c>
    </row>
    <row r="27742" spans="2:6" x14ac:dyDescent="0.45">
      <c r="B27742">
        <v>591.22</v>
      </c>
      <c r="C27742">
        <v>85.288740000000004</v>
      </c>
      <c r="E27742">
        <v>592.35</v>
      </c>
      <c r="F27742">
        <v>0.70672000000000001</v>
      </c>
    </row>
    <row r="27743" spans="2:6" x14ac:dyDescent="0.45">
      <c r="B27743">
        <v>591.23</v>
      </c>
      <c r="C27743">
        <v>85.288740000000004</v>
      </c>
      <c r="E27743">
        <v>592.38</v>
      </c>
      <c r="F27743">
        <v>0.70672000000000001</v>
      </c>
    </row>
    <row r="27744" spans="2:6" x14ac:dyDescent="0.45">
      <c r="B27744">
        <v>591.25</v>
      </c>
      <c r="C27744">
        <v>85.296059999999997</v>
      </c>
      <c r="E27744">
        <v>592.39</v>
      </c>
      <c r="F27744">
        <v>0.70672000000000001</v>
      </c>
    </row>
    <row r="27745" spans="2:6" x14ac:dyDescent="0.45">
      <c r="B27745">
        <v>591.28</v>
      </c>
      <c r="C27745">
        <v>85.288740000000004</v>
      </c>
      <c r="E27745">
        <v>592.41</v>
      </c>
      <c r="F27745">
        <v>0.70362000000000002</v>
      </c>
    </row>
    <row r="27746" spans="2:6" x14ac:dyDescent="0.45">
      <c r="B27746">
        <v>591.29999999999995</v>
      </c>
      <c r="C27746">
        <v>85.288740000000004</v>
      </c>
      <c r="E27746">
        <v>592.44000000000005</v>
      </c>
      <c r="F27746">
        <v>0.70672000000000001</v>
      </c>
    </row>
    <row r="27747" spans="2:6" x14ac:dyDescent="0.45">
      <c r="B27747">
        <v>591.30999999999995</v>
      </c>
      <c r="C27747">
        <v>85.288740000000004</v>
      </c>
      <c r="E27747">
        <v>592.45000000000005</v>
      </c>
      <c r="F27747">
        <v>0.70672000000000001</v>
      </c>
    </row>
    <row r="27748" spans="2:6" x14ac:dyDescent="0.45">
      <c r="B27748">
        <v>591.33000000000004</v>
      </c>
      <c r="C27748">
        <v>85.288740000000004</v>
      </c>
      <c r="E27748">
        <v>592.48</v>
      </c>
      <c r="F27748">
        <v>0.70362000000000002</v>
      </c>
    </row>
    <row r="27749" spans="2:6" x14ac:dyDescent="0.45">
      <c r="B27749">
        <v>591.36</v>
      </c>
      <c r="C27749">
        <v>85.296059999999997</v>
      </c>
      <c r="E27749">
        <v>592.52</v>
      </c>
      <c r="F27749">
        <v>0.70362000000000002</v>
      </c>
    </row>
    <row r="27750" spans="2:6" x14ac:dyDescent="0.45">
      <c r="B27750">
        <v>591.39</v>
      </c>
      <c r="C27750">
        <v>85.296059999999997</v>
      </c>
      <c r="E27750">
        <v>592.52</v>
      </c>
      <c r="F27750">
        <v>0.70362000000000002</v>
      </c>
    </row>
    <row r="27751" spans="2:6" x14ac:dyDescent="0.45">
      <c r="B27751">
        <v>591.4</v>
      </c>
      <c r="C27751">
        <v>85.296059999999997</v>
      </c>
      <c r="E27751">
        <v>592.54999999999995</v>
      </c>
      <c r="F27751">
        <v>0.70362000000000002</v>
      </c>
    </row>
    <row r="27752" spans="2:6" x14ac:dyDescent="0.45">
      <c r="B27752">
        <v>591.41999999999996</v>
      </c>
      <c r="C27752">
        <v>85.296059999999997</v>
      </c>
      <c r="E27752">
        <v>592.55999999999995</v>
      </c>
      <c r="F27752">
        <v>0.70362000000000002</v>
      </c>
    </row>
    <row r="27753" spans="2:6" x14ac:dyDescent="0.45">
      <c r="B27753">
        <v>591.45000000000005</v>
      </c>
      <c r="C27753">
        <v>85.288740000000004</v>
      </c>
      <c r="E27753">
        <v>592.58000000000004</v>
      </c>
      <c r="F27753">
        <v>0.70362000000000002</v>
      </c>
    </row>
    <row r="27754" spans="2:6" x14ac:dyDescent="0.45">
      <c r="B27754">
        <v>591.47</v>
      </c>
      <c r="C27754">
        <v>85.288740000000004</v>
      </c>
      <c r="E27754">
        <v>592.6</v>
      </c>
      <c r="F27754">
        <v>0.70362000000000002</v>
      </c>
    </row>
    <row r="27755" spans="2:6" x14ac:dyDescent="0.45">
      <c r="B27755">
        <v>591.48</v>
      </c>
      <c r="C27755">
        <v>85.288740000000004</v>
      </c>
      <c r="E27755">
        <v>592.63</v>
      </c>
      <c r="F27755">
        <v>0.70672000000000001</v>
      </c>
    </row>
    <row r="27756" spans="2:6" x14ac:dyDescent="0.45">
      <c r="B27756">
        <v>591.5</v>
      </c>
      <c r="C27756">
        <v>85.288740000000004</v>
      </c>
      <c r="E27756">
        <v>592.65</v>
      </c>
      <c r="F27756">
        <v>0.70362000000000002</v>
      </c>
    </row>
    <row r="27757" spans="2:6" x14ac:dyDescent="0.45">
      <c r="B27757">
        <v>591.53</v>
      </c>
      <c r="C27757">
        <v>85.288740000000004</v>
      </c>
      <c r="E27757">
        <v>592.67999999999995</v>
      </c>
      <c r="F27757">
        <v>0.70362000000000002</v>
      </c>
    </row>
    <row r="27758" spans="2:6" x14ac:dyDescent="0.45">
      <c r="B27758">
        <v>591.55999999999995</v>
      </c>
      <c r="C27758">
        <v>85.288740000000004</v>
      </c>
      <c r="E27758">
        <v>592.69000000000005</v>
      </c>
      <c r="F27758">
        <v>0.70672000000000001</v>
      </c>
    </row>
    <row r="27759" spans="2:6" x14ac:dyDescent="0.45">
      <c r="B27759">
        <v>591.57000000000005</v>
      </c>
      <c r="C27759">
        <v>85.288740000000004</v>
      </c>
      <c r="E27759">
        <v>592.71</v>
      </c>
      <c r="F27759">
        <v>0.70362000000000002</v>
      </c>
    </row>
    <row r="27760" spans="2:6" x14ac:dyDescent="0.45">
      <c r="B27760">
        <v>591.59</v>
      </c>
      <c r="C27760">
        <v>85.288740000000004</v>
      </c>
      <c r="E27760">
        <v>592.74</v>
      </c>
      <c r="F27760">
        <v>0.70362000000000002</v>
      </c>
    </row>
    <row r="27761" spans="2:6" x14ac:dyDescent="0.45">
      <c r="B27761">
        <v>591.62</v>
      </c>
      <c r="C27761">
        <v>85.288740000000004</v>
      </c>
      <c r="E27761">
        <v>592.76</v>
      </c>
      <c r="F27761">
        <v>0.70362000000000002</v>
      </c>
    </row>
    <row r="27762" spans="2:6" x14ac:dyDescent="0.45">
      <c r="B27762">
        <v>591.64</v>
      </c>
      <c r="C27762">
        <v>85.288740000000004</v>
      </c>
      <c r="E27762">
        <v>592.78</v>
      </c>
      <c r="F27762">
        <v>0.70362000000000002</v>
      </c>
    </row>
    <row r="27763" spans="2:6" x14ac:dyDescent="0.45">
      <c r="B27763">
        <v>591.65</v>
      </c>
      <c r="C27763">
        <v>85.281419999999997</v>
      </c>
      <c r="E27763">
        <v>592.79999999999995</v>
      </c>
      <c r="F27763">
        <v>0.70362000000000002</v>
      </c>
    </row>
    <row r="27764" spans="2:6" x14ac:dyDescent="0.45">
      <c r="B27764">
        <v>591.67999999999995</v>
      </c>
      <c r="C27764">
        <v>85.288740000000004</v>
      </c>
      <c r="E27764">
        <v>592.82000000000005</v>
      </c>
      <c r="F27764">
        <v>0.70362000000000002</v>
      </c>
    </row>
    <row r="27765" spans="2:6" x14ac:dyDescent="0.45">
      <c r="B27765">
        <v>591.71</v>
      </c>
      <c r="C27765">
        <v>85.288740000000004</v>
      </c>
      <c r="E27765">
        <v>592.84</v>
      </c>
      <c r="F27765">
        <v>0.70362000000000002</v>
      </c>
    </row>
    <row r="27766" spans="2:6" x14ac:dyDescent="0.45">
      <c r="B27766">
        <v>591.72</v>
      </c>
      <c r="C27766">
        <v>85.288740000000004</v>
      </c>
      <c r="E27766">
        <v>592.86</v>
      </c>
      <c r="F27766">
        <v>0.70362000000000002</v>
      </c>
    </row>
    <row r="27767" spans="2:6" x14ac:dyDescent="0.45">
      <c r="B27767">
        <v>591.74</v>
      </c>
      <c r="C27767">
        <v>85.281419999999997</v>
      </c>
      <c r="E27767">
        <v>592.88</v>
      </c>
      <c r="F27767">
        <v>0.70672000000000001</v>
      </c>
    </row>
    <row r="27768" spans="2:6" x14ac:dyDescent="0.45">
      <c r="B27768">
        <v>591.76</v>
      </c>
      <c r="C27768">
        <v>85.288740000000004</v>
      </c>
      <c r="E27768">
        <v>592.9</v>
      </c>
      <c r="F27768">
        <v>0.70672000000000001</v>
      </c>
    </row>
    <row r="27769" spans="2:6" x14ac:dyDescent="0.45">
      <c r="B27769">
        <v>591.79</v>
      </c>
      <c r="C27769">
        <v>85.288740000000004</v>
      </c>
      <c r="E27769">
        <v>592.92999999999995</v>
      </c>
      <c r="F27769">
        <v>0.70672000000000001</v>
      </c>
    </row>
    <row r="27770" spans="2:6" x14ac:dyDescent="0.45">
      <c r="B27770">
        <v>591.80999999999995</v>
      </c>
      <c r="C27770">
        <v>85.281419999999997</v>
      </c>
      <c r="E27770">
        <v>592.94000000000005</v>
      </c>
      <c r="F27770">
        <v>0.70362000000000002</v>
      </c>
    </row>
    <row r="27771" spans="2:6" x14ac:dyDescent="0.45">
      <c r="B27771">
        <v>591.82000000000005</v>
      </c>
      <c r="C27771">
        <v>85.281419999999997</v>
      </c>
      <c r="E27771">
        <v>592.96</v>
      </c>
      <c r="F27771">
        <v>0.70672000000000001</v>
      </c>
    </row>
    <row r="27772" spans="2:6" x14ac:dyDescent="0.45">
      <c r="B27772">
        <v>591.85</v>
      </c>
      <c r="C27772">
        <v>85.281419999999997</v>
      </c>
      <c r="E27772">
        <v>593</v>
      </c>
      <c r="F27772">
        <v>0.70362000000000002</v>
      </c>
    </row>
    <row r="27773" spans="2:6" x14ac:dyDescent="0.45">
      <c r="B27773">
        <v>591.87</v>
      </c>
      <c r="C27773">
        <v>85.281419999999997</v>
      </c>
      <c r="E27773">
        <v>593.01</v>
      </c>
      <c r="F27773">
        <v>0.70672000000000001</v>
      </c>
    </row>
    <row r="27774" spans="2:6" x14ac:dyDescent="0.45">
      <c r="B27774">
        <v>591.89</v>
      </c>
      <c r="C27774">
        <v>85.281419999999997</v>
      </c>
      <c r="E27774">
        <v>593.03</v>
      </c>
      <c r="F27774">
        <v>0.70672000000000001</v>
      </c>
    </row>
    <row r="27775" spans="2:6" x14ac:dyDescent="0.45">
      <c r="B27775">
        <v>591.91</v>
      </c>
      <c r="C27775">
        <v>85.288740000000004</v>
      </c>
      <c r="E27775">
        <v>593.04999999999995</v>
      </c>
      <c r="F27775">
        <v>0.70362000000000002</v>
      </c>
    </row>
    <row r="27776" spans="2:6" x14ac:dyDescent="0.45">
      <c r="B27776">
        <v>591.92999999999995</v>
      </c>
      <c r="C27776">
        <v>85.281419999999997</v>
      </c>
      <c r="E27776">
        <v>593.07000000000005</v>
      </c>
      <c r="F27776">
        <v>0.70362000000000002</v>
      </c>
    </row>
    <row r="27777" spans="2:6" x14ac:dyDescent="0.45">
      <c r="B27777">
        <v>591.95000000000005</v>
      </c>
      <c r="C27777">
        <v>85.281419999999997</v>
      </c>
      <c r="E27777">
        <v>593.09</v>
      </c>
      <c r="F27777">
        <v>0.70362000000000002</v>
      </c>
    </row>
    <row r="27778" spans="2:6" x14ac:dyDescent="0.45">
      <c r="B27778">
        <v>591.97</v>
      </c>
      <c r="C27778">
        <v>85.281419999999997</v>
      </c>
      <c r="E27778">
        <v>593.1</v>
      </c>
      <c r="F27778">
        <v>0.70672000000000001</v>
      </c>
    </row>
    <row r="27779" spans="2:6" x14ac:dyDescent="0.45">
      <c r="B27779">
        <v>592</v>
      </c>
      <c r="C27779">
        <v>85.281419999999997</v>
      </c>
      <c r="E27779">
        <v>593.13</v>
      </c>
      <c r="F27779">
        <v>0.70362000000000002</v>
      </c>
    </row>
    <row r="27780" spans="2:6" x14ac:dyDescent="0.45">
      <c r="B27780">
        <v>592.01</v>
      </c>
      <c r="C27780">
        <v>85.288740000000004</v>
      </c>
      <c r="E27780">
        <v>593.15</v>
      </c>
      <c r="F27780">
        <v>0.70672000000000001</v>
      </c>
    </row>
    <row r="27781" spans="2:6" x14ac:dyDescent="0.45">
      <c r="B27781">
        <v>592.03</v>
      </c>
      <c r="C27781">
        <v>85.281419999999997</v>
      </c>
      <c r="E27781">
        <v>593.16999999999996</v>
      </c>
      <c r="F27781">
        <v>0.70362000000000002</v>
      </c>
    </row>
    <row r="27782" spans="2:6" x14ac:dyDescent="0.45">
      <c r="B27782">
        <v>592.05999999999995</v>
      </c>
      <c r="C27782">
        <v>85.274100000000004</v>
      </c>
      <c r="E27782">
        <v>593.19000000000005</v>
      </c>
      <c r="F27782">
        <v>0.70362000000000002</v>
      </c>
    </row>
    <row r="27783" spans="2:6" x14ac:dyDescent="0.45">
      <c r="B27783">
        <v>592.07000000000005</v>
      </c>
      <c r="C27783">
        <v>85.281419999999997</v>
      </c>
      <c r="E27783">
        <v>593.21</v>
      </c>
      <c r="F27783">
        <v>0.70362000000000002</v>
      </c>
    </row>
    <row r="27784" spans="2:6" x14ac:dyDescent="0.45">
      <c r="B27784">
        <v>592.1</v>
      </c>
      <c r="C27784">
        <v>85.281419999999997</v>
      </c>
      <c r="E27784">
        <v>593.23</v>
      </c>
      <c r="F27784">
        <v>0.70362000000000002</v>
      </c>
    </row>
    <row r="27785" spans="2:6" x14ac:dyDescent="0.45">
      <c r="B27785">
        <v>592.12</v>
      </c>
      <c r="C27785">
        <v>85.281419999999997</v>
      </c>
      <c r="E27785">
        <v>593.24</v>
      </c>
      <c r="F27785">
        <v>0.70362000000000002</v>
      </c>
    </row>
    <row r="27786" spans="2:6" x14ac:dyDescent="0.45">
      <c r="B27786">
        <v>592.14</v>
      </c>
      <c r="C27786">
        <v>85.281419999999997</v>
      </c>
      <c r="E27786">
        <v>593.27</v>
      </c>
      <c r="F27786">
        <v>0.70362000000000002</v>
      </c>
    </row>
    <row r="27787" spans="2:6" x14ac:dyDescent="0.45">
      <c r="B27787">
        <v>592.16</v>
      </c>
      <c r="C27787">
        <v>85.281419999999997</v>
      </c>
      <c r="E27787">
        <v>593.29999999999995</v>
      </c>
      <c r="F27787">
        <v>0.70362000000000002</v>
      </c>
    </row>
    <row r="27788" spans="2:6" x14ac:dyDescent="0.45">
      <c r="B27788">
        <v>592.16999999999996</v>
      </c>
      <c r="C27788">
        <v>85.281419999999997</v>
      </c>
      <c r="E27788">
        <v>593.30999999999995</v>
      </c>
      <c r="F27788">
        <v>0.70362000000000002</v>
      </c>
    </row>
    <row r="27789" spans="2:6" x14ac:dyDescent="0.45">
      <c r="B27789">
        <v>592.20000000000005</v>
      </c>
      <c r="C27789">
        <v>85.281419999999997</v>
      </c>
      <c r="E27789">
        <v>593.34</v>
      </c>
      <c r="F27789">
        <v>0.70362000000000002</v>
      </c>
    </row>
    <row r="27790" spans="2:6" x14ac:dyDescent="0.45">
      <c r="B27790">
        <v>592.23</v>
      </c>
      <c r="C27790">
        <v>85.274100000000004</v>
      </c>
      <c r="E27790">
        <v>593.36</v>
      </c>
      <c r="F27790">
        <v>0.70672000000000001</v>
      </c>
    </row>
    <row r="27791" spans="2:6" x14ac:dyDescent="0.45">
      <c r="B27791">
        <v>592.24</v>
      </c>
      <c r="C27791">
        <v>85.281419999999997</v>
      </c>
      <c r="E27791">
        <v>593.37</v>
      </c>
      <c r="F27791">
        <v>0.70362000000000002</v>
      </c>
    </row>
    <row r="27792" spans="2:6" x14ac:dyDescent="0.45">
      <c r="B27792">
        <v>592.26</v>
      </c>
      <c r="C27792">
        <v>85.281419999999997</v>
      </c>
      <c r="E27792">
        <v>593.4</v>
      </c>
      <c r="F27792">
        <v>0.70362000000000002</v>
      </c>
    </row>
    <row r="27793" spans="2:6" x14ac:dyDescent="0.45">
      <c r="B27793">
        <v>592.28</v>
      </c>
      <c r="C27793">
        <v>85.274100000000004</v>
      </c>
      <c r="E27793">
        <v>593.41999999999996</v>
      </c>
      <c r="F27793">
        <v>0.70362000000000002</v>
      </c>
    </row>
    <row r="27794" spans="2:6" x14ac:dyDescent="0.45">
      <c r="B27794">
        <v>592.30999999999995</v>
      </c>
      <c r="C27794">
        <v>85.281419999999997</v>
      </c>
      <c r="E27794">
        <v>593.44000000000005</v>
      </c>
      <c r="F27794">
        <v>0.70672000000000001</v>
      </c>
    </row>
    <row r="27795" spans="2:6" x14ac:dyDescent="0.45">
      <c r="B27795">
        <v>592.33000000000004</v>
      </c>
      <c r="C27795">
        <v>85.281419999999997</v>
      </c>
      <c r="E27795">
        <v>593.46</v>
      </c>
      <c r="F27795">
        <v>0.70672000000000001</v>
      </c>
    </row>
    <row r="27796" spans="2:6" x14ac:dyDescent="0.45">
      <c r="B27796">
        <v>592.35</v>
      </c>
      <c r="C27796">
        <v>85.274100000000004</v>
      </c>
      <c r="E27796">
        <v>593.48</v>
      </c>
      <c r="F27796">
        <v>0.70362000000000002</v>
      </c>
    </row>
    <row r="27797" spans="2:6" x14ac:dyDescent="0.45">
      <c r="B27797">
        <v>592.37</v>
      </c>
      <c r="C27797">
        <v>85.274100000000004</v>
      </c>
      <c r="E27797">
        <v>593.5</v>
      </c>
      <c r="F27797">
        <v>0.70362000000000002</v>
      </c>
    </row>
    <row r="27798" spans="2:6" x14ac:dyDescent="0.45">
      <c r="B27798">
        <v>592.39</v>
      </c>
      <c r="C27798">
        <v>85.274100000000004</v>
      </c>
      <c r="E27798">
        <v>593.52</v>
      </c>
      <c r="F27798">
        <v>0.70362000000000002</v>
      </c>
    </row>
    <row r="27799" spans="2:6" x14ac:dyDescent="0.45">
      <c r="B27799">
        <v>592.41</v>
      </c>
      <c r="C27799">
        <v>85.274100000000004</v>
      </c>
      <c r="E27799">
        <v>593.54</v>
      </c>
      <c r="F27799">
        <v>0.70672000000000001</v>
      </c>
    </row>
    <row r="27800" spans="2:6" x14ac:dyDescent="0.45">
      <c r="B27800">
        <v>592.42999999999995</v>
      </c>
      <c r="C27800">
        <v>85.281419999999997</v>
      </c>
      <c r="E27800">
        <v>593.57000000000005</v>
      </c>
      <c r="F27800">
        <v>0.70672000000000001</v>
      </c>
    </row>
    <row r="27801" spans="2:6" x14ac:dyDescent="0.45">
      <c r="B27801">
        <v>592.46</v>
      </c>
      <c r="C27801">
        <v>85.274100000000004</v>
      </c>
      <c r="E27801">
        <v>593.6</v>
      </c>
      <c r="F27801">
        <v>0.70362000000000002</v>
      </c>
    </row>
    <row r="27802" spans="2:6" x14ac:dyDescent="0.45">
      <c r="B27802">
        <v>592.48</v>
      </c>
      <c r="C27802">
        <v>85.281419999999997</v>
      </c>
      <c r="E27802">
        <v>593.61</v>
      </c>
      <c r="F27802">
        <v>0.70362000000000002</v>
      </c>
    </row>
    <row r="27803" spans="2:6" x14ac:dyDescent="0.45">
      <c r="B27803">
        <v>592.5</v>
      </c>
      <c r="C27803">
        <v>85.281419999999997</v>
      </c>
      <c r="E27803">
        <v>593.63</v>
      </c>
      <c r="F27803">
        <v>0.70672000000000001</v>
      </c>
    </row>
    <row r="27804" spans="2:6" x14ac:dyDescent="0.45">
      <c r="B27804">
        <v>592.52</v>
      </c>
      <c r="C27804">
        <v>85.281419999999997</v>
      </c>
      <c r="E27804">
        <v>593.65</v>
      </c>
      <c r="F27804">
        <v>0.70672000000000001</v>
      </c>
    </row>
    <row r="27805" spans="2:6" x14ac:dyDescent="0.45">
      <c r="B27805">
        <v>592.54</v>
      </c>
      <c r="C27805">
        <v>85.288740000000004</v>
      </c>
      <c r="E27805">
        <v>593.66</v>
      </c>
      <c r="F27805">
        <v>0.70362000000000002</v>
      </c>
    </row>
    <row r="27806" spans="2:6" x14ac:dyDescent="0.45">
      <c r="B27806">
        <v>592.55999999999995</v>
      </c>
      <c r="C27806">
        <v>85.281419999999997</v>
      </c>
      <c r="E27806">
        <v>593.69000000000005</v>
      </c>
      <c r="F27806">
        <v>0.70362000000000002</v>
      </c>
    </row>
    <row r="27807" spans="2:6" x14ac:dyDescent="0.45">
      <c r="B27807">
        <v>592.59</v>
      </c>
      <c r="C27807">
        <v>85.281419999999997</v>
      </c>
      <c r="E27807">
        <v>593.72</v>
      </c>
      <c r="F27807">
        <v>0.70672000000000001</v>
      </c>
    </row>
    <row r="27808" spans="2:6" x14ac:dyDescent="0.45">
      <c r="B27808">
        <v>592.61</v>
      </c>
      <c r="C27808">
        <v>85.281419999999997</v>
      </c>
      <c r="E27808">
        <v>593.74</v>
      </c>
      <c r="F27808">
        <v>0.70672000000000001</v>
      </c>
    </row>
    <row r="27809" spans="2:6" x14ac:dyDescent="0.45">
      <c r="B27809">
        <v>592.62</v>
      </c>
      <c r="C27809">
        <v>85.281419999999997</v>
      </c>
      <c r="E27809">
        <v>593.75</v>
      </c>
      <c r="F27809">
        <v>0.70672000000000001</v>
      </c>
    </row>
    <row r="27810" spans="2:6" x14ac:dyDescent="0.45">
      <c r="B27810">
        <v>592.65</v>
      </c>
      <c r="C27810">
        <v>85.274100000000004</v>
      </c>
      <c r="E27810">
        <v>593.77</v>
      </c>
      <c r="F27810">
        <v>0.70672000000000001</v>
      </c>
    </row>
    <row r="27811" spans="2:6" x14ac:dyDescent="0.45">
      <c r="B27811">
        <v>592.67999999999995</v>
      </c>
      <c r="C27811">
        <v>85.274100000000004</v>
      </c>
      <c r="E27811">
        <v>593.79999999999995</v>
      </c>
      <c r="F27811">
        <v>0.70672000000000001</v>
      </c>
    </row>
    <row r="27812" spans="2:6" x14ac:dyDescent="0.45">
      <c r="B27812">
        <v>592.69000000000005</v>
      </c>
      <c r="C27812">
        <v>85.274100000000004</v>
      </c>
      <c r="E27812">
        <v>593.82000000000005</v>
      </c>
      <c r="F27812">
        <v>0.70672000000000001</v>
      </c>
    </row>
    <row r="27813" spans="2:6" x14ac:dyDescent="0.45">
      <c r="B27813">
        <v>592.71</v>
      </c>
      <c r="C27813">
        <v>85.274100000000004</v>
      </c>
      <c r="E27813">
        <v>593.84</v>
      </c>
      <c r="F27813">
        <v>0.70672000000000001</v>
      </c>
    </row>
    <row r="27814" spans="2:6" x14ac:dyDescent="0.45">
      <c r="B27814">
        <v>592.73</v>
      </c>
      <c r="C27814">
        <v>85.281419999999997</v>
      </c>
      <c r="E27814">
        <v>593.86</v>
      </c>
      <c r="F27814">
        <v>0.70672000000000001</v>
      </c>
    </row>
    <row r="27815" spans="2:6" x14ac:dyDescent="0.45">
      <c r="B27815">
        <v>592.75</v>
      </c>
      <c r="C27815">
        <v>85.281419999999997</v>
      </c>
      <c r="E27815">
        <v>593.88</v>
      </c>
      <c r="F27815">
        <v>0.70672000000000001</v>
      </c>
    </row>
    <row r="27816" spans="2:6" x14ac:dyDescent="0.45">
      <c r="B27816">
        <v>592.77</v>
      </c>
      <c r="C27816">
        <v>85.281419999999997</v>
      </c>
      <c r="E27816">
        <v>593.91</v>
      </c>
      <c r="F27816">
        <v>0.70672000000000001</v>
      </c>
    </row>
    <row r="27817" spans="2:6" x14ac:dyDescent="0.45">
      <c r="B27817">
        <v>592.79</v>
      </c>
      <c r="C27817">
        <v>85.281419999999997</v>
      </c>
      <c r="E27817">
        <v>593.92999999999995</v>
      </c>
      <c r="F27817">
        <v>0.70672000000000001</v>
      </c>
    </row>
    <row r="27818" spans="2:6" x14ac:dyDescent="0.45">
      <c r="B27818">
        <v>592.79999999999995</v>
      </c>
      <c r="C27818">
        <v>85.274100000000004</v>
      </c>
      <c r="E27818">
        <v>593.95000000000005</v>
      </c>
      <c r="F27818">
        <v>0.70672000000000001</v>
      </c>
    </row>
    <row r="27819" spans="2:6" x14ac:dyDescent="0.45">
      <c r="B27819">
        <v>592.82000000000005</v>
      </c>
      <c r="C27819">
        <v>85.274100000000004</v>
      </c>
      <c r="E27819">
        <v>593.96</v>
      </c>
      <c r="F27819">
        <v>0.70362000000000002</v>
      </c>
    </row>
    <row r="27820" spans="2:6" x14ac:dyDescent="0.45">
      <c r="B27820">
        <v>592.85</v>
      </c>
      <c r="C27820">
        <v>85.274100000000004</v>
      </c>
      <c r="E27820">
        <v>593.99</v>
      </c>
      <c r="F27820">
        <v>0.70672000000000001</v>
      </c>
    </row>
    <row r="27821" spans="2:6" x14ac:dyDescent="0.45">
      <c r="B27821">
        <v>592.87</v>
      </c>
      <c r="C27821">
        <v>85.274100000000004</v>
      </c>
      <c r="E27821">
        <v>594</v>
      </c>
      <c r="F27821">
        <v>0.70672000000000001</v>
      </c>
    </row>
    <row r="27822" spans="2:6" x14ac:dyDescent="0.45">
      <c r="B27822">
        <v>592.91</v>
      </c>
      <c r="C27822">
        <v>85.274100000000004</v>
      </c>
      <c r="E27822">
        <v>594.03</v>
      </c>
      <c r="F27822">
        <v>0.70362000000000002</v>
      </c>
    </row>
    <row r="27823" spans="2:6" x14ac:dyDescent="0.45">
      <c r="B27823">
        <v>592.91999999999996</v>
      </c>
      <c r="C27823">
        <v>85.274100000000004</v>
      </c>
      <c r="E27823">
        <v>594.04999999999995</v>
      </c>
      <c r="F27823">
        <v>0.70672000000000001</v>
      </c>
    </row>
    <row r="27824" spans="2:6" x14ac:dyDescent="0.45">
      <c r="B27824">
        <v>592.92999999999995</v>
      </c>
      <c r="C27824">
        <v>85.274100000000004</v>
      </c>
      <c r="E27824">
        <v>594.07000000000005</v>
      </c>
      <c r="F27824">
        <v>0.70672000000000001</v>
      </c>
    </row>
    <row r="27825" spans="2:6" x14ac:dyDescent="0.45">
      <c r="B27825">
        <v>592.96</v>
      </c>
      <c r="C27825">
        <v>85.274100000000004</v>
      </c>
      <c r="E27825">
        <v>594.1</v>
      </c>
      <c r="F27825">
        <v>0.70672000000000001</v>
      </c>
    </row>
    <row r="27826" spans="2:6" x14ac:dyDescent="0.45">
      <c r="B27826">
        <v>592.99</v>
      </c>
      <c r="C27826">
        <v>85.274100000000004</v>
      </c>
      <c r="E27826">
        <v>594.12</v>
      </c>
      <c r="F27826">
        <v>0.70672000000000001</v>
      </c>
    </row>
    <row r="27827" spans="2:6" x14ac:dyDescent="0.45">
      <c r="B27827">
        <v>593.01</v>
      </c>
      <c r="C27827">
        <v>85.274100000000004</v>
      </c>
      <c r="E27827">
        <v>594.13</v>
      </c>
      <c r="F27827">
        <v>0.70362000000000002</v>
      </c>
    </row>
    <row r="27828" spans="2:6" x14ac:dyDescent="0.45">
      <c r="B27828">
        <v>593.03</v>
      </c>
      <c r="C27828">
        <v>85.274100000000004</v>
      </c>
      <c r="E27828">
        <v>594.15</v>
      </c>
      <c r="F27828">
        <v>0.70672000000000001</v>
      </c>
    </row>
    <row r="27829" spans="2:6" x14ac:dyDescent="0.45">
      <c r="B27829">
        <v>593.04</v>
      </c>
      <c r="C27829">
        <v>85.274100000000004</v>
      </c>
      <c r="E27829">
        <v>594.16999999999996</v>
      </c>
      <c r="F27829">
        <v>0.70672000000000001</v>
      </c>
    </row>
    <row r="27830" spans="2:6" x14ac:dyDescent="0.45">
      <c r="B27830">
        <v>593.05999999999995</v>
      </c>
      <c r="C27830">
        <v>85.274100000000004</v>
      </c>
      <c r="E27830">
        <v>594.19000000000005</v>
      </c>
      <c r="F27830">
        <v>0.70672000000000001</v>
      </c>
    </row>
    <row r="27831" spans="2:6" x14ac:dyDescent="0.45">
      <c r="B27831">
        <v>593.09</v>
      </c>
      <c r="C27831">
        <v>85.274100000000004</v>
      </c>
      <c r="E27831">
        <v>594.22</v>
      </c>
      <c r="F27831">
        <v>0.70362000000000002</v>
      </c>
    </row>
    <row r="27832" spans="2:6" x14ac:dyDescent="0.45">
      <c r="B27832">
        <v>593.12</v>
      </c>
      <c r="C27832">
        <v>85.266779999999997</v>
      </c>
      <c r="E27832">
        <v>594.23</v>
      </c>
      <c r="F27832">
        <v>0.70362000000000002</v>
      </c>
    </row>
    <row r="27833" spans="2:6" x14ac:dyDescent="0.45">
      <c r="B27833">
        <v>593.13</v>
      </c>
      <c r="C27833">
        <v>85.266779999999997</v>
      </c>
      <c r="E27833">
        <v>594.26</v>
      </c>
      <c r="F27833">
        <v>0.70362000000000002</v>
      </c>
    </row>
    <row r="27834" spans="2:6" x14ac:dyDescent="0.45">
      <c r="B27834">
        <v>593.15</v>
      </c>
      <c r="C27834">
        <v>85.266779999999997</v>
      </c>
      <c r="E27834">
        <v>594.27</v>
      </c>
      <c r="F27834">
        <v>0.70362000000000002</v>
      </c>
    </row>
    <row r="27835" spans="2:6" x14ac:dyDescent="0.45">
      <c r="B27835">
        <v>593.16999999999996</v>
      </c>
      <c r="C27835">
        <v>85.274100000000004</v>
      </c>
      <c r="E27835">
        <v>594.29999999999995</v>
      </c>
      <c r="F27835">
        <v>0.70362000000000002</v>
      </c>
    </row>
    <row r="27836" spans="2:6" x14ac:dyDescent="0.45">
      <c r="B27836">
        <v>593.19000000000005</v>
      </c>
      <c r="C27836">
        <v>85.281419999999997</v>
      </c>
      <c r="E27836">
        <v>594.32000000000005</v>
      </c>
      <c r="F27836">
        <v>0.70362000000000002</v>
      </c>
    </row>
    <row r="27837" spans="2:6" x14ac:dyDescent="0.45">
      <c r="B27837">
        <v>593.21</v>
      </c>
      <c r="C27837">
        <v>85.274100000000004</v>
      </c>
      <c r="E27837">
        <v>594.34</v>
      </c>
      <c r="F27837">
        <v>0.70362000000000002</v>
      </c>
    </row>
    <row r="27838" spans="2:6" x14ac:dyDescent="0.45">
      <c r="B27838">
        <v>593.23</v>
      </c>
      <c r="C27838">
        <v>85.274100000000004</v>
      </c>
      <c r="E27838">
        <v>594.36</v>
      </c>
      <c r="F27838">
        <v>0.70362000000000002</v>
      </c>
    </row>
    <row r="27839" spans="2:6" x14ac:dyDescent="0.45">
      <c r="B27839">
        <v>593.25</v>
      </c>
      <c r="C27839">
        <v>85.274100000000004</v>
      </c>
      <c r="E27839">
        <v>594.38</v>
      </c>
      <c r="F27839">
        <v>0.70672000000000001</v>
      </c>
    </row>
    <row r="27840" spans="2:6" x14ac:dyDescent="0.45">
      <c r="B27840">
        <v>593.28</v>
      </c>
      <c r="C27840">
        <v>85.274100000000004</v>
      </c>
      <c r="E27840">
        <v>594.41</v>
      </c>
      <c r="F27840">
        <v>0.70362000000000002</v>
      </c>
    </row>
    <row r="27841" spans="2:6" x14ac:dyDescent="0.45">
      <c r="B27841">
        <v>593.29999999999995</v>
      </c>
      <c r="C27841">
        <v>85.274100000000004</v>
      </c>
      <c r="E27841">
        <v>594.41999999999996</v>
      </c>
      <c r="F27841">
        <v>0.70362000000000002</v>
      </c>
    </row>
    <row r="27842" spans="2:6" x14ac:dyDescent="0.45">
      <c r="B27842">
        <v>593.30999999999995</v>
      </c>
      <c r="C27842">
        <v>85.274100000000004</v>
      </c>
      <c r="E27842">
        <v>594.45000000000005</v>
      </c>
      <c r="F27842">
        <v>0.70052000000000003</v>
      </c>
    </row>
    <row r="27843" spans="2:6" x14ac:dyDescent="0.45">
      <c r="B27843">
        <v>593.34</v>
      </c>
      <c r="C27843">
        <v>85.274100000000004</v>
      </c>
      <c r="E27843">
        <v>594.47</v>
      </c>
      <c r="F27843">
        <v>0.70052000000000003</v>
      </c>
    </row>
    <row r="27844" spans="2:6" x14ac:dyDescent="0.45">
      <c r="B27844">
        <v>593.36</v>
      </c>
      <c r="C27844">
        <v>85.266779999999997</v>
      </c>
      <c r="E27844">
        <v>594.49</v>
      </c>
      <c r="F27844">
        <v>0.70362000000000002</v>
      </c>
    </row>
    <row r="27845" spans="2:6" x14ac:dyDescent="0.45">
      <c r="B27845">
        <v>593.38</v>
      </c>
      <c r="C27845">
        <v>85.274100000000004</v>
      </c>
      <c r="E27845">
        <v>594.51</v>
      </c>
      <c r="F27845">
        <v>0.70362000000000002</v>
      </c>
    </row>
    <row r="27846" spans="2:6" x14ac:dyDescent="0.45">
      <c r="B27846">
        <v>593.39</v>
      </c>
      <c r="C27846">
        <v>85.274100000000004</v>
      </c>
      <c r="E27846">
        <v>594.53</v>
      </c>
      <c r="F27846">
        <v>0.70362000000000002</v>
      </c>
    </row>
    <row r="27847" spans="2:6" x14ac:dyDescent="0.45">
      <c r="B27847">
        <v>593.41999999999996</v>
      </c>
      <c r="C27847">
        <v>85.274100000000004</v>
      </c>
      <c r="E27847">
        <v>594.54999999999995</v>
      </c>
      <c r="F27847">
        <v>0.70362000000000002</v>
      </c>
    </row>
    <row r="27848" spans="2:6" x14ac:dyDescent="0.45">
      <c r="B27848">
        <v>593.44000000000005</v>
      </c>
      <c r="C27848">
        <v>85.274100000000004</v>
      </c>
      <c r="E27848">
        <v>594.57000000000005</v>
      </c>
      <c r="F27848">
        <v>0.70362000000000002</v>
      </c>
    </row>
    <row r="27849" spans="2:6" x14ac:dyDescent="0.45">
      <c r="B27849">
        <v>593.47</v>
      </c>
      <c r="C27849">
        <v>85.274100000000004</v>
      </c>
      <c r="E27849">
        <v>594.58000000000004</v>
      </c>
      <c r="F27849">
        <v>0.70672000000000001</v>
      </c>
    </row>
    <row r="27850" spans="2:6" x14ac:dyDescent="0.45">
      <c r="B27850">
        <v>593.48</v>
      </c>
      <c r="C27850">
        <v>85.274100000000004</v>
      </c>
      <c r="E27850">
        <v>594.61</v>
      </c>
      <c r="F27850">
        <v>0.70672000000000001</v>
      </c>
    </row>
    <row r="27851" spans="2:6" x14ac:dyDescent="0.45">
      <c r="B27851">
        <v>593.51</v>
      </c>
      <c r="C27851">
        <v>85.266779999999997</v>
      </c>
      <c r="E27851">
        <v>594.64</v>
      </c>
      <c r="F27851">
        <v>0.70672000000000001</v>
      </c>
    </row>
    <row r="27852" spans="2:6" x14ac:dyDescent="0.45">
      <c r="B27852">
        <v>593.53</v>
      </c>
      <c r="C27852">
        <v>85.266779999999997</v>
      </c>
      <c r="E27852">
        <v>594.66</v>
      </c>
      <c r="F27852">
        <v>0.70362000000000002</v>
      </c>
    </row>
    <row r="27853" spans="2:6" x14ac:dyDescent="0.45">
      <c r="B27853">
        <v>593.54999999999995</v>
      </c>
      <c r="C27853">
        <v>85.266779999999997</v>
      </c>
      <c r="E27853">
        <v>594.67999999999995</v>
      </c>
      <c r="F27853">
        <v>0.70362000000000002</v>
      </c>
    </row>
    <row r="27854" spans="2:6" x14ac:dyDescent="0.45">
      <c r="B27854">
        <v>593.57000000000005</v>
      </c>
      <c r="C27854">
        <v>85.266779999999997</v>
      </c>
      <c r="E27854">
        <v>594.69000000000005</v>
      </c>
      <c r="F27854">
        <v>0.70362000000000002</v>
      </c>
    </row>
    <row r="27855" spans="2:6" x14ac:dyDescent="0.45">
      <c r="B27855">
        <v>593.59</v>
      </c>
      <c r="C27855">
        <v>85.266779999999997</v>
      </c>
      <c r="E27855">
        <v>594.72</v>
      </c>
      <c r="F27855">
        <v>0.70672000000000001</v>
      </c>
    </row>
    <row r="27856" spans="2:6" x14ac:dyDescent="0.45">
      <c r="B27856">
        <v>593.61</v>
      </c>
      <c r="C27856">
        <v>85.266779999999997</v>
      </c>
      <c r="E27856">
        <v>594.74</v>
      </c>
      <c r="F27856">
        <v>0.70362000000000002</v>
      </c>
    </row>
    <row r="27857" spans="2:6" x14ac:dyDescent="0.45">
      <c r="B27857">
        <v>593.63</v>
      </c>
      <c r="C27857">
        <v>85.266779999999997</v>
      </c>
      <c r="E27857">
        <v>594.76</v>
      </c>
      <c r="F27857">
        <v>0.70362000000000002</v>
      </c>
    </row>
    <row r="27858" spans="2:6" x14ac:dyDescent="0.45">
      <c r="B27858">
        <v>593.66</v>
      </c>
      <c r="C27858">
        <v>85.266779999999997</v>
      </c>
      <c r="E27858">
        <v>594.78</v>
      </c>
      <c r="F27858">
        <v>0.70362000000000002</v>
      </c>
    </row>
    <row r="27859" spans="2:6" x14ac:dyDescent="0.45">
      <c r="B27859">
        <v>593.67999999999995</v>
      </c>
      <c r="C27859">
        <v>85.266779999999997</v>
      </c>
      <c r="E27859">
        <v>594.79999999999995</v>
      </c>
      <c r="F27859">
        <v>0.70362000000000002</v>
      </c>
    </row>
    <row r="27860" spans="2:6" x14ac:dyDescent="0.45">
      <c r="B27860">
        <v>593.71</v>
      </c>
      <c r="C27860">
        <v>85.259460000000004</v>
      </c>
      <c r="E27860">
        <v>594.82000000000005</v>
      </c>
      <c r="F27860">
        <v>0.70052000000000003</v>
      </c>
    </row>
    <row r="27861" spans="2:6" x14ac:dyDescent="0.45">
      <c r="B27861">
        <v>593.72</v>
      </c>
      <c r="C27861">
        <v>85.266779999999997</v>
      </c>
      <c r="E27861">
        <v>594.85</v>
      </c>
      <c r="F27861">
        <v>0.70362000000000002</v>
      </c>
    </row>
    <row r="27862" spans="2:6" x14ac:dyDescent="0.45">
      <c r="B27862">
        <v>593.73</v>
      </c>
      <c r="C27862">
        <v>85.266779999999997</v>
      </c>
      <c r="E27862">
        <v>594.86</v>
      </c>
      <c r="F27862">
        <v>0.70362000000000002</v>
      </c>
    </row>
    <row r="27863" spans="2:6" x14ac:dyDescent="0.45">
      <c r="B27863">
        <v>593.76</v>
      </c>
      <c r="C27863">
        <v>85.266779999999997</v>
      </c>
      <c r="E27863">
        <v>594.89</v>
      </c>
      <c r="F27863">
        <v>0.70362000000000002</v>
      </c>
    </row>
    <row r="27864" spans="2:6" x14ac:dyDescent="0.45">
      <c r="B27864">
        <v>593.78</v>
      </c>
      <c r="C27864">
        <v>85.266779999999997</v>
      </c>
      <c r="E27864">
        <v>594.91</v>
      </c>
      <c r="F27864">
        <v>0.70052000000000003</v>
      </c>
    </row>
    <row r="27865" spans="2:6" x14ac:dyDescent="0.45">
      <c r="B27865">
        <v>593.79999999999995</v>
      </c>
      <c r="C27865">
        <v>85.266779999999997</v>
      </c>
      <c r="E27865">
        <v>594.92999999999995</v>
      </c>
      <c r="F27865">
        <v>0.70052000000000003</v>
      </c>
    </row>
    <row r="27866" spans="2:6" x14ac:dyDescent="0.45">
      <c r="B27866">
        <v>593.83000000000004</v>
      </c>
      <c r="C27866">
        <v>85.266779999999997</v>
      </c>
      <c r="E27866">
        <v>594.95000000000005</v>
      </c>
      <c r="F27866">
        <v>0.70362000000000002</v>
      </c>
    </row>
    <row r="27867" spans="2:6" x14ac:dyDescent="0.45">
      <c r="B27867">
        <v>593.85</v>
      </c>
      <c r="C27867">
        <v>85.266779999999997</v>
      </c>
      <c r="E27867">
        <v>594.97</v>
      </c>
      <c r="F27867">
        <v>0.70052000000000003</v>
      </c>
    </row>
    <row r="27868" spans="2:6" x14ac:dyDescent="0.45">
      <c r="B27868">
        <v>593.87</v>
      </c>
      <c r="C27868">
        <v>85.259460000000004</v>
      </c>
      <c r="E27868">
        <v>594.98</v>
      </c>
      <c r="F27868">
        <v>0.69742000000000004</v>
      </c>
    </row>
    <row r="27869" spans="2:6" x14ac:dyDescent="0.45">
      <c r="B27869">
        <v>593.89</v>
      </c>
      <c r="C27869">
        <v>85.259460000000004</v>
      </c>
      <c r="E27869">
        <v>595.01</v>
      </c>
      <c r="F27869">
        <v>0.70052000000000003</v>
      </c>
    </row>
    <row r="27870" spans="2:6" x14ac:dyDescent="0.45">
      <c r="B27870">
        <v>593.91</v>
      </c>
      <c r="C27870">
        <v>85.266779999999997</v>
      </c>
      <c r="E27870">
        <v>595.03</v>
      </c>
      <c r="F27870">
        <v>0.70052000000000003</v>
      </c>
    </row>
    <row r="27871" spans="2:6" x14ac:dyDescent="0.45">
      <c r="B27871">
        <v>593.92999999999995</v>
      </c>
      <c r="C27871">
        <v>85.266779999999997</v>
      </c>
      <c r="E27871">
        <v>595.04999999999995</v>
      </c>
      <c r="F27871">
        <v>0.70052000000000003</v>
      </c>
    </row>
    <row r="27872" spans="2:6" x14ac:dyDescent="0.45">
      <c r="B27872">
        <v>593.96</v>
      </c>
      <c r="C27872">
        <v>85.266779999999997</v>
      </c>
      <c r="E27872">
        <v>595.08000000000004</v>
      </c>
      <c r="F27872">
        <v>0.70052000000000003</v>
      </c>
    </row>
    <row r="27873" spans="2:6" x14ac:dyDescent="0.45">
      <c r="B27873">
        <v>593.97</v>
      </c>
      <c r="C27873">
        <v>85.266779999999997</v>
      </c>
      <c r="E27873">
        <v>595.1</v>
      </c>
      <c r="F27873">
        <v>0.70052000000000003</v>
      </c>
    </row>
    <row r="27874" spans="2:6" x14ac:dyDescent="0.45">
      <c r="B27874">
        <v>593.99</v>
      </c>
      <c r="C27874">
        <v>85.259460000000004</v>
      </c>
      <c r="E27874">
        <v>595.12</v>
      </c>
      <c r="F27874">
        <v>0.70052000000000003</v>
      </c>
    </row>
    <row r="27875" spans="2:6" x14ac:dyDescent="0.45">
      <c r="B27875">
        <v>594</v>
      </c>
      <c r="C27875">
        <v>85.252139999999997</v>
      </c>
      <c r="E27875">
        <v>595.13</v>
      </c>
      <c r="F27875">
        <v>0.70052000000000003</v>
      </c>
    </row>
    <row r="27876" spans="2:6" x14ac:dyDescent="0.45">
      <c r="B27876">
        <v>594.03</v>
      </c>
      <c r="C27876">
        <v>85.252139999999997</v>
      </c>
      <c r="E27876">
        <v>595.16</v>
      </c>
      <c r="F27876">
        <v>0.70052000000000003</v>
      </c>
    </row>
    <row r="27877" spans="2:6" x14ac:dyDescent="0.45">
      <c r="B27877">
        <v>594.05999999999995</v>
      </c>
      <c r="C27877">
        <v>85.259460000000004</v>
      </c>
      <c r="E27877">
        <v>595.19000000000005</v>
      </c>
      <c r="F27877">
        <v>0.70052000000000003</v>
      </c>
    </row>
    <row r="27878" spans="2:6" x14ac:dyDescent="0.45">
      <c r="B27878">
        <v>594.08000000000004</v>
      </c>
      <c r="C27878">
        <v>85.259460000000004</v>
      </c>
      <c r="E27878">
        <v>595.21</v>
      </c>
      <c r="F27878">
        <v>0.70052000000000003</v>
      </c>
    </row>
    <row r="27879" spans="2:6" x14ac:dyDescent="0.45">
      <c r="B27879">
        <v>594.1</v>
      </c>
      <c r="C27879">
        <v>85.252139999999997</v>
      </c>
      <c r="E27879">
        <v>595.21</v>
      </c>
      <c r="F27879">
        <v>0.69742000000000004</v>
      </c>
    </row>
    <row r="27880" spans="2:6" x14ac:dyDescent="0.45">
      <c r="B27880">
        <v>594.11</v>
      </c>
      <c r="C27880">
        <v>85.259460000000004</v>
      </c>
      <c r="E27880">
        <v>595.24</v>
      </c>
      <c r="F27880">
        <v>0.70052000000000003</v>
      </c>
    </row>
    <row r="27881" spans="2:6" x14ac:dyDescent="0.45">
      <c r="B27881">
        <v>594.15</v>
      </c>
      <c r="C27881">
        <v>85.259460000000004</v>
      </c>
      <c r="E27881">
        <v>595.26</v>
      </c>
      <c r="F27881">
        <v>0.69742000000000004</v>
      </c>
    </row>
    <row r="27882" spans="2:6" x14ac:dyDescent="0.45">
      <c r="B27882">
        <v>594.16</v>
      </c>
      <c r="C27882">
        <v>85.252139999999997</v>
      </c>
      <c r="E27882">
        <v>595.29</v>
      </c>
      <c r="F27882">
        <v>0.70052000000000003</v>
      </c>
    </row>
    <row r="27883" spans="2:6" x14ac:dyDescent="0.45">
      <c r="B27883">
        <v>594.17999999999995</v>
      </c>
      <c r="C27883">
        <v>85.259460000000004</v>
      </c>
      <c r="E27883">
        <v>595.30999999999995</v>
      </c>
      <c r="F27883">
        <v>0.69742000000000004</v>
      </c>
    </row>
    <row r="27884" spans="2:6" x14ac:dyDescent="0.45">
      <c r="B27884">
        <v>594.20000000000005</v>
      </c>
      <c r="C27884">
        <v>85.252139999999997</v>
      </c>
      <c r="E27884">
        <v>595.32000000000005</v>
      </c>
      <c r="F27884">
        <v>0.70052000000000003</v>
      </c>
    </row>
    <row r="27885" spans="2:6" x14ac:dyDescent="0.45">
      <c r="B27885">
        <v>594.23</v>
      </c>
      <c r="C27885">
        <v>85.259460000000004</v>
      </c>
      <c r="E27885">
        <v>595.35</v>
      </c>
      <c r="F27885">
        <v>0.70052000000000003</v>
      </c>
    </row>
    <row r="27886" spans="2:6" x14ac:dyDescent="0.45">
      <c r="B27886">
        <v>594.26</v>
      </c>
      <c r="C27886">
        <v>85.259460000000004</v>
      </c>
      <c r="E27886">
        <v>595.37</v>
      </c>
      <c r="F27886">
        <v>0.70052000000000003</v>
      </c>
    </row>
    <row r="27887" spans="2:6" x14ac:dyDescent="0.45">
      <c r="B27887">
        <v>594.27</v>
      </c>
      <c r="C27887">
        <v>85.252139999999997</v>
      </c>
      <c r="E27887">
        <v>595.4</v>
      </c>
      <c r="F27887">
        <v>0.70052000000000003</v>
      </c>
    </row>
    <row r="27888" spans="2:6" x14ac:dyDescent="0.45">
      <c r="B27888">
        <v>594.28</v>
      </c>
      <c r="C27888">
        <v>85.252139999999997</v>
      </c>
      <c r="E27888">
        <v>595.41</v>
      </c>
      <c r="F27888">
        <v>0.70052000000000003</v>
      </c>
    </row>
    <row r="27889" spans="2:6" x14ac:dyDescent="0.45">
      <c r="B27889">
        <v>594.32000000000005</v>
      </c>
      <c r="C27889">
        <v>85.252139999999997</v>
      </c>
      <c r="E27889">
        <v>595.44000000000005</v>
      </c>
      <c r="F27889">
        <v>0.69742000000000004</v>
      </c>
    </row>
    <row r="27890" spans="2:6" x14ac:dyDescent="0.45">
      <c r="B27890">
        <v>594.33000000000004</v>
      </c>
      <c r="C27890">
        <v>85.252139999999997</v>
      </c>
      <c r="E27890">
        <v>595.45000000000005</v>
      </c>
      <c r="F27890">
        <v>0.70052000000000003</v>
      </c>
    </row>
    <row r="27891" spans="2:6" x14ac:dyDescent="0.45">
      <c r="B27891">
        <v>594.35</v>
      </c>
      <c r="C27891">
        <v>85.252139999999997</v>
      </c>
      <c r="E27891">
        <v>595.47</v>
      </c>
      <c r="F27891">
        <v>0.69742000000000004</v>
      </c>
    </row>
    <row r="27892" spans="2:6" x14ac:dyDescent="0.45">
      <c r="B27892">
        <v>594.37</v>
      </c>
      <c r="C27892">
        <v>85.252139999999997</v>
      </c>
      <c r="E27892">
        <v>595.48</v>
      </c>
      <c r="F27892">
        <v>0.70052000000000003</v>
      </c>
    </row>
    <row r="27893" spans="2:6" x14ac:dyDescent="0.45">
      <c r="B27893">
        <v>594.4</v>
      </c>
      <c r="C27893">
        <v>85.252139999999997</v>
      </c>
      <c r="E27893">
        <v>595.51</v>
      </c>
      <c r="F27893">
        <v>0.70052000000000003</v>
      </c>
    </row>
    <row r="27894" spans="2:6" x14ac:dyDescent="0.45">
      <c r="B27894">
        <v>594.41999999999996</v>
      </c>
      <c r="C27894">
        <v>85.252139999999997</v>
      </c>
      <c r="E27894">
        <v>595.54</v>
      </c>
      <c r="F27894">
        <v>0.69742000000000004</v>
      </c>
    </row>
    <row r="27895" spans="2:6" x14ac:dyDescent="0.45">
      <c r="B27895">
        <v>594.44000000000005</v>
      </c>
      <c r="C27895">
        <v>85.252139999999997</v>
      </c>
      <c r="E27895">
        <v>595.55999999999995</v>
      </c>
      <c r="F27895">
        <v>0.70052000000000003</v>
      </c>
    </row>
    <row r="27896" spans="2:6" x14ac:dyDescent="0.45">
      <c r="B27896">
        <v>594.46</v>
      </c>
      <c r="C27896">
        <v>85.252139999999997</v>
      </c>
      <c r="E27896">
        <v>595.57000000000005</v>
      </c>
      <c r="F27896">
        <v>0.70052000000000003</v>
      </c>
    </row>
    <row r="27897" spans="2:6" x14ac:dyDescent="0.45">
      <c r="B27897">
        <v>594.49</v>
      </c>
      <c r="C27897">
        <v>85.252139999999997</v>
      </c>
      <c r="E27897">
        <v>595.6</v>
      </c>
      <c r="F27897">
        <v>0.70052000000000003</v>
      </c>
    </row>
    <row r="27898" spans="2:6" x14ac:dyDescent="0.45">
      <c r="B27898">
        <v>594.5</v>
      </c>
      <c r="C27898">
        <v>85.252139999999997</v>
      </c>
      <c r="E27898">
        <v>595.62</v>
      </c>
      <c r="F27898">
        <v>0.70052000000000003</v>
      </c>
    </row>
    <row r="27899" spans="2:6" x14ac:dyDescent="0.45">
      <c r="B27899">
        <v>594.52</v>
      </c>
      <c r="C27899">
        <v>85.244820000000004</v>
      </c>
      <c r="E27899">
        <v>595.63</v>
      </c>
      <c r="F27899">
        <v>0.70052000000000003</v>
      </c>
    </row>
    <row r="27900" spans="2:6" x14ac:dyDescent="0.45">
      <c r="B27900">
        <v>594.54</v>
      </c>
      <c r="C27900">
        <v>85.244820000000004</v>
      </c>
      <c r="E27900">
        <v>595.65</v>
      </c>
      <c r="F27900">
        <v>0.70052000000000003</v>
      </c>
    </row>
    <row r="27901" spans="2:6" x14ac:dyDescent="0.45">
      <c r="B27901">
        <v>594.55999999999995</v>
      </c>
      <c r="C27901">
        <v>85.244820000000004</v>
      </c>
      <c r="E27901">
        <v>595.67999999999995</v>
      </c>
      <c r="F27901">
        <v>0.70052000000000003</v>
      </c>
    </row>
    <row r="27902" spans="2:6" x14ac:dyDescent="0.45">
      <c r="B27902">
        <v>594.58000000000004</v>
      </c>
      <c r="C27902">
        <v>85.244820000000004</v>
      </c>
      <c r="E27902">
        <v>595.70000000000005</v>
      </c>
      <c r="F27902">
        <v>0.70052000000000003</v>
      </c>
    </row>
    <row r="27903" spans="2:6" x14ac:dyDescent="0.45">
      <c r="B27903">
        <v>594.61</v>
      </c>
      <c r="C27903">
        <v>85.244820000000004</v>
      </c>
      <c r="E27903">
        <v>595.72</v>
      </c>
      <c r="F27903">
        <v>0.70052000000000003</v>
      </c>
    </row>
    <row r="27904" spans="2:6" x14ac:dyDescent="0.45">
      <c r="B27904">
        <v>594.62</v>
      </c>
      <c r="C27904">
        <v>85.237499999999997</v>
      </c>
      <c r="E27904">
        <v>595.75</v>
      </c>
      <c r="F27904">
        <v>0.69742000000000004</v>
      </c>
    </row>
    <row r="27905" spans="2:6" x14ac:dyDescent="0.45">
      <c r="B27905">
        <v>594.66</v>
      </c>
      <c r="C27905">
        <v>85.244820000000004</v>
      </c>
      <c r="E27905">
        <v>595.76</v>
      </c>
      <c r="F27905">
        <v>0.70052000000000003</v>
      </c>
    </row>
    <row r="27906" spans="2:6" x14ac:dyDescent="0.45">
      <c r="B27906">
        <v>594.66999999999996</v>
      </c>
      <c r="C27906">
        <v>85.244820000000004</v>
      </c>
      <c r="E27906">
        <v>595.79</v>
      </c>
      <c r="F27906">
        <v>0.69742000000000004</v>
      </c>
    </row>
    <row r="27907" spans="2:6" x14ac:dyDescent="0.45">
      <c r="B27907">
        <v>594.67999999999995</v>
      </c>
      <c r="C27907">
        <v>85.244820000000004</v>
      </c>
      <c r="E27907">
        <v>595.79999999999995</v>
      </c>
      <c r="F27907">
        <v>0.69742000000000004</v>
      </c>
    </row>
    <row r="27908" spans="2:6" x14ac:dyDescent="0.45">
      <c r="B27908">
        <v>594.71</v>
      </c>
      <c r="C27908">
        <v>85.252139999999997</v>
      </c>
      <c r="E27908">
        <v>595.82000000000005</v>
      </c>
      <c r="F27908">
        <v>0.69742000000000004</v>
      </c>
    </row>
    <row r="27909" spans="2:6" x14ac:dyDescent="0.45">
      <c r="B27909">
        <v>594.73</v>
      </c>
      <c r="C27909">
        <v>85.252139999999997</v>
      </c>
      <c r="E27909">
        <v>595.85</v>
      </c>
      <c r="F27909">
        <v>0.69742000000000004</v>
      </c>
    </row>
    <row r="27910" spans="2:6" x14ac:dyDescent="0.45">
      <c r="B27910">
        <v>594.74</v>
      </c>
      <c r="C27910">
        <v>85.252139999999997</v>
      </c>
      <c r="E27910">
        <v>595.87</v>
      </c>
      <c r="F27910">
        <v>0.69742000000000004</v>
      </c>
    </row>
    <row r="27911" spans="2:6" x14ac:dyDescent="0.45">
      <c r="B27911">
        <v>594.77</v>
      </c>
      <c r="C27911">
        <v>85.252139999999997</v>
      </c>
      <c r="E27911">
        <v>595.88</v>
      </c>
      <c r="F27911">
        <v>0.69432000000000005</v>
      </c>
    </row>
    <row r="27912" spans="2:6" x14ac:dyDescent="0.45">
      <c r="B27912">
        <v>594.79</v>
      </c>
      <c r="C27912">
        <v>85.244820000000004</v>
      </c>
      <c r="E27912">
        <v>595.9</v>
      </c>
      <c r="F27912">
        <v>0.69742000000000004</v>
      </c>
    </row>
    <row r="27913" spans="2:6" x14ac:dyDescent="0.45">
      <c r="B27913">
        <v>594.82000000000005</v>
      </c>
      <c r="C27913">
        <v>85.244820000000004</v>
      </c>
      <c r="E27913">
        <v>595.92999999999995</v>
      </c>
      <c r="F27913">
        <v>0.69742000000000004</v>
      </c>
    </row>
    <row r="27914" spans="2:6" x14ac:dyDescent="0.45">
      <c r="B27914">
        <v>594.83000000000004</v>
      </c>
      <c r="C27914">
        <v>85.252139999999997</v>
      </c>
      <c r="E27914">
        <v>595.95000000000005</v>
      </c>
      <c r="F27914">
        <v>0.69742000000000004</v>
      </c>
    </row>
    <row r="27915" spans="2:6" x14ac:dyDescent="0.45">
      <c r="B27915">
        <v>594.86</v>
      </c>
      <c r="C27915">
        <v>85.252139999999997</v>
      </c>
      <c r="E27915">
        <v>595.97</v>
      </c>
      <c r="F27915">
        <v>0.69742000000000004</v>
      </c>
    </row>
    <row r="27916" spans="2:6" x14ac:dyDescent="0.45">
      <c r="B27916">
        <v>594.88</v>
      </c>
      <c r="C27916">
        <v>85.244820000000004</v>
      </c>
      <c r="E27916">
        <v>595.99</v>
      </c>
      <c r="F27916">
        <v>0.69742000000000004</v>
      </c>
    </row>
    <row r="27917" spans="2:6" x14ac:dyDescent="0.45">
      <c r="B27917">
        <v>594.9</v>
      </c>
      <c r="C27917">
        <v>85.244820000000004</v>
      </c>
      <c r="E27917">
        <v>596.01</v>
      </c>
      <c r="F27917">
        <v>0.69742000000000004</v>
      </c>
    </row>
    <row r="27918" spans="2:6" x14ac:dyDescent="0.45">
      <c r="B27918">
        <v>594.91999999999996</v>
      </c>
      <c r="C27918">
        <v>85.252139999999997</v>
      </c>
      <c r="E27918">
        <v>596.03</v>
      </c>
      <c r="F27918">
        <v>0.69742000000000004</v>
      </c>
    </row>
    <row r="27919" spans="2:6" x14ac:dyDescent="0.45">
      <c r="B27919">
        <v>594.94000000000005</v>
      </c>
      <c r="C27919">
        <v>85.252139999999997</v>
      </c>
      <c r="E27919">
        <v>596.05999999999995</v>
      </c>
      <c r="F27919">
        <v>0.69742000000000004</v>
      </c>
    </row>
    <row r="27920" spans="2:6" x14ac:dyDescent="0.45">
      <c r="B27920">
        <v>594.96</v>
      </c>
      <c r="C27920">
        <v>85.244820000000004</v>
      </c>
      <c r="E27920">
        <v>596.08000000000004</v>
      </c>
      <c r="F27920">
        <v>0.69742000000000004</v>
      </c>
    </row>
    <row r="27921" spans="2:6" x14ac:dyDescent="0.45">
      <c r="B27921">
        <v>594.98</v>
      </c>
      <c r="C27921">
        <v>85.244820000000004</v>
      </c>
      <c r="E27921">
        <v>596.09</v>
      </c>
      <c r="F27921">
        <v>0.69432000000000005</v>
      </c>
    </row>
    <row r="27922" spans="2:6" x14ac:dyDescent="0.45">
      <c r="B27922">
        <v>595</v>
      </c>
      <c r="C27922">
        <v>85.252139999999997</v>
      </c>
      <c r="E27922">
        <v>596.12</v>
      </c>
      <c r="F27922">
        <v>0.69742000000000004</v>
      </c>
    </row>
    <row r="27923" spans="2:6" x14ac:dyDescent="0.45">
      <c r="B27923">
        <v>595.04</v>
      </c>
      <c r="C27923">
        <v>85.252139999999997</v>
      </c>
      <c r="E27923">
        <v>596.14</v>
      </c>
      <c r="F27923">
        <v>0.69432000000000005</v>
      </c>
    </row>
    <row r="27924" spans="2:6" x14ac:dyDescent="0.45">
      <c r="B27924">
        <v>595.04999999999995</v>
      </c>
      <c r="C27924">
        <v>85.244820000000004</v>
      </c>
      <c r="E27924">
        <v>596.16</v>
      </c>
      <c r="F27924">
        <v>0.69432000000000005</v>
      </c>
    </row>
    <row r="27925" spans="2:6" x14ac:dyDescent="0.45">
      <c r="B27925">
        <v>595.07000000000005</v>
      </c>
      <c r="C27925">
        <v>85.244820000000004</v>
      </c>
      <c r="E27925">
        <v>596.17999999999995</v>
      </c>
      <c r="F27925">
        <v>0.69432000000000005</v>
      </c>
    </row>
    <row r="27926" spans="2:6" x14ac:dyDescent="0.45">
      <c r="B27926">
        <v>595.08000000000004</v>
      </c>
      <c r="C27926">
        <v>85.252139999999997</v>
      </c>
      <c r="E27926">
        <v>596.20000000000005</v>
      </c>
      <c r="F27926">
        <v>0.69432000000000005</v>
      </c>
    </row>
    <row r="27927" spans="2:6" x14ac:dyDescent="0.45">
      <c r="B27927">
        <v>595.1</v>
      </c>
      <c r="C27927">
        <v>85.252139999999997</v>
      </c>
      <c r="E27927">
        <v>596.22</v>
      </c>
      <c r="F27927">
        <v>0.69742000000000004</v>
      </c>
    </row>
    <row r="27928" spans="2:6" x14ac:dyDescent="0.45">
      <c r="B27928">
        <v>595.13</v>
      </c>
      <c r="C27928">
        <v>85.252139999999997</v>
      </c>
      <c r="E27928">
        <v>596.25</v>
      </c>
      <c r="F27928">
        <v>0.69742000000000004</v>
      </c>
    </row>
    <row r="27929" spans="2:6" x14ac:dyDescent="0.45">
      <c r="B27929">
        <v>595.15</v>
      </c>
      <c r="C27929">
        <v>85.252139999999997</v>
      </c>
      <c r="E27929">
        <v>596.26</v>
      </c>
      <c r="F27929">
        <v>0.69432000000000005</v>
      </c>
    </row>
    <row r="27930" spans="2:6" x14ac:dyDescent="0.45">
      <c r="B27930">
        <v>595.16999999999996</v>
      </c>
      <c r="C27930">
        <v>85.252139999999997</v>
      </c>
      <c r="E27930">
        <v>596.29</v>
      </c>
      <c r="F27930">
        <v>0.69432000000000005</v>
      </c>
    </row>
    <row r="27931" spans="2:6" x14ac:dyDescent="0.45">
      <c r="B27931">
        <v>595.20000000000005</v>
      </c>
      <c r="C27931">
        <v>85.259460000000004</v>
      </c>
      <c r="E27931">
        <v>596.30999999999995</v>
      </c>
      <c r="F27931">
        <v>0.69742000000000004</v>
      </c>
    </row>
    <row r="27932" spans="2:6" x14ac:dyDescent="0.45">
      <c r="B27932">
        <v>595.22</v>
      </c>
      <c r="C27932">
        <v>85.259460000000004</v>
      </c>
      <c r="E27932">
        <v>596.33000000000004</v>
      </c>
      <c r="F27932">
        <v>0.69742000000000004</v>
      </c>
    </row>
    <row r="27933" spans="2:6" x14ac:dyDescent="0.45">
      <c r="B27933">
        <v>595.24</v>
      </c>
      <c r="C27933">
        <v>85.259460000000004</v>
      </c>
      <c r="E27933">
        <v>596.35</v>
      </c>
      <c r="F27933">
        <v>0.69742000000000004</v>
      </c>
    </row>
    <row r="27934" spans="2:6" x14ac:dyDescent="0.45">
      <c r="B27934">
        <v>595.25</v>
      </c>
      <c r="C27934">
        <v>85.252139999999997</v>
      </c>
      <c r="E27934">
        <v>596.36</v>
      </c>
      <c r="F27934">
        <v>0.69742000000000004</v>
      </c>
    </row>
    <row r="27935" spans="2:6" x14ac:dyDescent="0.45">
      <c r="B27935">
        <v>595.28</v>
      </c>
      <c r="C27935">
        <v>85.252139999999997</v>
      </c>
      <c r="E27935">
        <v>596.39</v>
      </c>
      <c r="F27935">
        <v>0.69742000000000004</v>
      </c>
    </row>
    <row r="27936" spans="2:6" x14ac:dyDescent="0.45">
      <c r="B27936">
        <v>595.30999999999995</v>
      </c>
      <c r="C27936">
        <v>85.252139999999997</v>
      </c>
      <c r="E27936">
        <v>596.41</v>
      </c>
      <c r="F27936">
        <v>0.69742000000000004</v>
      </c>
    </row>
    <row r="27937" spans="2:6" x14ac:dyDescent="0.45">
      <c r="B27937">
        <v>595.32000000000005</v>
      </c>
      <c r="C27937">
        <v>85.259460000000004</v>
      </c>
      <c r="E27937">
        <v>596.41999999999996</v>
      </c>
      <c r="F27937">
        <v>0.69742000000000004</v>
      </c>
    </row>
    <row r="27938" spans="2:6" x14ac:dyDescent="0.45">
      <c r="B27938">
        <v>595.34</v>
      </c>
      <c r="C27938">
        <v>85.259460000000004</v>
      </c>
      <c r="E27938">
        <v>596.45000000000005</v>
      </c>
      <c r="F27938">
        <v>0.69742000000000004</v>
      </c>
    </row>
    <row r="27939" spans="2:6" x14ac:dyDescent="0.45">
      <c r="B27939">
        <v>595.36</v>
      </c>
      <c r="C27939">
        <v>85.259460000000004</v>
      </c>
      <c r="E27939">
        <v>596.47</v>
      </c>
      <c r="F27939">
        <v>0.69742000000000004</v>
      </c>
    </row>
    <row r="27940" spans="2:6" x14ac:dyDescent="0.45">
      <c r="B27940">
        <v>595.38</v>
      </c>
      <c r="C27940">
        <v>85.259460000000004</v>
      </c>
      <c r="E27940">
        <v>596.49</v>
      </c>
      <c r="F27940">
        <v>0.69742000000000004</v>
      </c>
    </row>
    <row r="27941" spans="2:6" x14ac:dyDescent="0.45">
      <c r="B27941">
        <v>595.41</v>
      </c>
      <c r="C27941">
        <v>85.259460000000004</v>
      </c>
      <c r="E27941">
        <v>596.51</v>
      </c>
      <c r="F27941">
        <v>0.69742000000000004</v>
      </c>
    </row>
    <row r="27942" spans="2:6" x14ac:dyDescent="0.45">
      <c r="B27942">
        <v>595.41999999999996</v>
      </c>
      <c r="C27942">
        <v>85.266779999999997</v>
      </c>
      <c r="E27942">
        <v>596.52</v>
      </c>
      <c r="F27942">
        <v>0.69742000000000004</v>
      </c>
    </row>
    <row r="27943" spans="2:6" x14ac:dyDescent="0.45">
      <c r="B27943">
        <v>595.45000000000005</v>
      </c>
      <c r="C27943">
        <v>85.259460000000004</v>
      </c>
      <c r="E27943">
        <v>596.54999999999995</v>
      </c>
      <c r="F27943">
        <v>0.69742000000000004</v>
      </c>
    </row>
    <row r="27944" spans="2:6" x14ac:dyDescent="0.45">
      <c r="B27944">
        <v>595.48</v>
      </c>
      <c r="C27944">
        <v>85.266779999999997</v>
      </c>
      <c r="E27944">
        <v>596.58000000000004</v>
      </c>
      <c r="F27944">
        <v>0.69432000000000005</v>
      </c>
    </row>
    <row r="27945" spans="2:6" x14ac:dyDescent="0.45">
      <c r="B27945">
        <v>595.49</v>
      </c>
      <c r="C27945">
        <v>85.259460000000004</v>
      </c>
      <c r="E27945">
        <v>596.6</v>
      </c>
      <c r="F27945">
        <v>0.69742000000000004</v>
      </c>
    </row>
    <row r="27946" spans="2:6" x14ac:dyDescent="0.45">
      <c r="B27946">
        <v>595.5</v>
      </c>
      <c r="C27946">
        <v>85.259460000000004</v>
      </c>
      <c r="E27946">
        <v>596.63</v>
      </c>
      <c r="F27946">
        <v>0.69742000000000004</v>
      </c>
    </row>
    <row r="27947" spans="2:6" x14ac:dyDescent="0.45">
      <c r="B27947">
        <v>595.53</v>
      </c>
      <c r="C27947">
        <v>85.252139999999997</v>
      </c>
      <c r="E27947">
        <v>596.63</v>
      </c>
      <c r="F27947">
        <v>0.69742000000000004</v>
      </c>
    </row>
    <row r="27948" spans="2:6" x14ac:dyDescent="0.45">
      <c r="B27948">
        <v>595.55999999999995</v>
      </c>
      <c r="C27948">
        <v>85.259460000000004</v>
      </c>
      <c r="E27948">
        <v>596.66</v>
      </c>
      <c r="F27948">
        <v>0.69742000000000004</v>
      </c>
    </row>
    <row r="27949" spans="2:6" x14ac:dyDescent="0.45">
      <c r="B27949">
        <v>595.57000000000005</v>
      </c>
      <c r="C27949">
        <v>85.259460000000004</v>
      </c>
      <c r="E27949">
        <v>596.67999999999995</v>
      </c>
      <c r="F27949">
        <v>0.69432000000000005</v>
      </c>
    </row>
    <row r="27950" spans="2:6" x14ac:dyDescent="0.45">
      <c r="B27950">
        <v>595.59</v>
      </c>
      <c r="C27950">
        <v>85.259460000000004</v>
      </c>
      <c r="E27950">
        <v>596.71</v>
      </c>
      <c r="F27950">
        <v>0.69432000000000005</v>
      </c>
    </row>
    <row r="27951" spans="2:6" x14ac:dyDescent="0.45">
      <c r="B27951">
        <v>595.61</v>
      </c>
      <c r="C27951">
        <v>85.259460000000004</v>
      </c>
      <c r="E27951">
        <v>596.72</v>
      </c>
      <c r="F27951">
        <v>0.69432000000000005</v>
      </c>
    </row>
    <row r="27952" spans="2:6" x14ac:dyDescent="0.45">
      <c r="B27952">
        <v>595.64</v>
      </c>
      <c r="C27952">
        <v>85.259460000000004</v>
      </c>
      <c r="E27952">
        <v>596.74</v>
      </c>
      <c r="F27952">
        <v>0.69742000000000004</v>
      </c>
    </row>
    <row r="27953" spans="2:6" x14ac:dyDescent="0.45">
      <c r="B27953">
        <v>595.66</v>
      </c>
      <c r="C27953">
        <v>85.259460000000004</v>
      </c>
      <c r="E27953">
        <v>596.76</v>
      </c>
      <c r="F27953">
        <v>0.69432000000000005</v>
      </c>
    </row>
    <row r="27954" spans="2:6" x14ac:dyDescent="0.45">
      <c r="B27954">
        <v>595.66999999999996</v>
      </c>
      <c r="C27954">
        <v>85.259460000000004</v>
      </c>
      <c r="E27954">
        <v>596.78</v>
      </c>
      <c r="F27954">
        <v>0.69432000000000005</v>
      </c>
    </row>
    <row r="27955" spans="2:6" x14ac:dyDescent="0.45">
      <c r="B27955">
        <v>595.71</v>
      </c>
      <c r="C27955">
        <v>85.259460000000004</v>
      </c>
      <c r="E27955">
        <v>596.79999999999995</v>
      </c>
      <c r="F27955">
        <v>0.69432000000000005</v>
      </c>
    </row>
    <row r="27956" spans="2:6" x14ac:dyDescent="0.45">
      <c r="B27956">
        <v>595.72</v>
      </c>
      <c r="C27956">
        <v>85.259460000000004</v>
      </c>
      <c r="E27956">
        <v>596.82000000000005</v>
      </c>
      <c r="F27956">
        <v>0.69432000000000005</v>
      </c>
    </row>
    <row r="27957" spans="2:6" x14ac:dyDescent="0.45">
      <c r="B27957">
        <v>595.74</v>
      </c>
      <c r="C27957">
        <v>85.259460000000004</v>
      </c>
      <c r="E27957">
        <v>596.85</v>
      </c>
      <c r="F27957">
        <v>0.69432000000000005</v>
      </c>
    </row>
    <row r="27958" spans="2:6" x14ac:dyDescent="0.45">
      <c r="B27958">
        <v>595.76</v>
      </c>
      <c r="C27958">
        <v>85.266779999999997</v>
      </c>
      <c r="E27958">
        <v>596.87</v>
      </c>
      <c r="F27958">
        <v>0.69432000000000005</v>
      </c>
    </row>
    <row r="27959" spans="2:6" x14ac:dyDescent="0.45">
      <c r="B27959">
        <v>595.78</v>
      </c>
      <c r="C27959">
        <v>85.266779999999997</v>
      </c>
      <c r="E27959">
        <v>596.89</v>
      </c>
      <c r="F27959">
        <v>0.69742000000000004</v>
      </c>
    </row>
    <row r="27960" spans="2:6" x14ac:dyDescent="0.45">
      <c r="B27960">
        <v>595.79999999999995</v>
      </c>
      <c r="C27960">
        <v>85.266779999999997</v>
      </c>
      <c r="E27960">
        <v>596.91</v>
      </c>
      <c r="F27960">
        <v>0.69742000000000004</v>
      </c>
    </row>
    <row r="27961" spans="2:6" x14ac:dyDescent="0.45">
      <c r="B27961">
        <v>595.82000000000005</v>
      </c>
      <c r="C27961">
        <v>85.266779999999997</v>
      </c>
      <c r="E27961">
        <v>596.92999999999995</v>
      </c>
      <c r="F27961">
        <v>0.69742000000000004</v>
      </c>
    </row>
    <row r="27962" spans="2:6" x14ac:dyDescent="0.45">
      <c r="B27962">
        <v>595.84</v>
      </c>
      <c r="C27962">
        <v>85.259460000000004</v>
      </c>
      <c r="E27962">
        <v>596.95000000000005</v>
      </c>
      <c r="F27962">
        <v>0.69742000000000004</v>
      </c>
    </row>
    <row r="27963" spans="2:6" x14ac:dyDescent="0.45">
      <c r="B27963">
        <v>595.86</v>
      </c>
      <c r="C27963">
        <v>85.266779999999997</v>
      </c>
      <c r="E27963">
        <v>596.97</v>
      </c>
      <c r="F27963">
        <v>0.69742000000000004</v>
      </c>
    </row>
    <row r="27964" spans="2:6" x14ac:dyDescent="0.45">
      <c r="B27964">
        <v>595.89</v>
      </c>
      <c r="C27964">
        <v>85.266779999999997</v>
      </c>
      <c r="E27964">
        <v>597</v>
      </c>
      <c r="F27964">
        <v>0.70052000000000003</v>
      </c>
    </row>
    <row r="27965" spans="2:6" x14ac:dyDescent="0.45">
      <c r="B27965">
        <v>595.91</v>
      </c>
      <c r="C27965">
        <v>85.266779999999997</v>
      </c>
      <c r="E27965">
        <v>597.01</v>
      </c>
      <c r="F27965">
        <v>0.70052000000000003</v>
      </c>
    </row>
    <row r="27966" spans="2:6" x14ac:dyDescent="0.45">
      <c r="B27966">
        <v>595.92999999999995</v>
      </c>
      <c r="C27966">
        <v>85.266779999999997</v>
      </c>
      <c r="E27966">
        <v>597.04</v>
      </c>
      <c r="F27966">
        <v>0.70052000000000003</v>
      </c>
    </row>
    <row r="27967" spans="2:6" x14ac:dyDescent="0.45">
      <c r="B27967">
        <v>595.95000000000005</v>
      </c>
      <c r="C27967">
        <v>85.266779999999997</v>
      </c>
      <c r="E27967">
        <v>597.04999999999995</v>
      </c>
      <c r="F27967">
        <v>0.70052000000000003</v>
      </c>
    </row>
    <row r="27968" spans="2:6" x14ac:dyDescent="0.45">
      <c r="B27968">
        <v>595.98</v>
      </c>
      <c r="C27968">
        <v>85.266779999999997</v>
      </c>
      <c r="E27968">
        <v>597.07000000000005</v>
      </c>
      <c r="F27968">
        <v>0.70052000000000003</v>
      </c>
    </row>
    <row r="27969" spans="2:6" x14ac:dyDescent="0.45">
      <c r="B27969">
        <v>595.99</v>
      </c>
      <c r="C27969">
        <v>85.266779999999997</v>
      </c>
      <c r="E27969">
        <v>597.1</v>
      </c>
      <c r="F27969">
        <v>0.70052000000000003</v>
      </c>
    </row>
    <row r="27970" spans="2:6" x14ac:dyDescent="0.45">
      <c r="B27970">
        <v>596.01</v>
      </c>
      <c r="C27970">
        <v>85.266779999999997</v>
      </c>
      <c r="E27970">
        <v>597.12</v>
      </c>
      <c r="F27970">
        <v>0.70052000000000003</v>
      </c>
    </row>
    <row r="27971" spans="2:6" x14ac:dyDescent="0.45">
      <c r="B27971">
        <v>596.03</v>
      </c>
      <c r="C27971">
        <v>85.274100000000004</v>
      </c>
      <c r="E27971">
        <v>597.14</v>
      </c>
      <c r="F27971">
        <v>0.70052000000000003</v>
      </c>
    </row>
    <row r="27972" spans="2:6" x14ac:dyDescent="0.45">
      <c r="B27972">
        <v>596.05999999999995</v>
      </c>
      <c r="C27972">
        <v>85.266779999999997</v>
      </c>
      <c r="E27972">
        <v>597.16</v>
      </c>
      <c r="F27972">
        <v>0.70052000000000003</v>
      </c>
    </row>
    <row r="27973" spans="2:6" x14ac:dyDescent="0.45">
      <c r="B27973">
        <v>596.08000000000004</v>
      </c>
      <c r="C27973">
        <v>85.274100000000004</v>
      </c>
      <c r="E27973">
        <v>597.17999999999995</v>
      </c>
      <c r="F27973">
        <v>0.70362000000000002</v>
      </c>
    </row>
    <row r="27974" spans="2:6" x14ac:dyDescent="0.45">
      <c r="B27974">
        <v>596.1</v>
      </c>
      <c r="C27974">
        <v>85.266779999999997</v>
      </c>
      <c r="E27974">
        <v>597.21</v>
      </c>
      <c r="F27974">
        <v>0.70362000000000002</v>
      </c>
    </row>
    <row r="27975" spans="2:6" x14ac:dyDescent="0.45">
      <c r="B27975">
        <v>596.13</v>
      </c>
      <c r="C27975">
        <v>85.266779999999997</v>
      </c>
      <c r="E27975">
        <v>597.22</v>
      </c>
      <c r="F27975">
        <v>0.70052000000000003</v>
      </c>
    </row>
    <row r="27976" spans="2:6" x14ac:dyDescent="0.45">
      <c r="B27976">
        <v>596.15</v>
      </c>
      <c r="C27976">
        <v>85.266779999999997</v>
      </c>
      <c r="E27976">
        <v>597.24</v>
      </c>
      <c r="F27976">
        <v>0.70052000000000003</v>
      </c>
    </row>
    <row r="27977" spans="2:6" x14ac:dyDescent="0.45">
      <c r="B27977">
        <v>596.15</v>
      </c>
      <c r="C27977">
        <v>85.274100000000004</v>
      </c>
      <c r="E27977">
        <v>597.27</v>
      </c>
      <c r="F27977">
        <v>0.70052000000000003</v>
      </c>
    </row>
    <row r="27978" spans="2:6" x14ac:dyDescent="0.45">
      <c r="B27978">
        <v>596.17999999999995</v>
      </c>
      <c r="C27978">
        <v>85.274100000000004</v>
      </c>
      <c r="E27978">
        <v>597.29</v>
      </c>
      <c r="F27978">
        <v>0.70052000000000003</v>
      </c>
    </row>
    <row r="27979" spans="2:6" x14ac:dyDescent="0.45">
      <c r="B27979">
        <v>596.21</v>
      </c>
      <c r="C27979">
        <v>85.274100000000004</v>
      </c>
      <c r="E27979">
        <v>597.29999999999995</v>
      </c>
      <c r="F27979">
        <v>0.70052000000000003</v>
      </c>
    </row>
    <row r="27980" spans="2:6" x14ac:dyDescent="0.45">
      <c r="B27980">
        <v>596.22</v>
      </c>
      <c r="C27980">
        <v>85.281419999999997</v>
      </c>
      <c r="E27980">
        <v>597.33000000000004</v>
      </c>
      <c r="F27980">
        <v>0.70052000000000003</v>
      </c>
    </row>
    <row r="27981" spans="2:6" x14ac:dyDescent="0.45">
      <c r="B27981">
        <v>596.24</v>
      </c>
      <c r="C27981">
        <v>85.281419999999997</v>
      </c>
      <c r="E27981">
        <v>597.35</v>
      </c>
      <c r="F27981">
        <v>0.70052000000000003</v>
      </c>
    </row>
    <row r="27982" spans="2:6" x14ac:dyDescent="0.45">
      <c r="B27982">
        <v>596.27</v>
      </c>
      <c r="C27982">
        <v>85.281419999999997</v>
      </c>
      <c r="E27982">
        <v>597.37</v>
      </c>
      <c r="F27982">
        <v>0.70052000000000003</v>
      </c>
    </row>
    <row r="27983" spans="2:6" x14ac:dyDescent="0.45">
      <c r="B27983">
        <v>596.29999999999995</v>
      </c>
      <c r="C27983">
        <v>85.281419999999997</v>
      </c>
      <c r="E27983">
        <v>597.39</v>
      </c>
      <c r="F27983">
        <v>0.70362000000000002</v>
      </c>
    </row>
    <row r="27984" spans="2:6" x14ac:dyDescent="0.45">
      <c r="B27984">
        <v>596.32000000000005</v>
      </c>
      <c r="C27984">
        <v>85.281419999999997</v>
      </c>
      <c r="E27984">
        <v>597.41</v>
      </c>
      <c r="F27984">
        <v>0.70052000000000003</v>
      </c>
    </row>
    <row r="27985" spans="2:6" x14ac:dyDescent="0.45">
      <c r="B27985">
        <v>596.33000000000004</v>
      </c>
      <c r="C27985">
        <v>85.274100000000004</v>
      </c>
      <c r="E27985">
        <v>597.44000000000005</v>
      </c>
      <c r="F27985">
        <v>0.70052000000000003</v>
      </c>
    </row>
    <row r="27986" spans="2:6" x14ac:dyDescent="0.45">
      <c r="B27986">
        <v>596.35</v>
      </c>
      <c r="C27986">
        <v>85.281419999999997</v>
      </c>
      <c r="E27986">
        <v>597.45000000000005</v>
      </c>
      <c r="F27986">
        <v>0.70052000000000003</v>
      </c>
    </row>
    <row r="27987" spans="2:6" x14ac:dyDescent="0.45">
      <c r="B27987">
        <v>596.38</v>
      </c>
      <c r="C27987">
        <v>85.281419999999997</v>
      </c>
      <c r="E27987">
        <v>597.47</v>
      </c>
      <c r="F27987">
        <v>0.70052000000000003</v>
      </c>
    </row>
    <row r="27988" spans="2:6" x14ac:dyDescent="0.45">
      <c r="B27988">
        <v>596.4</v>
      </c>
      <c r="C27988">
        <v>85.288740000000004</v>
      </c>
      <c r="E27988">
        <v>597.5</v>
      </c>
      <c r="F27988">
        <v>0.70052000000000003</v>
      </c>
    </row>
    <row r="27989" spans="2:6" x14ac:dyDescent="0.45">
      <c r="B27989">
        <v>596.41</v>
      </c>
      <c r="C27989">
        <v>85.281419999999997</v>
      </c>
      <c r="E27989">
        <v>597.52</v>
      </c>
      <c r="F27989">
        <v>0.70052000000000003</v>
      </c>
    </row>
    <row r="27990" spans="2:6" x14ac:dyDescent="0.45">
      <c r="B27990">
        <v>596.44000000000005</v>
      </c>
      <c r="C27990">
        <v>85.281419999999997</v>
      </c>
      <c r="E27990">
        <v>597.54</v>
      </c>
      <c r="F27990">
        <v>0.70052000000000003</v>
      </c>
    </row>
    <row r="27991" spans="2:6" x14ac:dyDescent="0.45">
      <c r="B27991">
        <v>596.45000000000005</v>
      </c>
      <c r="C27991">
        <v>85.288740000000004</v>
      </c>
      <c r="E27991">
        <v>597.54999999999995</v>
      </c>
      <c r="F27991">
        <v>0.69742000000000004</v>
      </c>
    </row>
    <row r="27992" spans="2:6" x14ac:dyDescent="0.45">
      <c r="B27992">
        <v>596.48</v>
      </c>
      <c r="C27992">
        <v>85.281419999999997</v>
      </c>
      <c r="E27992">
        <v>597.58000000000004</v>
      </c>
      <c r="F27992">
        <v>0.69742000000000004</v>
      </c>
    </row>
    <row r="27993" spans="2:6" x14ac:dyDescent="0.45">
      <c r="B27993">
        <v>596.5</v>
      </c>
      <c r="C27993">
        <v>85.281419999999997</v>
      </c>
      <c r="E27993">
        <v>597.61</v>
      </c>
      <c r="F27993">
        <v>0.69742000000000004</v>
      </c>
    </row>
    <row r="27994" spans="2:6" x14ac:dyDescent="0.45">
      <c r="B27994">
        <v>596.51</v>
      </c>
      <c r="C27994">
        <v>85.281419999999997</v>
      </c>
      <c r="E27994">
        <v>597.63</v>
      </c>
      <c r="F27994">
        <v>0.69742000000000004</v>
      </c>
    </row>
    <row r="27995" spans="2:6" x14ac:dyDescent="0.45">
      <c r="B27995">
        <v>596.54999999999995</v>
      </c>
      <c r="C27995">
        <v>85.281419999999997</v>
      </c>
      <c r="E27995">
        <v>597.65</v>
      </c>
      <c r="F27995">
        <v>0.69432000000000005</v>
      </c>
    </row>
    <row r="27996" spans="2:6" x14ac:dyDescent="0.45">
      <c r="B27996">
        <v>596.55999999999995</v>
      </c>
      <c r="C27996">
        <v>85.281419999999997</v>
      </c>
      <c r="E27996">
        <v>597.66999999999996</v>
      </c>
      <c r="F27996">
        <v>0.69432000000000005</v>
      </c>
    </row>
    <row r="27997" spans="2:6" x14ac:dyDescent="0.45">
      <c r="B27997">
        <v>596.58000000000004</v>
      </c>
      <c r="C27997">
        <v>85.281419999999997</v>
      </c>
      <c r="E27997">
        <v>597.67999999999995</v>
      </c>
      <c r="F27997">
        <v>0.69742000000000004</v>
      </c>
    </row>
    <row r="27998" spans="2:6" x14ac:dyDescent="0.45">
      <c r="B27998">
        <v>596.6</v>
      </c>
      <c r="C27998">
        <v>85.281419999999997</v>
      </c>
      <c r="E27998">
        <v>597.70000000000005</v>
      </c>
      <c r="F27998">
        <v>0.69742000000000004</v>
      </c>
    </row>
    <row r="27999" spans="2:6" x14ac:dyDescent="0.45">
      <c r="B27999">
        <v>596.62</v>
      </c>
      <c r="C27999">
        <v>85.281419999999997</v>
      </c>
      <c r="E27999">
        <v>597.72</v>
      </c>
      <c r="F27999">
        <v>0.69742000000000004</v>
      </c>
    </row>
    <row r="28000" spans="2:6" x14ac:dyDescent="0.45">
      <c r="B28000">
        <v>596.64</v>
      </c>
      <c r="C28000">
        <v>85.281419999999997</v>
      </c>
      <c r="E28000">
        <v>597.75</v>
      </c>
      <c r="F28000">
        <v>0.69742000000000004</v>
      </c>
    </row>
    <row r="28001" spans="2:6" x14ac:dyDescent="0.45">
      <c r="B28001">
        <v>596.66</v>
      </c>
      <c r="C28001">
        <v>85.281419999999997</v>
      </c>
      <c r="E28001">
        <v>597.77</v>
      </c>
      <c r="F28001">
        <v>0.69432000000000005</v>
      </c>
    </row>
    <row r="28002" spans="2:6" x14ac:dyDescent="0.45">
      <c r="B28002">
        <v>596.69000000000005</v>
      </c>
      <c r="C28002">
        <v>85.281419999999997</v>
      </c>
      <c r="E28002">
        <v>597.79999999999995</v>
      </c>
      <c r="F28002">
        <v>0.69742000000000004</v>
      </c>
    </row>
    <row r="28003" spans="2:6" x14ac:dyDescent="0.45">
      <c r="B28003">
        <v>596.72</v>
      </c>
      <c r="C28003">
        <v>85.281419999999997</v>
      </c>
      <c r="E28003">
        <v>597.80999999999995</v>
      </c>
      <c r="F28003">
        <v>0.69742000000000004</v>
      </c>
    </row>
    <row r="28004" spans="2:6" x14ac:dyDescent="0.45">
      <c r="B28004">
        <v>596.73</v>
      </c>
      <c r="C28004">
        <v>85.274100000000004</v>
      </c>
      <c r="E28004">
        <v>597.83000000000004</v>
      </c>
      <c r="F28004">
        <v>0.69742000000000004</v>
      </c>
    </row>
    <row r="28005" spans="2:6" x14ac:dyDescent="0.45">
      <c r="B28005">
        <v>596.75</v>
      </c>
      <c r="C28005">
        <v>85.274100000000004</v>
      </c>
      <c r="E28005">
        <v>597.85</v>
      </c>
      <c r="F28005">
        <v>0.69742000000000004</v>
      </c>
    </row>
    <row r="28006" spans="2:6" x14ac:dyDescent="0.45">
      <c r="B28006">
        <v>596.76</v>
      </c>
      <c r="C28006">
        <v>85.274100000000004</v>
      </c>
      <c r="E28006">
        <v>597.87</v>
      </c>
      <c r="F28006">
        <v>0.69742000000000004</v>
      </c>
    </row>
    <row r="28007" spans="2:6" x14ac:dyDescent="0.45">
      <c r="B28007">
        <v>596.79</v>
      </c>
      <c r="C28007">
        <v>85.266779999999997</v>
      </c>
      <c r="E28007">
        <v>597.89</v>
      </c>
      <c r="F28007">
        <v>0.69742000000000004</v>
      </c>
    </row>
    <row r="28008" spans="2:6" x14ac:dyDescent="0.45">
      <c r="B28008">
        <v>596.80999999999995</v>
      </c>
      <c r="C28008">
        <v>85.274100000000004</v>
      </c>
      <c r="E28008">
        <v>597.91999999999996</v>
      </c>
      <c r="F28008">
        <v>0.69742000000000004</v>
      </c>
    </row>
    <row r="28009" spans="2:6" x14ac:dyDescent="0.45">
      <c r="B28009">
        <v>596.84</v>
      </c>
      <c r="C28009">
        <v>85.266779999999997</v>
      </c>
      <c r="E28009">
        <v>597.94000000000005</v>
      </c>
      <c r="F28009">
        <v>0.70052000000000003</v>
      </c>
    </row>
    <row r="28010" spans="2:6" x14ac:dyDescent="0.45">
      <c r="B28010">
        <v>596.85</v>
      </c>
      <c r="C28010">
        <v>85.266779999999997</v>
      </c>
      <c r="E28010">
        <v>597.95000000000005</v>
      </c>
      <c r="F28010">
        <v>0.70052000000000003</v>
      </c>
    </row>
    <row r="28011" spans="2:6" x14ac:dyDescent="0.45">
      <c r="B28011">
        <v>596.88</v>
      </c>
      <c r="C28011">
        <v>85.266779999999997</v>
      </c>
      <c r="E28011">
        <v>597.96</v>
      </c>
      <c r="F28011">
        <v>0.69742000000000004</v>
      </c>
    </row>
    <row r="28012" spans="2:6" x14ac:dyDescent="0.45">
      <c r="B28012">
        <v>596.9</v>
      </c>
      <c r="C28012">
        <v>85.274100000000004</v>
      </c>
      <c r="E28012">
        <v>597.99</v>
      </c>
      <c r="F28012">
        <v>0.69742000000000004</v>
      </c>
    </row>
    <row r="28013" spans="2:6" x14ac:dyDescent="0.45">
      <c r="B28013">
        <v>596.92999999999995</v>
      </c>
      <c r="C28013">
        <v>85.274100000000004</v>
      </c>
      <c r="E28013">
        <v>598.03</v>
      </c>
      <c r="F28013">
        <v>0.69742000000000004</v>
      </c>
    </row>
    <row r="28014" spans="2:6" x14ac:dyDescent="0.45">
      <c r="B28014">
        <v>596.94000000000005</v>
      </c>
      <c r="C28014">
        <v>85.274100000000004</v>
      </c>
      <c r="E28014">
        <v>598.04</v>
      </c>
      <c r="F28014">
        <v>0.69742000000000004</v>
      </c>
    </row>
    <row r="28015" spans="2:6" x14ac:dyDescent="0.45">
      <c r="B28015">
        <v>596.96</v>
      </c>
      <c r="C28015">
        <v>85.274100000000004</v>
      </c>
      <c r="E28015">
        <v>598.05999999999995</v>
      </c>
      <c r="F28015">
        <v>0.69742000000000004</v>
      </c>
    </row>
    <row r="28016" spans="2:6" x14ac:dyDescent="0.45">
      <c r="B28016">
        <v>596.99</v>
      </c>
      <c r="C28016">
        <v>85.274100000000004</v>
      </c>
      <c r="E28016">
        <v>598.08000000000004</v>
      </c>
      <c r="F28016">
        <v>0.69742000000000004</v>
      </c>
    </row>
    <row r="28017" spans="2:6" x14ac:dyDescent="0.45">
      <c r="B28017">
        <v>597</v>
      </c>
      <c r="C28017">
        <v>85.274100000000004</v>
      </c>
      <c r="E28017">
        <v>598.1</v>
      </c>
      <c r="F28017">
        <v>0.69742000000000004</v>
      </c>
    </row>
    <row r="28018" spans="2:6" x14ac:dyDescent="0.45">
      <c r="B28018">
        <v>597.02</v>
      </c>
      <c r="C28018">
        <v>85.274100000000004</v>
      </c>
      <c r="E28018">
        <v>598.13</v>
      </c>
      <c r="F28018">
        <v>0.69742000000000004</v>
      </c>
    </row>
    <row r="28019" spans="2:6" x14ac:dyDescent="0.45">
      <c r="B28019">
        <v>597.04</v>
      </c>
      <c r="C28019">
        <v>85.274100000000004</v>
      </c>
      <c r="E28019">
        <v>598.15</v>
      </c>
      <c r="F28019">
        <v>0.69742000000000004</v>
      </c>
    </row>
    <row r="28020" spans="2:6" x14ac:dyDescent="0.45">
      <c r="B28020">
        <v>597.07000000000005</v>
      </c>
      <c r="C28020">
        <v>85.266779999999997</v>
      </c>
      <c r="E28020">
        <v>598.16999999999996</v>
      </c>
      <c r="F28020">
        <v>0.69742000000000004</v>
      </c>
    </row>
    <row r="28021" spans="2:6" x14ac:dyDescent="0.45">
      <c r="B28021">
        <v>597.09</v>
      </c>
      <c r="C28021">
        <v>85.266779999999997</v>
      </c>
      <c r="E28021">
        <v>598.19000000000005</v>
      </c>
      <c r="F28021">
        <v>0.69742000000000004</v>
      </c>
    </row>
    <row r="28022" spans="2:6" x14ac:dyDescent="0.45">
      <c r="B28022">
        <v>597.1</v>
      </c>
      <c r="C28022">
        <v>85.266779999999997</v>
      </c>
      <c r="E28022">
        <v>598.21</v>
      </c>
      <c r="F28022">
        <v>0.69742000000000004</v>
      </c>
    </row>
    <row r="28023" spans="2:6" x14ac:dyDescent="0.45">
      <c r="B28023">
        <v>597.13</v>
      </c>
      <c r="C28023">
        <v>85.266779999999997</v>
      </c>
      <c r="E28023">
        <v>598.23</v>
      </c>
      <c r="F28023">
        <v>0.69742000000000004</v>
      </c>
    </row>
    <row r="28024" spans="2:6" x14ac:dyDescent="0.45">
      <c r="B28024">
        <v>597.16</v>
      </c>
      <c r="C28024">
        <v>85.274100000000004</v>
      </c>
      <c r="E28024">
        <v>598.25</v>
      </c>
      <c r="F28024">
        <v>0.70052000000000003</v>
      </c>
    </row>
    <row r="28025" spans="2:6" x14ac:dyDescent="0.45">
      <c r="B28025">
        <v>597.16999999999996</v>
      </c>
      <c r="C28025">
        <v>85.274100000000004</v>
      </c>
      <c r="E28025">
        <v>598.28</v>
      </c>
      <c r="F28025">
        <v>0.69742000000000004</v>
      </c>
    </row>
    <row r="28026" spans="2:6" x14ac:dyDescent="0.45">
      <c r="B28026">
        <v>597.17999999999995</v>
      </c>
      <c r="C28026">
        <v>85.274100000000004</v>
      </c>
      <c r="E28026">
        <v>598.29</v>
      </c>
      <c r="F28026">
        <v>0.69742000000000004</v>
      </c>
    </row>
    <row r="28027" spans="2:6" x14ac:dyDescent="0.45">
      <c r="B28027">
        <v>597.22</v>
      </c>
      <c r="C28027">
        <v>85.266779999999997</v>
      </c>
      <c r="E28027">
        <v>598.30999999999995</v>
      </c>
      <c r="F28027">
        <v>0.69432000000000005</v>
      </c>
    </row>
    <row r="28028" spans="2:6" x14ac:dyDescent="0.45">
      <c r="B28028">
        <v>597.24</v>
      </c>
      <c r="C28028">
        <v>85.266779999999997</v>
      </c>
      <c r="E28028">
        <v>598.33000000000004</v>
      </c>
      <c r="F28028">
        <v>0.69742000000000004</v>
      </c>
    </row>
    <row r="28029" spans="2:6" x14ac:dyDescent="0.45">
      <c r="B28029">
        <v>597.26</v>
      </c>
      <c r="C28029">
        <v>85.266779999999997</v>
      </c>
      <c r="E28029">
        <v>598.35</v>
      </c>
      <c r="F28029">
        <v>0.70052000000000003</v>
      </c>
    </row>
    <row r="28030" spans="2:6" x14ac:dyDescent="0.45">
      <c r="B28030">
        <v>597.28</v>
      </c>
      <c r="C28030">
        <v>85.259460000000004</v>
      </c>
      <c r="E28030">
        <v>598.37</v>
      </c>
      <c r="F28030">
        <v>0.69742000000000004</v>
      </c>
    </row>
    <row r="28031" spans="2:6" x14ac:dyDescent="0.45">
      <c r="B28031">
        <v>597.30999999999995</v>
      </c>
      <c r="C28031">
        <v>85.266779999999997</v>
      </c>
      <c r="E28031">
        <v>598.39</v>
      </c>
      <c r="F28031">
        <v>0.69742000000000004</v>
      </c>
    </row>
    <row r="28032" spans="2:6" x14ac:dyDescent="0.45">
      <c r="B28032">
        <v>597.32000000000005</v>
      </c>
      <c r="C28032">
        <v>85.266779999999997</v>
      </c>
      <c r="E28032">
        <v>598.41</v>
      </c>
      <c r="F28032">
        <v>0.69742000000000004</v>
      </c>
    </row>
    <row r="28033" spans="2:6" x14ac:dyDescent="0.45">
      <c r="B28033">
        <v>597.34</v>
      </c>
      <c r="C28033">
        <v>85.266779999999997</v>
      </c>
      <c r="E28033">
        <v>598.44000000000005</v>
      </c>
      <c r="F28033">
        <v>0.69742000000000004</v>
      </c>
    </row>
    <row r="28034" spans="2:6" x14ac:dyDescent="0.45">
      <c r="B28034">
        <v>597.37</v>
      </c>
      <c r="C28034">
        <v>85.266779999999997</v>
      </c>
      <c r="E28034">
        <v>598.45000000000005</v>
      </c>
      <c r="F28034">
        <v>0.69742000000000004</v>
      </c>
    </row>
    <row r="28035" spans="2:6" x14ac:dyDescent="0.45">
      <c r="B28035">
        <v>597.38</v>
      </c>
      <c r="C28035">
        <v>85.259460000000004</v>
      </c>
      <c r="E28035">
        <v>598.48</v>
      </c>
      <c r="F28035">
        <v>0.69742000000000004</v>
      </c>
    </row>
    <row r="28036" spans="2:6" x14ac:dyDescent="0.45">
      <c r="B28036">
        <v>597.4</v>
      </c>
      <c r="C28036">
        <v>85.259460000000004</v>
      </c>
      <c r="E28036">
        <v>598.5</v>
      </c>
      <c r="F28036">
        <v>0.69742000000000004</v>
      </c>
    </row>
    <row r="28037" spans="2:6" x14ac:dyDescent="0.45">
      <c r="B28037">
        <v>597.41</v>
      </c>
      <c r="C28037">
        <v>85.259460000000004</v>
      </c>
      <c r="E28037">
        <v>598.52</v>
      </c>
      <c r="F28037">
        <v>0.69742000000000004</v>
      </c>
    </row>
    <row r="28038" spans="2:6" x14ac:dyDescent="0.45">
      <c r="B28038">
        <v>597.45000000000005</v>
      </c>
      <c r="C28038">
        <v>85.259460000000004</v>
      </c>
      <c r="E28038">
        <v>598.54</v>
      </c>
      <c r="F28038">
        <v>0.69742000000000004</v>
      </c>
    </row>
    <row r="28039" spans="2:6" x14ac:dyDescent="0.45">
      <c r="B28039">
        <v>597.47</v>
      </c>
      <c r="C28039">
        <v>85.266779999999997</v>
      </c>
      <c r="E28039">
        <v>598.55999999999995</v>
      </c>
      <c r="F28039">
        <v>0.69432000000000005</v>
      </c>
    </row>
    <row r="28040" spans="2:6" x14ac:dyDescent="0.45">
      <c r="B28040">
        <v>597.49</v>
      </c>
      <c r="C28040">
        <v>85.266779999999997</v>
      </c>
      <c r="E28040">
        <v>598.59</v>
      </c>
      <c r="F28040">
        <v>0.69432000000000005</v>
      </c>
    </row>
    <row r="28041" spans="2:6" x14ac:dyDescent="0.45">
      <c r="B28041">
        <v>597.51</v>
      </c>
      <c r="C28041">
        <v>85.266779999999997</v>
      </c>
      <c r="E28041">
        <v>598.61</v>
      </c>
      <c r="F28041">
        <v>0.69432000000000005</v>
      </c>
    </row>
    <row r="28042" spans="2:6" x14ac:dyDescent="0.45">
      <c r="B28042">
        <v>597.54</v>
      </c>
      <c r="C28042">
        <v>85.266779999999997</v>
      </c>
      <c r="E28042">
        <v>598.62</v>
      </c>
      <c r="F28042">
        <v>0.69432000000000005</v>
      </c>
    </row>
    <row r="28043" spans="2:6" x14ac:dyDescent="0.45">
      <c r="B28043">
        <v>597.55999999999995</v>
      </c>
      <c r="C28043">
        <v>85.259460000000004</v>
      </c>
      <c r="E28043">
        <v>598.64</v>
      </c>
      <c r="F28043">
        <v>0.69432000000000005</v>
      </c>
    </row>
    <row r="28044" spans="2:6" x14ac:dyDescent="0.45">
      <c r="B28044">
        <v>597.57000000000005</v>
      </c>
      <c r="C28044">
        <v>85.259460000000004</v>
      </c>
      <c r="E28044">
        <v>598.66999999999996</v>
      </c>
      <c r="F28044">
        <v>0.69432000000000005</v>
      </c>
    </row>
    <row r="28045" spans="2:6" x14ac:dyDescent="0.45">
      <c r="B28045">
        <v>597.6</v>
      </c>
      <c r="C28045">
        <v>85.259460000000004</v>
      </c>
      <c r="E28045">
        <v>598.67999999999995</v>
      </c>
      <c r="F28045">
        <v>0.69432000000000005</v>
      </c>
    </row>
    <row r="28046" spans="2:6" x14ac:dyDescent="0.45">
      <c r="B28046">
        <v>597.62</v>
      </c>
      <c r="C28046">
        <v>85.259460000000004</v>
      </c>
      <c r="E28046">
        <v>598.71</v>
      </c>
      <c r="F28046">
        <v>0.69121999999999995</v>
      </c>
    </row>
    <row r="28047" spans="2:6" x14ac:dyDescent="0.45">
      <c r="B28047">
        <v>597.64</v>
      </c>
      <c r="C28047">
        <v>85.259460000000004</v>
      </c>
      <c r="E28047">
        <v>598.73</v>
      </c>
      <c r="F28047">
        <v>0.69432000000000005</v>
      </c>
    </row>
    <row r="28048" spans="2:6" x14ac:dyDescent="0.45">
      <c r="B28048">
        <v>597.66</v>
      </c>
      <c r="C28048">
        <v>85.252139999999997</v>
      </c>
      <c r="E28048">
        <v>598.74</v>
      </c>
      <c r="F28048">
        <v>0.69742000000000004</v>
      </c>
    </row>
    <row r="28049" spans="2:6" x14ac:dyDescent="0.45">
      <c r="B28049">
        <v>597.69000000000005</v>
      </c>
      <c r="C28049">
        <v>85.252139999999997</v>
      </c>
      <c r="E28049">
        <v>598.77</v>
      </c>
      <c r="F28049">
        <v>0.69432000000000005</v>
      </c>
    </row>
    <row r="28050" spans="2:6" x14ac:dyDescent="0.45">
      <c r="B28050">
        <v>597.70000000000005</v>
      </c>
      <c r="C28050">
        <v>85.244820000000004</v>
      </c>
      <c r="E28050">
        <v>598.79</v>
      </c>
      <c r="F28050">
        <v>0.69432000000000005</v>
      </c>
    </row>
    <row r="28051" spans="2:6" x14ac:dyDescent="0.45">
      <c r="B28051">
        <v>597.72</v>
      </c>
      <c r="C28051">
        <v>85.252139999999997</v>
      </c>
      <c r="E28051">
        <v>598.80999999999995</v>
      </c>
      <c r="F28051">
        <v>0.69432000000000005</v>
      </c>
    </row>
    <row r="28052" spans="2:6" x14ac:dyDescent="0.45">
      <c r="B28052">
        <v>597.74</v>
      </c>
      <c r="C28052">
        <v>85.252139999999997</v>
      </c>
      <c r="E28052">
        <v>598.84</v>
      </c>
      <c r="F28052">
        <v>0.69432000000000005</v>
      </c>
    </row>
    <row r="28053" spans="2:6" x14ac:dyDescent="0.45">
      <c r="B28053">
        <v>597.76</v>
      </c>
      <c r="C28053">
        <v>85.252139999999997</v>
      </c>
      <c r="E28053">
        <v>598.85</v>
      </c>
      <c r="F28053">
        <v>0.69121999999999995</v>
      </c>
    </row>
    <row r="28054" spans="2:6" x14ac:dyDescent="0.45">
      <c r="B28054">
        <v>597.79</v>
      </c>
      <c r="C28054">
        <v>85.252139999999997</v>
      </c>
      <c r="E28054">
        <v>598.87</v>
      </c>
      <c r="F28054">
        <v>0.69121999999999995</v>
      </c>
    </row>
    <row r="28055" spans="2:6" x14ac:dyDescent="0.45">
      <c r="B28055">
        <v>597.79999999999995</v>
      </c>
      <c r="C28055">
        <v>85.252139999999997</v>
      </c>
      <c r="E28055">
        <v>598.89</v>
      </c>
      <c r="F28055">
        <v>0.69121999999999995</v>
      </c>
    </row>
    <row r="28056" spans="2:6" x14ac:dyDescent="0.45">
      <c r="B28056">
        <v>597.82000000000005</v>
      </c>
      <c r="C28056">
        <v>85.252139999999997</v>
      </c>
      <c r="E28056">
        <v>598.91999999999996</v>
      </c>
      <c r="F28056">
        <v>0.69432000000000005</v>
      </c>
    </row>
    <row r="28057" spans="2:6" x14ac:dyDescent="0.45">
      <c r="B28057">
        <v>597.85</v>
      </c>
      <c r="C28057">
        <v>85.244820000000004</v>
      </c>
      <c r="E28057">
        <v>598.92999999999995</v>
      </c>
      <c r="F28057">
        <v>0.69432000000000005</v>
      </c>
    </row>
    <row r="28058" spans="2:6" x14ac:dyDescent="0.45">
      <c r="B28058">
        <v>597.87</v>
      </c>
      <c r="C28058">
        <v>85.252139999999997</v>
      </c>
      <c r="E28058">
        <v>598.95000000000005</v>
      </c>
      <c r="F28058">
        <v>0.69432000000000005</v>
      </c>
    </row>
    <row r="28059" spans="2:6" x14ac:dyDescent="0.45">
      <c r="B28059">
        <v>597.89</v>
      </c>
      <c r="C28059">
        <v>85.252139999999997</v>
      </c>
      <c r="E28059">
        <v>598.97</v>
      </c>
      <c r="F28059">
        <v>0.69121999999999995</v>
      </c>
    </row>
    <row r="28060" spans="2:6" x14ac:dyDescent="0.45">
      <c r="B28060">
        <v>597.91</v>
      </c>
      <c r="C28060">
        <v>85.252139999999997</v>
      </c>
      <c r="E28060">
        <v>599.01</v>
      </c>
      <c r="F28060">
        <v>0.68811999999999995</v>
      </c>
    </row>
    <row r="28061" spans="2:6" x14ac:dyDescent="0.45">
      <c r="B28061">
        <v>597.92999999999995</v>
      </c>
      <c r="C28061">
        <v>85.252139999999997</v>
      </c>
      <c r="E28061">
        <v>599.02</v>
      </c>
      <c r="F28061">
        <v>0.69121999999999995</v>
      </c>
    </row>
    <row r="28062" spans="2:6" x14ac:dyDescent="0.45">
      <c r="B28062">
        <v>597.95000000000005</v>
      </c>
      <c r="C28062">
        <v>85.252139999999997</v>
      </c>
      <c r="E28062">
        <v>599.04</v>
      </c>
      <c r="F28062">
        <v>0.69121999999999995</v>
      </c>
    </row>
    <row r="28063" spans="2:6" x14ac:dyDescent="0.45">
      <c r="B28063">
        <v>597.98</v>
      </c>
      <c r="C28063">
        <v>85.252139999999997</v>
      </c>
      <c r="E28063">
        <v>599.04999999999995</v>
      </c>
      <c r="F28063">
        <v>0.69121999999999995</v>
      </c>
    </row>
    <row r="28064" spans="2:6" x14ac:dyDescent="0.45">
      <c r="B28064">
        <v>597.99</v>
      </c>
      <c r="C28064">
        <v>85.244820000000004</v>
      </c>
      <c r="E28064">
        <v>599.09</v>
      </c>
      <c r="F28064">
        <v>0.68811999999999995</v>
      </c>
    </row>
    <row r="28065" spans="2:6" x14ac:dyDescent="0.45">
      <c r="B28065">
        <v>598.01</v>
      </c>
      <c r="C28065">
        <v>85.252139999999997</v>
      </c>
      <c r="E28065">
        <v>599.09</v>
      </c>
      <c r="F28065">
        <v>0.68811999999999995</v>
      </c>
    </row>
    <row r="28066" spans="2:6" x14ac:dyDescent="0.45">
      <c r="B28066">
        <v>598.03</v>
      </c>
      <c r="C28066">
        <v>85.252139999999997</v>
      </c>
      <c r="E28066">
        <v>599.12</v>
      </c>
      <c r="F28066">
        <v>0.68811999999999995</v>
      </c>
    </row>
    <row r="28067" spans="2:6" x14ac:dyDescent="0.45">
      <c r="B28067">
        <v>598.05999999999995</v>
      </c>
      <c r="C28067">
        <v>85.252139999999997</v>
      </c>
      <c r="E28067">
        <v>599.15</v>
      </c>
      <c r="F28067">
        <v>0.68811999999999995</v>
      </c>
    </row>
    <row r="28068" spans="2:6" x14ac:dyDescent="0.45">
      <c r="B28068">
        <v>598.08000000000004</v>
      </c>
      <c r="C28068">
        <v>85.252139999999997</v>
      </c>
      <c r="E28068">
        <v>599.17999999999995</v>
      </c>
      <c r="F28068">
        <v>0.68811999999999995</v>
      </c>
    </row>
    <row r="28069" spans="2:6" x14ac:dyDescent="0.45">
      <c r="B28069">
        <v>598.1</v>
      </c>
      <c r="C28069">
        <v>85.252139999999997</v>
      </c>
      <c r="E28069">
        <v>599.17999999999995</v>
      </c>
      <c r="F28069">
        <v>0.68501999999999996</v>
      </c>
    </row>
    <row r="28070" spans="2:6" x14ac:dyDescent="0.45">
      <c r="B28070">
        <v>598.12</v>
      </c>
      <c r="C28070">
        <v>85.244820000000004</v>
      </c>
      <c r="E28070">
        <v>599.21</v>
      </c>
      <c r="F28070">
        <v>0.68501999999999996</v>
      </c>
    </row>
    <row r="28071" spans="2:6" x14ac:dyDescent="0.45">
      <c r="B28071">
        <v>598.14</v>
      </c>
      <c r="C28071">
        <v>85.252139999999997</v>
      </c>
      <c r="E28071">
        <v>599.22</v>
      </c>
      <c r="F28071">
        <v>0.68501999999999996</v>
      </c>
    </row>
    <row r="28072" spans="2:6" x14ac:dyDescent="0.45">
      <c r="B28072">
        <v>598.16999999999996</v>
      </c>
      <c r="C28072">
        <v>85.252139999999997</v>
      </c>
      <c r="E28072">
        <v>599.25</v>
      </c>
      <c r="F28072">
        <v>0.68501999999999996</v>
      </c>
    </row>
    <row r="28073" spans="2:6" x14ac:dyDescent="0.45">
      <c r="B28073">
        <v>598.17999999999995</v>
      </c>
      <c r="C28073">
        <v>85.259460000000004</v>
      </c>
      <c r="E28073">
        <v>599.27</v>
      </c>
      <c r="F28073">
        <v>0.68501999999999996</v>
      </c>
    </row>
    <row r="28074" spans="2:6" x14ac:dyDescent="0.45">
      <c r="B28074">
        <v>598.21</v>
      </c>
      <c r="C28074">
        <v>85.244820000000004</v>
      </c>
      <c r="E28074">
        <v>599.29</v>
      </c>
      <c r="F28074">
        <v>0.68501999999999996</v>
      </c>
    </row>
    <row r="28075" spans="2:6" x14ac:dyDescent="0.45">
      <c r="B28075">
        <v>598.23</v>
      </c>
      <c r="C28075">
        <v>85.244820000000004</v>
      </c>
      <c r="E28075">
        <v>599.32000000000005</v>
      </c>
      <c r="F28075">
        <v>0.68501999999999996</v>
      </c>
    </row>
    <row r="28076" spans="2:6" x14ac:dyDescent="0.45">
      <c r="B28076">
        <v>598.25</v>
      </c>
      <c r="C28076">
        <v>85.237499999999997</v>
      </c>
      <c r="E28076">
        <v>599.34</v>
      </c>
      <c r="F28076">
        <v>0.68191999999999997</v>
      </c>
    </row>
    <row r="28077" spans="2:6" x14ac:dyDescent="0.45">
      <c r="B28077">
        <v>598.26</v>
      </c>
      <c r="C28077">
        <v>85.244820000000004</v>
      </c>
      <c r="E28077">
        <v>599.34</v>
      </c>
      <c r="F28077">
        <v>0.68191999999999997</v>
      </c>
    </row>
    <row r="28078" spans="2:6" x14ac:dyDescent="0.45">
      <c r="B28078">
        <v>598.28</v>
      </c>
      <c r="C28078">
        <v>85.237499999999997</v>
      </c>
      <c r="E28078">
        <v>599.37</v>
      </c>
      <c r="F28078">
        <v>0.68191999999999997</v>
      </c>
    </row>
    <row r="28079" spans="2:6" x14ac:dyDescent="0.45">
      <c r="B28079">
        <v>598.30999999999995</v>
      </c>
      <c r="C28079">
        <v>85.230180000000004</v>
      </c>
      <c r="E28079">
        <v>599.4</v>
      </c>
      <c r="F28079">
        <v>0.68191999999999997</v>
      </c>
    </row>
    <row r="28080" spans="2:6" x14ac:dyDescent="0.45">
      <c r="B28080">
        <v>598.34</v>
      </c>
      <c r="C28080">
        <v>85.230180000000004</v>
      </c>
      <c r="E28080">
        <v>599.41</v>
      </c>
      <c r="F28080">
        <v>0.68191999999999997</v>
      </c>
    </row>
    <row r="28081" spans="2:6" x14ac:dyDescent="0.45">
      <c r="B28081">
        <v>598.36</v>
      </c>
      <c r="C28081">
        <v>85.237499999999997</v>
      </c>
      <c r="E28081">
        <v>599.44000000000005</v>
      </c>
      <c r="F28081">
        <v>0.68191999999999997</v>
      </c>
    </row>
    <row r="28082" spans="2:6" x14ac:dyDescent="0.45">
      <c r="B28082">
        <v>598.36</v>
      </c>
      <c r="C28082">
        <v>85.237499999999997</v>
      </c>
      <c r="E28082">
        <v>599.46</v>
      </c>
      <c r="F28082">
        <v>0.68191999999999997</v>
      </c>
    </row>
    <row r="28083" spans="2:6" x14ac:dyDescent="0.45">
      <c r="B28083">
        <v>598.4</v>
      </c>
      <c r="C28083">
        <v>85.230180000000004</v>
      </c>
      <c r="E28083">
        <v>599.48</v>
      </c>
      <c r="F28083">
        <v>0.68191999999999997</v>
      </c>
    </row>
    <row r="28084" spans="2:6" x14ac:dyDescent="0.45">
      <c r="B28084">
        <v>598.41999999999996</v>
      </c>
      <c r="C28084">
        <v>85.230180000000004</v>
      </c>
      <c r="E28084">
        <v>599.5</v>
      </c>
      <c r="F28084">
        <v>0.68191999999999997</v>
      </c>
    </row>
    <row r="28085" spans="2:6" x14ac:dyDescent="0.45">
      <c r="B28085">
        <v>598.42999999999995</v>
      </c>
      <c r="C28085">
        <v>85.230180000000004</v>
      </c>
      <c r="E28085">
        <v>599.52</v>
      </c>
      <c r="F28085">
        <v>0.67881999999999998</v>
      </c>
    </row>
    <row r="28086" spans="2:6" x14ac:dyDescent="0.45">
      <c r="B28086">
        <v>598.44000000000005</v>
      </c>
      <c r="C28086">
        <v>85.230180000000004</v>
      </c>
      <c r="E28086">
        <v>599.54999999999995</v>
      </c>
      <c r="F28086">
        <v>0.68191999999999997</v>
      </c>
    </row>
    <row r="28087" spans="2:6" x14ac:dyDescent="0.45">
      <c r="B28087">
        <v>598.48</v>
      </c>
      <c r="C28087">
        <v>85.230180000000004</v>
      </c>
      <c r="E28087">
        <v>599.57000000000005</v>
      </c>
      <c r="F28087">
        <v>0.68191999999999997</v>
      </c>
    </row>
    <row r="28088" spans="2:6" x14ac:dyDescent="0.45">
      <c r="B28088">
        <v>598.5</v>
      </c>
      <c r="C28088">
        <v>85.230180000000004</v>
      </c>
      <c r="E28088">
        <v>599.58000000000004</v>
      </c>
      <c r="F28088">
        <v>0.68191999999999997</v>
      </c>
    </row>
    <row r="28089" spans="2:6" x14ac:dyDescent="0.45">
      <c r="B28089">
        <v>598.52</v>
      </c>
      <c r="C28089">
        <v>85.230180000000004</v>
      </c>
      <c r="E28089">
        <v>599.61</v>
      </c>
      <c r="F28089">
        <v>0.68191999999999997</v>
      </c>
    </row>
    <row r="28090" spans="2:6" x14ac:dyDescent="0.45">
      <c r="B28090">
        <v>598.54</v>
      </c>
      <c r="C28090">
        <v>85.230180000000004</v>
      </c>
      <c r="E28090">
        <v>599.62</v>
      </c>
      <c r="F28090">
        <v>0.68191999999999997</v>
      </c>
    </row>
    <row r="28091" spans="2:6" x14ac:dyDescent="0.45">
      <c r="B28091">
        <v>598.57000000000005</v>
      </c>
      <c r="C28091">
        <v>85.230180000000004</v>
      </c>
      <c r="E28091">
        <v>599.65</v>
      </c>
      <c r="F28091">
        <v>0.68191999999999997</v>
      </c>
    </row>
    <row r="28092" spans="2:6" x14ac:dyDescent="0.45">
      <c r="B28092">
        <v>598.59</v>
      </c>
      <c r="C28092">
        <v>85.230180000000004</v>
      </c>
      <c r="E28092">
        <v>599.66999999999996</v>
      </c>
      <c r="F28092">
        <v>0.68191999999999997</v>
      </c>
    </row>
    <row r="28093" spans="2:6" x14ac:dyDescent="0.45">
      <c r="B28093">
        <v>598.6</v>
      </c>
      <c r="C28093">
        <v>85.230180000000004</v>
      </c>
      <c r="E28093">
        <v>599.69000000000005</v>
      </c>
      <c r="F28093">
        <v>0.68191999999999997</v>
      </c>
    </row>
    <row r="28094" spans="2:6" x14ac:dyDescent="0.45">
      <c r="B28094">
        <v>598.62</v>
      </c>
      <c r="C28094">
        <v>85.230180000000004</v>
      </c>
      <c r="E28094">
        <v>599.71</v>
      </c>
      <c r="F28094">
        <v>0.68191999999999997</v>
      </c>
    </row>
    <row r="28095" spans="2:6" x14ac:dyDescent="0.45">
      <c r="B28095">
        <v>598.65</v>
      </c>
      <c r="C28095">
        <v>85.230180000000004</v>
      </c>
      <c r="E28095">
        <v>599.73</v>
      </c>
      <c r="F28095">
        <v>0.68191999999999997</v>
      </c>
    </row>
    <row r="28096" spans="2:6" x14ac:dyDescent="0.45">
      <c r="B28096">
        <v>598.66999999999996</v>
      </c>
      <c r="C28096">
        <v>85.230180000000004</v>
      </c>
      <c r="E28096">
        <v>599.75</v>
      </c>
      <c r="F28096">
        <v>0.68191999999999997</v>
      </c>
    </row>
    <row r="28097" spans="2:6" x14ac:dyDescent="0.45">
      <c r="B28097">
        <v>598.69000000000005</v>
      </c>
      <c r="C28097">
        <v>85.230180000000004</v>
      </c>
      <c r="E28097">
        <v>599.77</v>
      </c>
      <c r="F28097">
        <v>0.68191999999999997</v>
      </c>
    </row>
    <row r="28098" spans="2:6" x14ac:dyDescent="0.45">
      <c r="B28098">
        <v>598.72</v>
      </c>
      <c r="C28098">
        <v>85.230180000000004</v>
      </c>
      <c r="E28098">
        <v>599.79</v>
      </c>
      <c r="F28098">
        <v>0.67881999999999998</v>
      </c>
    </row>
    <row r="28099" spans="2:6" x14ac:dyDescent="0.45">
      <c r="B28099">
        <v>598.74</v>
      </c>
      <c r="C28099">
        <v>85.230180000000004</v>
      </c>
      <c r="E28099">
        <v>599.82000000000005</v>
      </c>
      <c r="F28099">
        <v>0.68191999999999997</v>
      </c>
    </row>
    <row r="28100" spans="2:6" x14ac:dyDescent="0.45">
      <c r="B28100">
        <v>598.75</v>
      </c>
      <c r="C28100">
        <v>85.230180000000004</v>
      </c>
      <c r="E28100">
        <v>599.83000000000004</v>
      </c>
      <c r="F28100">
        <v>0.68191999999999997</v>
      </c>
    </row>
    <row r="28101" spans="2:6" x14ac:dyDescent="0.45">
      <c r="B28101">
        <v>598.78</v>
      </c>
      <c r="C28101">
        <v>85.230180000000004</v>
      </c>
      <c r="E28101">
        <v>599.85</v>
      </c>
      <c r="F28101">
        <v>0.68191999999999997</v>
      </c>
    </row>
    <row r="28102" spans="2:6" x14ac:dyDescent="0.45">
      <c r="B28102">
        <v>598.79999999999995</v>
      </c>
      <c r="C28102">
        <v>85.230180000000004</v>
      </c>
      <c r="E28102">
        <v>599.87</v>
      </c>
      <c r="F28102">
        <v>0.68191999999999997</v>
      </c>
    </row>
    <row r="28103" spans="2:6" x14ac:dyDescent="0.45">
      <c r="B28103">
        <v>598.80999999999995</v>
      </c>
      <c r="C28103">
        <v>85.237499999999997</v>
      </c>
      <c r="E28103">
        <v>599.9</v>
      </c>
      <c r="F28103">
        <v>0.68191999999999997</v>
      </c>
    </row>
    <row r="28104" spans="2:6" x14ac:dyDescent="0.45">
      <c r="B28104">
        <v>598.83000000000004</v>
      </c>
      <c r="C28104">
        <v>85.230180000000004</v>
      </c>
      <c r="E28104">
        <v>599.91999999999996</v>
      </c>
      <c r="F28104">
        <v>0.68191999999999997</v>
      </c>
    </row>
    <row r="28105" spans="2:6" x14ac:dyDescent="0.45">
      <c r="B28105">
        <v>598.86</v>
      </c>
      <c r="C28105">
        <v>85.237499999999997</v>
      </c>
      <c r="E28105">
        <v>599.95000000000005</v>
      </c>
      <c r="F28105">
        <v>0.68501999999999996</v>
      </c>
    </row>
    <row r="28106" spans="2:6" x14ac:dyDescent="0.45">
      <c r="B28106">
        <v>598.88</v>
      </c>
      <c r="C28106">
        <v>85.237499999999997</v>
      </c>
      <c r="E28106">
        <v>599.96</v>
      </c>
      <c r="F28106">
        <v>0.68191999999999997</v>
      </c>
    </row>
    <row r="28107" spans="2:6" x14ac:dyDescent="0.45">
      <c r="B28107">
        <v>598.89</v>
      </c>
      <c r="C28107">
        <v>85.237499999999997</v>
      </c>
      <c r="E28107">
        <v>599.99</v>
      </c>
      <c r="F28107">
        <v>0.68501999999999996</v>
      </c>
    </row>
    <row r="28108" spans="2:6" x14ac:dyDescent="0.45">
      <c r="B28108">
        <v>598.91</v>
      </c>
      <c r="C28108">
        <v>85.237499999999997</v>
      </c>
      <c r="E28108">
        <v>600</v>
      </c>
      <c r="F28108">
        <v>0.68191999999999997</v>
      </c>
    </row>
    <row r="28109" spans="2:6" x14ac:dyDescent="0.45">
      <c r="B28109">
        <v>598.92999999999995</v>
      </c>
      <c r="C28109">
        <v>85.237499999999997</v>
      </c>
      <c r="E28109">
        <v>600.01</v>
      </c>
      <c r="F28109">
        <v>0.68191999999999997</v>
      </c>
    </row>
    <row r="28110" spans="2:6" x14ac:dyDescent="0.45">
      <c r="B28110">
        <v>598.96</v>
      </c>
      <c r="C28110">
        <v>85.237499999999997</v>
      </c>
      <c r="E28110">
        <v>600.04</v>
      </c>
      <c r="F28110">
        <v>0.68501999999999996</v>
      </c>
    </row>
    <row r="28111" spans="2:6" x14ac:dyDescent="0.45">
      <c r="B28111">
        <v>598.97</v>
      </c>
      <c r="C28111">
        <v>85.230180000000004</v>
      </c>
      <c r="E28111">
        <v>600.07000000000005</v>
      </c>
      <c r="F28111">
        <v>0.68191999999999997</v>
      </c>
    </row>
    <row r="28112" spans="2:6" x14ac:dyDescent="0.45">
      <c r="B28112">
        <v>599.01</v>
      </c>
      <c r="C28112">
        <v>85.222859999999997</v>
      </c>
      <c r="E28112">
        <v>600.09</v>
      </c>
      <c r="F28112">
        <v>0.68191999999999997</v>
      </c>
    </row>
    <row r="28113" spans="2:6" x14ac:dyDescent="0.45">
      <c r="B28113">
        <v>599.02</v>
      </c>
      <c r="C28113">
        <v>85.222859999999997</v>
      </c>
      <c r="E28113">
        <v>600.1</v>
      </c>
      <c r="F28113">
        <v>0.68191999999999997</v>
      </c>
    </row>
    <row r="28114" spans="2:6" x14ac:dyDescent="0.45">
      <c r="B28114">
        <v>599.04</v>
      </c>
      <c r="C28114">
        <v>85.222859999999997</v>
      </c>
      <c r="E28114">
        <v>600.12</v>
      </c>
      <c r="F28114">
        <v>0.68191999999999997</v>
      </c>
    </row>
    <row r="28115" spans="2:6" x14ac:dyDescent="0.45">
      <c r="B28115">
        <v>599.05999999999995</v>
      </c>
      <c r="C28115">
        <v>85.222859999999997</v>
      </c>
      <c r="E28115">
        <v>600.15</v>
      </c>
      <c r="F28115">
        <v>0.68501999999999996</v>
      </c>
    </row>
    <row r="28116" spans="2:6" x14ac:dyDescent="0.45">
      <c r="B28116">
        <v>599.09</v>
      </c>
      <c r="C28116">
        <v>85.222859999999997</v>
      </c>
      <c r="E28116">
        <v>600.16999999999996</v>
      </c>
      <c r="F28116">
        <v>0.68191999999999997</v>
      </c>
    </row>
    <row r="28117" spans="2:6" x14ac:dyDescent="0.45">
      <c r="B28117">
        <v>599.12</v>
      </c>
      <c r="C28117">
        <v>85.222859999999997</v>
      </c>
      <c r="E28117">
        <v>600.19000000000005</v>
      </c>
      <c r="F28117">
        <v>0.68191999999999997</v>
      </c>
    </row>
    <row r="28118" spans="2:6" x14ac:dyDescent="0.45">
      <c r="B28118">
        <v>599.14</v>
      </c>
      <c r="C28118">
        <v>85.230180000000004</v>
      </c>
      <c r="E28118">
        <v>600.21</v>
      </c>
      <c r="F28118">
        <v>0.68501999999999996</v>
      </c>
    </row>
    <row r="28119" spans="2:6" x14ac:dyDescent="0.45">
      <c r="B28119">
        <v>599.15</v>
      </c>
      <c r="C28119">
        <v>85.230180000000004</v>
      </c>
      <c r="E28119">
        <v>600.24</v>
      </c>
      <c r="F28119">
        <v>0.68501999999999996</v>
      </c>
    </row>
    <row r="28120" spans="2:6" x14ac:dyDescent="0.45">
      <c r="B28120">
        <v>599.17999999999995</v>
      </c>
      <c r="C28120">
        <v>85.230180000000004</v>
      </c>
      <c r="E28120">
        <v>600.26</v>
      </c>
      <c r="F28120">
        <v>0.68191999999999997</v>
      </c>
    </row>
    <row r="28121" spans="2:6" x14ac:dyDescent="0.45">
      <c r="B28121">
        <v>599.20000000000005</v>
      </c>
      <c r="C28121">
        <v>85.222859999999997</v>
      </c>
      <c r="E28121">
        <v>600.27</v>
      </c>
      <c r="F28121">
        <v>0.68191999999999997</v>
      </c>
    </row>
    <row r="28122" spans="2:6" x14ac:dyDescent="0.45">
      <c r="B28122">
        <v>599.22</v>
      </c>
      <c r="C28122">
        <v>85.222859999999997</v>
      </c>
      <c r="E28122">
        <v>600.28</v>
      </c>
      <c r="F28122">
        <v>0.68191999999999997</v>
      </c>
    </row>
    <row r="28123" spans="2:6" x14ac:dyDescent="0.45">
      <c r="B28123">
        <v>599.24</v>
      </c>
      <c r="C28123">
        <v>85.222859999999997</v>
      </c>
      <c r="E28123">
        <v>600.30999999999995</v>
      </c>
      <c r="F28123">
        <v>0.68191999999999997</v>
      </c>
    </row>
    <row r="28124" spans="2:6" x14ac:dyDescent="0.45">
      <c r="B28124">
        <v>599.25</v>
      </c>
      <c r="C28124">
        <v>85.222859999999997</v>
      </c>
      <c r="E28124">
        <v>600.34</v>
      </c>
      <c r="F28124">
        <v>0.68501999999999996</v>
      </c>
    </row>
    <row r="28125" spans="2:6" x14ac:dyDescent="0.45">
      <c r="B28125">
        <v>599.28</v>
      </c>
      <c r="C28125">
        <v>85.215549999999993</v>
      </c>
      <c r="E28125">
        <v>600.36</v>
      </c>
      <c r="F28125">
        <v>0.68501999999999996</v>
      </c>
    </row>
    <row r="28126" spans="2:6" x14ac:dyDescent="0.45">
      <c r="B28126">
        <v>599.29999999999995</v>
      </c>
      <c r="C28126">
        <v>85.215549999999993</v>
      </c>
      <c r="E28126">
        <v>600.38</v>
      </c>
      <c r="F28126">
        <v>0.68501999999999996</v>
      </c>
    </row>
    <row r="28127" spans="2:6" x14ac:dyDescent="0.45">
      <c r="B28127">
        <v>599.32000000000005</v>
      </c>
      <c r="C28127">
        <v>85.222859999999997</v>
      </c>
      <c r="E28127">
        <v>600.4</v>
      </c>
      <c r="F28127">
        <v>0.68501999999999996</v>
      </c>
    </row>
    <row r="28128" spans="2:6" x14ac:dyDescent="0.45">
      <c r="B28128">
        <v>599.34</v>
      </c>
      <c r="C28128">
        <v>85.222859999999997</v>
      </c>
      <c r="E28128">
        <v>600.41999999999996</v>
      </c>
      <c r="F28128">
        <v>0.68191999999999997</v>
      </c>
    </row>
    <row r="28129" spans="2:6" x14ac:dyDescent="0.45">
      <c r="B28129">
        <v>599.37</v>
      </c>
      <c r="C28129">
        <v>85.222859999999997</v>
      </c>
      <c r="E28129">
        <v>600.44000000000005</v>
      </c>
      <c r="F28129">
        <v>0.68501999999999996</v>
      </c>
    </row>
    <row r="28130" spans="2:6" x14ac:dyDescent="0.45">
      <c r="B28130">
        <v>599.39</v>
      </c>
      <c r="C28130">
        <v>85.222859999999997</v>
      </c>
      <c r="E28130">
        <v>600.46</v>
      </c>
      <c r="F28130">
        <v>0.68191999999999997</v>
      </c>
    </row>
    <row r="28131" spans="2:6" x14ac:dyDescent="0.45">
      <c r="B28131">
        <v>599.41</v>
      </c>
      <c r="C28131">
        <v>85.222859999999997</v>
      </c>
      <c r="E28131">
        <v>600.48</v>
      </c>
      <c r="F28131">
        <v>0.68191999999999997</v>
      </c>
    </row>
    <row r="28132" spans="2:6" x14ac:dyDescent="0.45">
      <c r="B28132">
        <v>599.41999999999996</v>
      </c>
      <c r="C28132">
        <v>85.222859999999997</v>
      </c>
      <c r="E28132">
        <v>600.51</v>
      </c>
      <c r="F28132">
        <v>0.68191999999999997</v>
      </c>
    </row>
    <row r="28133" spans="2:6" x14ac:dyDescent="0.45">
      <c r="B28133">
        <v>599.45000000000005</v>
      </c>
      <c r="C28133">
        <v>85.222859999999997</v>
      </c>
      <c r="E28133">
        <v>600.53</v>
      </c>
      <c r="F28133">
        <v>0.68501999999999996</v>
      </c>
    </row>
    <row r="28134" spans="2:6" x14ac:dyDescent="0.45">
      <c r="B28134">
        <v>599.46</v>
      </c>
      <c r="C28134">
        <v>85.222859999999997</v>
      </c>
      <c r="E28134">
        <v>600.54999999999995</v>
      </c>
      <c r="F28134">
        <v>0.68501999999999996</v>
      </c>
    </row>
    <row r="28135" spans="2:6" x14ac:dyDescent="0.45">
      <c r="B28135">
        <v>599.48</v>
      </c>
      <c r="C28135">
        <v>85.230180000000004</v>
      </c>
      <c r="E28135">
        <v>600.57000000000005</v>
      </c>
      <c r="F28135">
        <v>0.68501999999999996</v>
      </c>
    </row>
    <row r="28136" spans="2:6" x14ac:dyDescent="0.45">
      <c r="B28136">
        <v>599.51</v>
      </c>
      <c r="C28136">
        <v>85.222859999999997</v>
      </c>
      <c r="E28136">
        <v>600.59</v>
      </c>
      <c r="F28136">
        <v>0.68191999999999997</v>
      </c>
    </row>
    <row r="28137" spans="2:6" x14ac:dyDescent="0.45">
      <c r="B28137">
        <v>599.53</v>
      </c>
      <c r="C28137">
        <v>85.230180000000004</v>
      </c>
      <c r="E28137">
        <v>600.61</v>
      </c>
      <c r="F28137">
        <v>0.68501999999999996</v>
      </c>
    </row>
    <row r="28138" spans="2:6" x14ac:dyDescent="0.45">
      <c r="B28138">
        <v>599.54999999999995</v>
      </c>
      <c r="C28138">
        <v>85.222859999999997</v>
      </c>
      <c r="E28138">
        <v>600.63</v>
      </c>
      <c r="F28138">
        <v>0.68501999999999996</v>
      </c>
    </row>
    <row r="28139" spans="2:6" x14ac:dyDescent="0.45">
      <c r="B28139">
        <v>599.57000000000005</v>
      </c>
      <c r="C28139">
        <v>85.222859999999997</v>
      </c>
      <c r="E28139">
        <v>600.65</v>
      </c>
      <c r="F28139">
        <v>0.68191999999999997</v>
      </c>
    </row>
    <row r="28140" spans="2:6" x14ac:dyDescent="0.45">
      <c r="B28140">
        <v>599.59</v>
      </c>
      <c r="C28140">
        <v>85.222859999999997</v>
      </c>
      <c r="E28140">
        <v>600.66999999999996</v>
      </c>
      <c r="F28140">
        <v>0.68191999999999997</v>
      </c>
    </row>
    <row r="28141" spans="2:6" x14ac:dyDescent="0.45">
      <c r="B28141">
        <v>599.62</v>
      </c>
      <c r="C28141">
        <v>85.222859999999997</v>
      </c>
      <c r="E28141">
        <v>600.70000000000005</v>
      </c>
      <c r="F28141">
        <v>0.68191999999999997</v>
      </c>
    </row>
    <row r="28142" spans="2:6" x14ac:dyDescent="0.45">
      <c r="B28142">
        <v>599.64</v>
      </c>
      <c r="C28142">
        <v>85.222859999999997</v>
      </c>
      <c r="E28142">
        <v>600.71</v>
      </c>
      <c r="F28142">
        <v>0.68191999999999997</v>
      </c>
    </row>
    <row r="28143" spans="2:6" x14ac:dyDescent="0.45">
      <c r="B28143">
        <v>599.66</v>
      </c>
      <c r="C28143">
        <v>85.222859999999997</v>
      </c>
      <c r="E28143">
        <v>600.74</v>
      </c>
      <c r="F28143">
        <v>0.68191999999999997</v>
      </c>
    </row>
    <row r="28144" spans="2:6" x14ac:dyDescent="0.45">
      <c r="B28144">
        <v>599.66999999999996</v>
      </c>
      <c r="C28144">
        <v>85.222859999999997</v>
      </c>
      <c r="E28144">
        <v>600.76</v>
      </c>
      <c r="F28144">
        <v>0.68191999999999997</v>
      </c>
    </row>
    <row r="28145" spans="2:6" x14ac:dyDescent="0.45">
      <c r="B28145">
        <v>599.69000000000005</v>
      </c>
      <c r="C28145">
        <v>85.215549999999993</v>
      </c>
      <c r="E28145">
        <v>600.78</v>
      </c>
      <c r="F28145">
        <v>0.67881999999999998</v>
      </c>
    </row>
    <row r="28146" spans="2:6" x14ac:dyDescent="0.45">
      <c r="B28146">
        <v>599.72</v>
      </c>
      <c r="C28146">
        <v>85.222859999999997</v>
      </c>
      <c r="E28146">
        <v>600.79</v>
      </c>
      <c r="F28146">
        <v>0.68191999999999997</v>
      </c>
    </row>
    <row r="28147" spans="2:6" x14ac:dyDescent="0.45">
      <c r="B28147">
        <v>599.74</v>
      </c>
      <c r="C28147">
        <v>85.215549999999993</v>
      </c>
      <c r="E28147">
        <v>600.82000000000005</v>
      </c>
      <c r="F28147">
        <v>0.67881999999999998</v>
      </c>
    </row>
    <row r="28148" spans="2:6" x14ac:dyDescent="0.45">
      <c r="B28148">
        <v>599.77</v>
      </c>
      <c r="C28148">
        <v>85.215549999999993</v>
      </c>
      <c r="E28148">
        <v>600.84</v>
      </c>
      <c r="F28148">
        <v>0.67881999999999998</v>
      </c>
    </row>
    <row r="28149" spans="2:6" x14ac:dyDescent="0.45">
      <c r="B28149">
        <v>599.79</v>
      </c>
      <c r="C28149">
        <v>85.215549999999993</v>
      </c>
      <c r="E28149">
        <v>600.86</v>
      </c>
      <c r="F28149">
        <v>0.67881999999999998</v>
      </c>
    </row>
    <row r="28150" spans="2:6" x14ac:dyDescent="0.45">
      <c r="B28150">
        <v>599.80999999999995</v>
      </c>
      <c r="C28150">
        <v>85.222859999999997</v>
      </c>
      <c r="E28150">
        <v>600.88</v>
      </c>
      <c r="F28150">
        <v>0.67881999999999998</v>
      </c>
    </row>
    <row r="28151" spans="2:6" x14ac:dyDescent="0.45">
      <c r="B28151">
        <v>599.83000000000004</v>
      </c>
      <c r="C28151">
        <v>85.215549999999993</v>
      </c>
      <c r="E28151">
        <v>600.9</v>
      </c>
      <c r="F28151">
        <v>0.67881999999999998</v>
      </c>
    </row>
    <row r="28152" spans="2:6" x14ac:dyDescent="0.45">
      <c r="B28152">
        <v>599.84</v>
      </c>
      <c r="C28152">
        <v>85.215549999999993</v>
      </c>
      <c r="E28152">
        <v>600.91999999999996</v>
      </c>
      <c r="F28152">
        <v>0.67881999999999998</v>
      </c>
    </row>
    <row r="28153" spans="2:6" x14ac:dyDescent="0.45">
      <c r="B28153">
        <v>599.86</v>
      </c>
      <c r="C28153">
        <v>85.215549999999993</v>
      </c>
      <c r="E28153">
        <v>600.94000000000005</v>
      </c>
      <c r="F28153">
        <v>0.67881999999999998</v>
      </c>
    </row>
    <row r="28154" spans="2:6" x14ac:dyDescent="0.45">
      <c r="B28154">
        <v>599.89</v>
      </c>
      <c r="C28154">
        <v>85.215549999999993</v>
      </c>
      <c r="E28154">
        <v>600.96</v>
      </c>
      <c r="F28154">
        <v>0.68191999999999997</v>
      </c>
    </row>
    <row r="28155" spans="2:6" x14ac:dyDescent="0.45">
      <c r="B28155">
        <v>599.91</v>
      </c>
      <c r="C28155">
        <v>85.215549999999993</v>
      </c>
      <c r="E28155">
        <v>600.99</v>
      </c>
      <c r="F28155">
        <v>0.67881999999999998</v>
      </c>
    </row>
    <row r="28156" spans="2:6" x14ac:dyDescent="0.45">
      <c r="B28156">
        <v>599.92999999999995</v>
      </c>
      <c r="C28156">
        <v>85.215549999999993</v>
      </c>
      <c r="E28156">
        <v>601</v>
      </c>
      <c r="F28156">
        <v>0.67881999999999998</v>
      </c>
    </row>
    <row r="28157" spans="2:6" x14ac:dyDescent="0.45">
      <c r="B28157">
        <v>599.95000000000005</v>
      </c>
      <c r="C28157">
        <v>85.20823</v>
      </c>
      <c r="E28157">
        <v>601.03</v>
      </c>
      <c r="F28157">
        <v>0.67881999999999998</v>
      </c>
    </row>
    <row r="28158" spans="2:6" x14ac:dyDescent="0.45">
      <c r="B28158">
        <v>599.98</v>
      </c>
      <c r="C28158">
        <v>85.20823</v>
      </c>
      <c r="E28158">
        <v>601.04</v>
      </c>
      <c r="F28158">
        <v>0.67881999999999998</v>
      </c>
    </row>
    <row r="28159" spans="2:6" x14ac:dyDescent="0.45">
      <c r="B28159">
        <v>600</v>
      </c>
      <c r="C28159">
        <v>85.215549999999993</v>
      </c>
      <c r="E28159">
        <v>601.07000000000005</v>
      </c>
      <c r="F28159">
        <v>0.67881999999999998</v>
      </c>
    </row>
    <row r="28160" spans="2:6" x14ac:dyDescent="0.45">
      <c r="B28160">
        <v>600.02</v>
      </c>
      <c r="C28160">
        <v>85.215549999999993</v>
      </c>
      <c r="E28160">
        <v>601.09</v>
      </c>
      <c r="F28160">
        <v>0.67881999999999998</v>
      </c>
    </row>
    <row r="28161" spans="2:6" x14ac:dyDescent="0.45">
      <c r="B28161">
        <v>600.03</v>
      </c>
      <c r="C28161">
        <v>85.215549999999993</v>
      </c>
      <c r="E28161">
        <v>601.11</v>
      </c>
      <c r="F28161">
        <v>0.67881999999999998</v>
      </c>
    </row>
    <row r="28162" spans="2:6" x14ac:dyDescent="0.45">
      <c r="B28162">
        <v>600.05999999999995</v>
      </c>
      <c r="C28162">
        <v>85.215549999999993</v>
      </c>
      <c r="E28162">
        <v>601.13</v>
      </c>
      <c r="F28162">
        <v>0.67881999999999998</v>
      </c>
    </row>
    <row r="28163" spans="2:6" x14ac:dyDescent="0.45">
      <c r="B28163">
        <v>600.08000000000004</v>
      </c>
      <c r="C28163">
        <v>85.215549999999993</v>
      </c>
      <c r="E28163">
        <v>601.16</v>
      </c>
      <c r="F28163">
        <v>0.67881999999999998</v>
      </c>
    </row>
    <row r="28164" spans="2:6" x14ac:dyDescent="0.45">
      <c r="B28164">
        <v>600.1</v>
      </c>
      <c r="C28164">
        <v>85.215549999999993</v>
      </c>
      <c r="E28164">
        <v>601.17999999999995</v>
      </c>
      <c r="F28164">
        <v>0.67881999999999998</v>
      </c>
    </row>
    <row r="28165" spans="2:6" x14ac:dyDescent="0.45">
      <c r="B28165">
        <v>600.12</v>
      </c>
      <c r="C28165">
        <v>85.215549999999993</v>
      </c>
      <c r="E28165">
        <v>601.17999999999995</v>
      </c>
      <c r="F28165">
        <v>0.67881999999999998</v>
      </c>
    </row>
    <row r="28166" spans="2:6" x14ac:dyDescent="0.45">
      <c r="B28166">
        <v>600.14</v>
      </c>
      <c r="C28166">
        <v>85.20823</v>
      </c>
      <c r="E28166">
        <v>601.21</v>
      </c>
      <c r="F28166">
        <v>0.67881999999999998</v>
      </c>
    </row>
    <row r="28167" spans="2:6" x14ac:dyDescent="0.45">
      <c r="B28167">
        <v>600.17999999999995</v>
      </c>
      <c r="C28167">
        <v>85.20823</v>
      </c>
      <c r="E28167">
        <v>601.23</v>
      </c>
      <c r="F28167">
        <v>0.67881999999999998</v>
      </c>
    </row>
    <row r="28168" spans="2:6" x14ac:dyDescent="0.45">
      <c r="B28168">
        <v>600.17999999999995</v>
      </c>
      <c r="C28168">
        <v>85.215549999999993</v>
      </c>
      <c r="E28168">
        <v>601.27</v>
      </c>
      <c r="F28168">
        <v>0.68191999999999997</v>
      </c>
    </row>
    <row r="28169" spans="2:6" x14ac:dyDescent="0.45">
      <c r="B28169">
        <v>600.21</v>
      </c>
      <c r="C28169">
        <v>85.215549999999993</v>
      </c>
      <c r="E28169">
        <v>601.28</v>
      </c>
      <c r="F28169">
        <v>0.67881999999999998</v>
      </c>
    </row>
    <row r="28170" spans="2:6" x14ac:dyDescent="0.45">
      <c r="B28170">
        <v>600.23</v>
      </c>
      <c r="C28170">
        <v>85.20823</v>
      </c>
      <c r="E28170">
        <v>601.29</v>
      </c>
      <c r="F28170">
        <v>0.67881999999999998</v>
      </c>
    </row>
    <row r="28171" spans="2:6" x14ac:dyDescent="0.45">
      <c r="B28171">
        <v>600.24</v>
      </c>
      <c r="C28171">
        <v>85.20823</v>
      </c>
      <c r="E28171">
        <v>601.32000000000005</v>
      </c>
      <c r="F28171">
        <v>0.68191999999999997</v>
      </c>
    </row>
    <row r="28172" spans="2:6" x14ac:dyDescent="0.45">
      <c r="B28172">
        <v>600.26</v>
      </c>
      <c r="C28172">
        <v>85.20823</v>
      </c>
      <c r="E28172">
        <v>601.33000000000004</v>
      </c>
      <c r="F28172">
        <v>0.68191999999999997</v>
      </c>
    </row>
    <row r="28173" spans="2:6" x14ac:dyDescent="0.45">
      <c r="B28173">
        <v>600.29999999999995</v>
      </c>
      <c r="C28173">
        <v>85.215549999999993</v>
      </c>
      <c r="E28173">
        <v>601.36</v>
      </c>
      <c r="F28173">
        <v>0.68191999999999997</v>
      </c>
    </row>
    <row r="28174" spans="2:6" x14ac:dyDescent="0.45">
      <c r="B28174">
        <v>600.30999999999995</v>
      </c>
      <c r="C28174">
        <v>85.215549999999993</v>
      </c>
      <c r="E28174">
        <v>601.38</v>
      </c>
      <c r="F28174">
        <v>0.68191999999999997</v>
      </c>
    </row>
    <row r="28175" spans="2:6" x14ac:dyDescent="0.45">
      <c r="B28175">
        <v>600.33000000000004</v>
      </c>
      <c r="C28175">
        <v>85.215549999999993</v>
      </c>
      <c r="E28175">
        <v>601.41</v>
      </c>
      <c r="F28175">
        <v>0.68191999999999997</v>
      </c>
    </row>
    <row r="28176" spans="2:6" x14ac:dyDescent="0.45">
      <c r="B28176">
        <v>600.35</v>
      </c>
      <c r="C28176">
        <v>85.222859999999997</v>
      </c>
      <c r="E28176">
        <v>601.41999999999996</v>
      </c>
      <c r="F28176">
        <v>0.68191999999999997</v>
      </c>
    </row>
    <row r="28177" spans="2:6" x14ac:dyDescent="0.45">
      <c r="B28177">
        <v>600.38</v>
      </c>
      <c r="C28177">
        <v>85.222859999999997</v>
      </c>
      <c r="E28177">
        <v>601.44000000000005</v>
      </c>
      <c r="F28177">
        <v>0.68191999999999997</v>
      </c>
    </row>
    <row r="28178" spans="2:6" x14ac:dyDescent="0.45">
      <c r="B28178">
        <v>600.4</v>
      </c>
      <c r="C28178">
        <v>85.222859999999997</v>
      </c>
      <c r="E28178">
        <v>601.47</v>
      </c>
      <c r="F28178">
        <v>0.68191999999999997</v>
      </c>
    </row>
    <row r="28179" spans="2:6" x14ac:dyDescent="0.45">
      <c r="B28179">
        <v>600.41</v>
      </c>
      <c r="C28179">
        <v>85.222859999999997</v>
      </c>
      <c r="E28179">
        <v>601.5</v>
      </c>
      <c r="F28179">
        <v>0.68501999999999996</v>
      </c>
    </row>
    <row r="28180" spans="2:6" x14ac:dyDescent="0.45">
      <c r="B28180">
        <v>600.42999999999995</v>
      </c>
      <c r="C28180">
        <v>85.222859999999997</v>
      </c>
      <c r="E28180">
        <v>601.51</v>
      </c>
      <c r="F28180">
        <v>0.68501999999999996</v>
      </c>
    </row>
    <row r="28181" spans="2:6" x14ac:dyDescent="0.45">
      <c r="B28181">
        <v>600.47</v>
      </c>
      <c r="C28181">
        <v>85.215549999999993</v>
      </c>
      <c r="E28181">
        <v>601.53</v>
      </c>
      <c r="F28181">
        <v>0.68501999999999996</v>
      </c>
    </row>
    <row r="28182" spans="2:6" x14ac:dyDescent="0.45">
      <c r="B28182">
        <v>600.47</v>
      </c>
      <c r="C28182">
        <v>85.222859999999997</v>
      </c>
      <c r="E28182">
        <v>601.54999999999995</v>
      </c>
      <c r="F28182">
        <v>0.68501999999999996</v>
      </c>
    </row>
    <row r="28183" spans="2:6" x14ac:dyDescent="0.45">
      <c r="B28183">
        <v>600.49</v>
      </c>
      <c r="C28183">
        <v>85.222859999999997</v>
      </c>
      <c r="E28183">
        <v>601.58000000000004</v>
      </c>
      <c r="F28183">
        <v>0.68501999999999996</v>
      </c>
    </row>
    <row r="28184" spans="2:6" x14ac:dyDescent="0.45">
      <c r="B28184">
        <v>600.52</v>
      </c>
      <c r="C28184">
        <v>85.222859999999997</v>
      </c>
      <c r="E28184">
        <v>601.6</v>
      </c>
      <c r="F28184">
        <v>0.68501999999999996</v>
      </c>
    </row>
    <row r="28185" spans="2:6" x14ac:dyDescent="0.45">
      <c r="B28185">
        <v>600.54999999999995</v>
      </c>
      <c r="C28185">
        <v>85.222859999999997</v>
      </c>
      <c r="E28185">
        <v>601.62</v>
      </c>
      <c r="F28185">
        <v>0.68501999999999996</v>
      </c>
    </row>
    <row r="28186" spans="2:6" x14ac:dyDescent="0.45">
      <c r="B28186">
        <v>600.55999999999995</v>
      </c>
      <c r="C28186">
        <v>85.222859999999997</v>
      </c>
      <c r="E28186">
        <v>601.63</v>
      </c>
      <c r="F28186">
        <v>0.68501999999999996</v>
      </c>
    </row>
    <row r="28187" spans="2:6" x14ac:dyDescent="0.45">
      <c r="B28187">
        <v>600.57000000000005</v>
      </c>
      <c r="C28187">
        <v>85.222859999999997</v>
      </c>
      <c r="E28187">
        <v>601.66</v>
      </c>
      <c r="F28187">
        <v>0.68501999999999996</v>
      </c>
    </row>
    <row r="28188" spans="2:6" x14ac:dyDescent="0.45">
      <c r="B28188">
        <v>600.61</v>
      </c>
      <c r="C28188">
        <v>85.222859999999997</v>
      </c>
      <c r="E28188">
        <v>601.67999999999995</v>
      </c>
      <c r="F28188">
        <v>0.68501999999999996</v>
      </c>
    </row>
    <row r="28189" spans="2:6" x14ac:dyDescent="0.45">
      <c r="B28189">
        <v>600.63</v>
      </c>
      <c r="C28189">
        <v>85.222859999999997</v>
      </c>
      <c r="E28189">
        <v>601.69000000000005</v>
      </c>
      <c r="F28189">
        <v>0.68501999999999996</v>
      </c>
    </row>
    <row r="28190" spans="2:6" x14ac:dyDescent="0.45">
      <c r="B28190">
        <v>600.64</v>
      </c>
      <c r="C28190">
        <v>85.222859999999997</v>
      </c>
      <c r="E28190">
        <v>601.72</v>
      </c>
      <c r="F28190">
        <v>0.68501999999999996</v>
      </c>
    </row>
    <row r="28191" spans="2:6" x14ac:dyDescent="0.45">
      <c r="B28191">
        <v>600.66</v>
      </c>
      <c r="C28191">
        <v>85.215549999999993</v>
      </c>
      <c r="E28191">
        <v>601.75</v>
      </c>
      <c r="F28191">
        <v>0.68501999999999996</v>
      </c>
    </row>
    <row r="28192" spans="2:6" x14ac:dyDescent="0.45">
      <c r="B28192">
        <v>600.70000000000005</v>
      </c>
      <c r="C28192">
        <v>85.215549999999993</v>
      </c>
      <c r="E28192">
        <v>601.75</v>
      </c>
      <c r="F28192">
        <v>0.68191999999999997</v>
      </c>
    </row>
    <row r="28193" spans="2:6" x14ac:dyDescent="0.45">
      <c r="B28193">
        <v>600.71</v>
      </c>
      <c r="C28193">
        <v>85.215549999999993</v>
      </c>
      <c r="E28193">
        <v>601.78</v>
      </c>
      <c r="F28193">
        <v>0.68501999999999996</v>
      </c>
    </row>
    <row r="28194" spans="2:6" x14ac:dyDescent="0.45">
      <c r="B28194">
        <v>600.73</v>
      </c>
      <c r="C28194">
        <v>85.215549999999993</v>
      </c>
      <c r="E28194">
        <v>601.79999999999995</v>
      </c>
      <c r="F28194">
        <v>0.68501999999999996</v>
      </c>
    </row>
    <row r="28195" spans="2:6" x14ac:dyDescent="0.45">
      <c r="B28195">
        <v>600.74</v>
      </c>
      <c r="C28195">
        <v>85.215549999999993</v>
      </c>
      <c r="E28195">
        <v>601.82000000000005</v>
      </c>
      <c r="F28195">
        <v>0.68501999999999996</v>
      </c>
    </row>
    <row r="28196" spans="2:6" x14ac:dyDescent="0.45">
      <c r="B28196">
        <v>600.78</v>
      </c>
      <c r="C28196">
        <v>85.215549999999993</v>
      </c>
      <c r="E28196">
        <v>601.85</v>
      </c>
      <c r="F28196">
        <v>0.68501999999999996</v>
      </c>
    </row>
    <row r="28197" spans="2:6" x14ac:dyDescent="0.45">
      <c r="B28197">
        <v>600.79</v>
      </c>
      <c r="C28197">
        <v>85.215549999999993</v>
      </c>
      <c r="E28197">
        <v>601.86</v>
      </c>
      <c r="F28197">
        <v>0.68501999999999996</v>
      </c>
    </row>
    <row r="28198" spans="2:6" x14ac:dyDescent="0.45">
      <c r="B28198">
        <v>600.79999999999995</v>
      </c>
      <c r="C28198">
        <v>85.215549999999993</v>
      </c>
      <c r="E28198">
        <v>601.88</v>
      </c>
      <c r="F28198">
        <v>0.68501999999999996</v>
      </c>
    </row>
    <row r="28199" spans="2:6" x14ac:dyDescent="0.45">
      <c r="B28199">
        <v>600.84</v>
      </c>
      <c r="C28199">
        <v>85.215549999999993</v>
      </c>
      <c r="E28199">
        <v>601.91</v>
      </c>
      <c r="F28199">
        <v>0.68501999999999996</v>
      </c>
    </row>
    <row r="28200" spans="2:6" x14ac:dyDescent="0.45">
      <c r="B28200">
        <v>600.86</v>
      </c>
      <c r="C28200">
        <v>85.215549999999993</v>
      </c>
      <c r="E28200">
        <v>601.92999999999995</v>
      </c>
      <c r="F28200">
        <v>0.68191999999999997</v>
      </c>
    </row>
    <row r="28201" spans="2:6" x14ac:dyDescent="0.45">
      <c r="B28201">
        <v>600.88</v>
      </c>
      <c r="C28201">
        <v>85.215549999999993</v>
      </c>
      <c r="E28201">
        <v>601.95000000000005</v>
      </c>
      <c r="F28201">
        <v>0.68191999999999997</v>
      </c>
    </row>
    <row r="28202" spans="2:6" x14ac:dyDescent="0.45">
      <c r="B28202">
        <v>600.9</v>
      </c>
      <c r="C28202">
        <v>85.215549999999993</v>
      </c>
      <c r="E28202">
        <v>601.96</v>
      </c>
      <c r="F28202">
        <v>0.68501999999999996</v>
      </c>
    </row>
    <row r="28203" spans="2:6" x14ac:dyDescent="0.45">
      <c r="B28203">
        <v>600.91999999999996</v>
      </c>
      <c r="C28203">
        <v>85.215549999999993</v>
      </c>
      <c r="E28203">
        <v>601.98</v>
      </c>
      <c r="F28203">
        <v>0.68191999999999997</v>
      </c>
    </row>
    <row r="28204" spans="2:6" x14ac:dyDescent="0.45">
      <c r="B28204">
        <v>600.94000000000005</v>
      </c>
      <c r="C28204">
        <v>85.20823</v>
      </c>
      <c r="E28204">
        <v>602.01</v>
      </c>
      <c r="F28204">
        <v>0.67881999999999998</v>
      </c>
    </row>
    <row r="28205" spans="2:6" x14ac:dyDescent="0.45">
      <c r="B28205">
        <v>600.97</v>
      </c>
      <c r="C28205">
        <v>85.20823</v>
      </c>
      <c r="E28205">
        <v>602.03</v>
      </c>
      <c r="F28205">
        <v>0.67881999999999998</v>
      </c>
    </row>
    <row r="28206" spans="2:6" x14ac:dyDescent="0.45">
      <c r="B28206">
        <v>600.97</v>
      </c>
      <c r="C28206">
        <v>85.20823</v>
      </c>
      <c r="E28206">
        <v>602.07000000000005</v>
      </c>
      <c r="F28206">
        <v>0.67881999999999998</v>
      </c>
    </row>
    <row r="28207" spans="2:6" x14ac:dyDescent="0.45">
      <c r="B28207">
        <v>600.99</v>
      </c>
      <c r="C28207">
        <v>85.20823</v>
      </c>
      <c r="E28207">
        <v>602.07000000000005</v>
      </c>
      <c r="F28207">
        <v>0.67881999999999998</v>
      </c>
    </row>
    <row r="28208" spans="2:6" x14ac:dyDescent="0.45">
      <c r="B28208">
        <v>601.03</v>
      </c>
      <c r="C28208">
        <v>85.20823</v>
      </c>
      <c r="E28208">
        <v>602.1</v>
      </c>
      <c r="F28208">
        <v>0.67881999999999998</v>
      </c>
    </row>
    <row r="28209" spans="2:6" x14ac:dyDescent="0.45">
      <c r="B28209">
        <v>601.04999999999995</v>
      </c>
      <c r="C28209">
        <v>85.20823</v>
      </c>
      <c r="E28209">
        <v>602.11</v>
      </c>
      <c r="F28209">
        <v>0.67881999999999998</v>
      </c>
    </row>
    <row r="28210" spans="2:6" x14ac:dyDescent="0.45">
      <c r="B28210">
        <v>601.07000000000005</v>
      </c>
      <c r="C28210">
        <v>85.215549999999993</v>
      </c>
      <c r="E28210">
        <v>602.14</v>
      </c>
      <c r="F28210">
        <v>0.67881999999999998</v>
      </c>
    </row>
    <row r="28211" spans="2:6" x14ac:dyDescent="0.45">
      <c r="B28211">
        <v>601.08000000000004</v>
      </c>
      <c r="C28211">
        <v>85.215549999999993</v>
      </c>
      <c r="E28211">
        <v>602.16</v>
      </c>
      <c r="F28211">
        <v>0.67881999999999998</v>
      </c>
    </row>
    <row r="28212" spans="2:6" x14ac:dyDescent="0.45">
      <c r="B28212">
        <v>601.1</v>
      </c>
      <c r="C28212">
        <v>85.215549999999993</v>
      </c>
      <c r="E28212">
        <v>602.17999999999995</v>
      </c>
      <c r="F28212">
        <v>0.67881999999999998</v>
      </c>
    </row>
    <row r="28213" spans="2:6" x14ac:dyDescent="0.45">
      <c r="B28213">
        <v>601.13</v>
      </c>
      <c r="C28213">
        <v>85.215549999999993</v>
      </c>
      <c r="E28213">
        <v>602.20000000000005</v>
      </c>
      <c r="F28213">
        <v>0.67881999999999998</v>
      </c>
    </row>
    <row r="28214" spans="2:6" x14ac:dyDescent="0.45">
      <c r="B28214">
        <v>601.15</v>
      </c>
      <c r="C28214">
        <v>85.215549999999993</v>
      </c>
      <c r="E28214">
        <v>602.22</v>
      </c>
      <c r="F28214">
        <v>0.67881999999999998</v>
      </c>
    </row>
    <row r="28215" spans="2:6" x14ac:dyDescent="0.45">
      <c r="B28215">
        <v>601.17999999999995</v>
      </c>
      <c r="C28215">
        <v>85.215549999999993</v>
      </c>
      <c r="E28215">
        <v>602.24</v>
      </c>
      <c r="F28215">
        <v>0.68191999999999997</v>
      </c>
    </row>
    <row r="28216" spans="2:6" x14ac:dyDescent="0.45">
      <c r="B28216">
        <v>601.20000000000005</v>
      </c>
      <c r="C28216">
        <v>85.215549999999993</v>
      </c>
      <c r="E28216">
        <v>602.27</v>
      </c>
      <c r="F28216">
        <v>0.67881999999999998</v>
      </c>
    </row>
    <row r="28217" spans="2:6" x14ac:dyDescent="0.45">
      <c r="B28217">
        <v>601.22</v>
      </c>
      <c r="C28217">
        <v>85.20823</v>
      </c>
      <c r="E28217">
        <v>602.28</v>
      </c>
      <c r="F28217">
        <v>0.67881999999999998</v>
      </c>
    </row>
    <row r="28218" spans="2:6" x14ac:dyDescent="0.45">
      <c r="B28218">
        <v>601.24</v>
      </c>
      <c r="C28218">
        <v>85.20823</v>
      </c>
      <c r="E28218">
        <v>602.29999999999995</v>
      </c>
      <c r="F28218">
        <v>0.67881999999999998</v>
      </c>
    </row>
    <row r="28219" spans="2:6" x14ac:dyDescent="0.45">
      <c r="B28219">
        <v>601.26</v>
      </c>
      <c r="C28219">
        <v>85.215549999999993</v>
      </c>
      <c r="E28219">
        <v>602.32000000000005</v>
      </c>
      <c r="F28219">
        <v>0.67881999999999998</v>
      </c>
    </row>
    <row r="28220" spans="2:6" x14ac:dyDescent="0.45">
      <c r="B28220">
        <v>601.28</v>
      </c>
      <c r="C28220">
        <v>85.215549999999993</v>
      </c>
      <c r="E28220">
        <v>602.35</v>
      </c>
      <c r="F28220">
        <v>0.67571999999999999</v>
      </c>
    </row>
    <row r="28221" spans="2:6" x14ac:dyDescent="0.45">
      <c r="B28221">
        <v>601.29999999999995</v>
      </c>
      <c r="C28221">
        <v>85.215549999999993</v>
      </c>
      <c r="E28221">
        <v>602.37</v>
      </c>
      <c r="F28221">
        <v>0.67881999999999998</v>
      </c>
    </row>
    <row r="28222" spans="2:6" x14ac:dyDescent="0.45">
      <c r="B28222">
        <v>601.32000000000005</v>
      </c>
      <c r="C28222">
        <v>85.20823</v>
      </c>
      <c r="E28222">
        <v>602.38</v>
      </c>
      <c r="F28222">
        <v>0.67881999999999998</v>
      </c>
    </row>
    <row r="28223" spans="2:6" x14ac:dyDescent="0.45">
      <c r="B28223">
        <v>601.34</v>
      </c>
      <c r="C28223">
        <v>85.215549999999993</v>
      </c>
      <c r="E28223">
        <v>602.4</v>
      </c>
      <c r="F28223">
        <v>0.67571999999999999</v>
      </c>
    </row>
    <row r="28224" spans="2:6" x14ac:dyDescent="0.45">
      <c r="B28224">
        <v>601.36</v>
      </c>
      <c r="C28224">
        <v>85.215549999999993</v>
      </c>
      <c r="E28224">
        <v>602.42999999999995</v>
      </c>
      <c r="F28224">
        <v>0.67571999999999999</v>
      </c>
    </row>
    <row r="28225" spans="2:6" x14ac:dyDescent="0.45">
      <c r="B28225">
        <v>601.38</v>
      </c>
      <c r="C28225">
        <v>85.215549999999993</v>
      </c>
      <c r="E28225">
        <v>602.45000000000005</v>
      </c>
      <c r="F28225">
        <v>0.67571999999999999</v>
      </c>
    </row>
    <row r="28226" spans="2:6" x14ac:dyDescent="0.45">
      <c r="B28226">
        <v>601.41</v>
      </c>
      <c r="C28226">
        <v>85.215549999999993</v>
      </c>
      <c r="E28226">
        <v>602.47</v>
      </c>
      <c r="F28226">
        <v>0.67571999999999999</v>
      </c>
    </row>
    <row r="28227" spans="2:6" x14ac:dyDescent="0.45">
      <c r="B28227">
        <v>601.42999999999995</v>
      </c>
      <c r="C28227">
        <v>85.215549999999993</v>
      </c>
      <c r="E28227">
        <v>602.49</v>
      </c>
      <c r="F28227">
        <v>0.67571999999999999</v>
      </c>
    </row>
    <row r="28228" spans="2:6" x14ac:dyDescent="0.45">
      <c r="B28228">
        <v>601.45000000000005</v>
      </c>
      <c r="C28228">
        <v>85.215549999999993</v>
      </c>
      <c r="E28228">
        <v>602.52</v>
      </c>
      <c r="F28228">
        <v>0.67571999999999999</v>
      </c>
    </row>
    <row r="28229" spans="2:6" x14ac:dyDescent="0.45">
      <c r="B28229">
        <v>601.48</v>
      </c>
      <c r="C28229">
        <v>85.215549999999993</v>
      </c>
      <c r="E28229">
        <v>602.53</v>
      </c>
      <c r="F28229">
        <v>0.67571999999999999</v>
      </c>
    </row>
    <row r="28230" spans="2:6" x14ac:dyDescent="0.45">
      <c r="B28230">
        <v>601.5</v>
      </c>
      <c r="C28230">
        <v>85.215549999999993</v>
      </c>
      <c r="E28230">
        <v>602.54999999999995</v>
      </c>
      <c r="F28230">
        <v>0.67571999999999999</v>
      </c>
    </row>
    <row r="28231" spans="2:6" x14ac:dyDescent="0.45">
      <c r="B28231">
        <v>601.5</v>
      </c>
      <c r="C28231">
        <v>85.215549999999993</v>
      </c>
      <c r="E28231">
        <v>602.58000000000004</v>
      </c>
      <c r="F28231">
        <v>0.67571999999999999</v>
      </c>
    </row>
    <row r="28232" spans="2:6" x14ac:dyDescent="0.45">
      <c r="B28232">
        <v>601.54</v>
      </c>
      <c r="C28232">
        <v>85.215549999999993</v>
      </c>
      <c r="E28232">
        <v>602.59</v>
      </c>
      <c r="F28232">
        <v>0.67571999999999999</v>
      </c>
    </row>
    <row r="28233" spans="2:6" x14ac:dyDescent="0.45">
      <c r="B28233">
        <v>601.54999999999995</v>
      </c>
      <c r="C28233">
        <v>85.215549999999993</v>
      </c>
      <c r="E28233">
        <v>602.61</v>
      </c>
      <c r="F28233">
        <v>0.67571999999999999</v>
      </c>
    </row>
    <row r="28234" spans="2:6" x14ac:dyDescent="0.45">
      <c r="B28234">
        <v>601.58000000000004</v>
      </c>
      <c r="C28234">
        <v>85.215549999999993</v>
      </c>
      <c r="E28234">
        <v>602.64</v>
      </c>
      <c r="F28234">
        <v>0.67571999999999999</v>
      </c>
    </row>
    <row r="28235" spans="2:6" x14ac:dyDescent="0.45">
      <c r="B28235">
        <v>601.6</v>
      </c>
      <c r="C28235">
        <v>85.215549999999993</v>
      </c>
      <c r="E28235">
        <v>602.66999999999996</v>
      </c>
      <c r="F28235">
        <v>0.67881999999999998</v>
      </c>
    </row>
    <row r="28236" spans="2:6" x14ac:dyDescent="0.45">
      <c r="B28236">
        <v>601.61</v>
      </c>
      <c r="C28236">
        <v>85.20823</v>
      </c>
      <c r="E28236">
        <v>602.67999999999995</v>
      </c>
      <c r="F28236">
        <v>0.67881999999999998</v>
      </c>
    </row>
    <row r="28237" spans="2:6" x14ac:dyDescent="0.45">
      <c r="B28237">
        <v>601.64</v>
      </c>
      <c r="C28237">
        <v>85.20823</v>
      </c>
      <c r="E28237">
        <v>602.69000000000005</v>
      </c>
      <c r="F28237">
        <v>0.67881999999999998</v>
      </c>
    </row>
    <row r="28238" spans="2:6" x14ac:dyDescent="0.45">
      <c r="B28238">
        <v>601.66999999999996</v>
      </c>
      <c r="C28238">
        <v>85.20823</v>
      </c>
      <c r="E28238">
        <v>602.72</v>
      </c>
      <c r="F28238">
        <v>0.67881999999999998</v>
      </c>
    </row>
    <row r="28239" spans="2:6" x14ac:dyDescent="0.45">
      <c r="B28239">
        <v>601.66999999999996</v>
      </c>
      <c r="C28239">
        <v>85.20823</v>
      </c>
      <c r="E28239">
        <v>602.75</v>
      </c>
      <c r="F28239">
        <v>0.67571999999999999</v>
      </c>
    </row>
    <row r="28240" spans="2:6" x14ac:dyDescent="0.45">
      <c r="B28240">
        <v>601.70000000000005</v>
      </c>
      <c r="C28240">
        <v>85.20823</v>
      </c>
      <c r="E28240">
        <v>602.75</v>
      </c>
      <c r="F28240">
        <v>0.67571999999999999</v>
      </c>
    </row>
    <row r="28241" spans="2:6" x14ac:dyDescent="0.45">
      <c r="B28241">
        <v>601.73</v>
      </c>
      <c r="C28241">
        <v>85.20823</v>
      </c>
      <c r="E28241">
        <v>602.77</v>
      </c>
      <c r="F28241">
        <v>0.67881999999999998</v>
      </c>
    </row>
    <row r="28242" spans="2:6" x14ac:dyDescent="0.45">
      <c r="B28242">
        <v>601.75</v>
      </c>
      <c r="C28242">
        <v>85.20823</v>
      </c>
      <c r="E28242">
        <v>602.79999999999995</v>
      </c>
      <c r="F28242">
        <v>0.67571999999999999</v>
      </c>
    </row>
    <row r="28243" spans="2:6" x14ac:dyDescent="0.45">
      <c r="B28243">
        <v>601.76</v>
      </c>
      <c r="C28243">
        <v>85.215549999999993</v>
      </c>
      <c r="E28243">
        <v>602.83000000000004</v>
      </c>
      <c r="F28243">
        <v>0.68191999999999997</v>
      </c>
    </row>
    <row r="28244" spans="2:6" x14ac:dyDescent="0.45">
      <c r="B28244">
        <v>601.78</v>
      </c>
      <c r="C28244">
        <v>85.20823</v>
      </c>
      <c r="E28244">
        <v>602.84</v>
      </c>
      <c r="F28244">
        <v>0.67881999999999998</v>
      </c>
    </row>
    <row r="28245" spans="2:6" x14ac:dyDescent="0.45">
      <c r="B28245">
        <v>601.80999999999995</v>
      </c>
      <c r="C28245">
        <v>85.215549999999993</v>
      </c>
      <c r="E28245">
        <v>602.86</v>
      </c>
      <c r="F28245">
        <v>0.67881999999999998</v>
      </c>
    </row>
    <row r="28246" spans="2:6" x14ac:dyDescent="0.45">
      <c r="B28246">
        <v>601.83000000000004</v>
      </c>
      <c r="C28246">
        <v>85.215549999999993</v>
      </c>
      <c r="E28246">
        <v>602.88</v>
      </c>
      <c r="F28246">
        <v>0.67881999999999998</v>
      </c>
    </row>
    <row r="28247" spans="2:6" x14ac:dyDescent="0.45">
      <c r="B28247">
        <v>601.85</v>
      </c>
      <c r="C28247">
        <v>85.215549999999993</v>
      </c>
      <c r="E28247">
        <v>602.91</v>
      </c>
      <c r="F28247">
        <v>0.67881999999999998</v>
      </c>
    </row>
    <row r="28248" spans="2:6" x14ac:dyDescent="0.45">
      <c r="B28248">
        <v>601.87</v>
      </c>
      <c r="C28248">
        <v>85.215549999999993</v>
      </c>
      <c r="E28248">
        <v>602.92999999999995</v>
      </c>
      <c r="F28248">
        <v>0.67881999999999998</v>
      </c>
    </row>
    <row r="28249" spans="2:6" x14ac:dyDescent="0.45">
      <c r="B28249">
        <v>601.89</v>
      </c>
      <c r="C28249">
        <v>85.215549999999993</v>
      </c>
      <c r="E28249">
        <v>602.94000000000005</v>
      </c>
      <c r="F28249">
        <v>0.67881999999999998</v>
      </c>
    </row>
    <row r="28250" spans="2:6" x14ac:dyDescent="0.45">
      <c r="B28250">
        <v>601.91</v>
      </c>
      <c r="C28250">
        <v>85.215549999999993</v>
      </c>
      <c r="E28250">
        <v>602.97</v>
      </c>
      <c r="F28250">
        <v>0.67881999999999998</v>
      </c>
    </row>
    <row r="28251" spans="2:6" x14ac:dyDescent="0.45">
      <c r="B28251">
        <v>601.92999999999995</v>
      </c>
      <c r="C28251">
        <v>85.215549999999993</v>
      </c>
      <c r="E28251">
        <v>602.99</v>
      </c>
      <c r="F28251">
        <v>0.68191999999999997</v>
      </c>
    </row>
    <row r="28252" spans="2:6" x14ac:dyDescent="0.45">
      <c r="B28252">
        <v>601.96</v>
      </c>
      <c r="C28252">
        <v>85.215549999999993</v>
      </c>
      <c r="E28252">
        <v>603.02</v>
      </c>
      <c r="F28252">
        <v>0.67881999999999998</v>
      </c>
    </row>
    <row r="28253" spans="2:6" x14ac:dyDescent="0.45">
      <c r="B28253">
        <v>601.97</v>
      </c>
      <c r="C28253">
        <v>85.215549999999993</v>
      </c>
      <c r="E28253">
        <v>603.03</v>
      </c>
      <c r="F28253">
        <v>0.67881999999999998</v>
      </c>
    </row>
    <row r="28254" spans="2:6" x14ac:dyDescent="0.45">
      <c r="B28254">
        <v>602</v>
      </c>
      <c r="C28254">
        <v>85.20823</v>
      </c>
      <c r="E28254">
        <v>603.04999999999995</v>
      </c>
      <c r="F28254">
        <v>0.67881999999999998</v>
      </c>
    </row>
    <row r="28255" spans="2:6" x14ac:dyDescent="0.45">
      <c r="B28255">
        <v>602.02</v>
      </c>
      <c r="C28255">
        <v>85.20823</v>
      </c>
      <c r="E28255">
        <v>603.07000000000005</v>
      </c>
      <c r="F28255">
        <v>0.68191999999999997</v>
      </c>
    </row>
    <row r="28256" spans="2:6" x14ac:dyDescent="0.45">
      <c r="B28256">
        <v>602.04</v>
      </c>
      <c r="C28256">
        <v>85.215549999999993</v>
      </c>
      <c r="E28256">
        <v>603.1</v>
      </c>
      <c r="F28256">
        <v>0.67881999999999998</v>
      </c>
    </row>
    <row r="28257" spans="2:6" x14ac:dyDescent="0.45">
      <c r="B28257">
        <v>602.07000000000005</v>
      </c>
      <c r="C28257">
        <v>85.215549999999993</v>
      </c>
      <c r="E28257">
        <v>603.12</v>
      </c>
      <c r="F28257">
        <v>0.67881999999999998</v>
      </c>
    </row>
    <row r="28258" spans="2:6" x14ac:dyDescent="0.45">
      <c r="B28258">
        <v>602.08000000000004</v>
      </c>
      <c r="C28258">
        <v>85.215549999999993</v>
      </c>
      <c r="E28258">
        <v>603.14</v>
      </c>
      <c r="F28258">
        <v>0.67881999999999998</v>
      </c>
    </row>
    <row r="28259" spans="2:6" x14ac:dyDescent="0.45">
      <c r="B28259">
        <v>602.1</v>
      </c>
      <c r="C28259">
        <v>85.20823</v>
      </c>
      <c r="E28259">
        <v>603.16</v>
      </c>
      <c r="F28259">
        <v>0.67881999999999998</v>
      </c>
    </row>
    <row r="28260" spans="2:6" x14ac:dyDescent="0.45">
      <c r="B28260">
        <v>602.12</v>
      </c>
      <c r="C28260">
        <v>85.20823</v>
      </c>
      <c r="E28260">
        <v>603.17999999999995</v>
      </c>
      <c r="F28260">
        <v>0.67881999999999998</v>
      </c>
    </row>
    <row r="28261" spans="2:6" x14ac:dyDescent="0.45">
      <c r="B28261">
        <v>602.15</v>
      </c>
      <c r="C28261">
        <v>85.20823</v>
      </c>
      <c r="E28261">
        <v>603.20000000000005</v>
      </c>
      <c r="F28261">
        <v>0.67881999999999998</v>
      </c>
    </row>
    <row r="28262" spans="2:6" x14ac:dyDescent="0.45">
      <c r="B28262">
        <v>602.16</v>
      </c>
      <c r="C28262">
        <v>85.20823</v>
      </c>
      <c r="E28262">
        <v>603.22</v>
      </c>
      <c r="F28262">
        <v>0.67881999999999998</v>
      </c>
    </row>
    <row r="28263" spans="2:6" x14ac:dyDescent="0.45">
      <c r="B28263">
        <v>602.17999999999995</v>
      </c>
      <c r="C28263">
        <v>85.20823</v>
      </c>
      <c r="E28263">
        <v>603.24</v>
      </c>
      <c r="F28263">
        <v>0.67881999999999998</v>
      </c>
    </row>
    <row r="28264" spans="2:6" x14ac:dyDescent="0.45">
      <c r="B28264">
        <v>602.21</v>
      </c>
      <c r="C28264">
        <v>85.200909999999993</v>
      </c>
      <c r="E28264">
        <v>603.27</v>
      </c>
      <c r="F28264">
        <v>0.67881999999999998</v>
      </c>
    </row>
    <row r="28265" spans="2:6" x14ac:dyDescent="0.45">
      <c r="B28265">
        <v>602.22</v>
      </c>
      <c r="C28265">
        <v>85.200909999999993</v>
      </c>
      <c r="E28265">
        <v>603.28</v>
      </c>
      <c r="F28265">
        <v>0.67881999999999998</v>
      </c>
    </row>
    <row r="28266" spans="2:6" x14ac:dyDescent="0.45">
      <c r="B28266">
        <v>602.25</v>
      </c>
      <c r="C28266">
        <v>85.200909999999993</v>
      </c>
      <c r="E28266">
        <v>603.29999999999995</v>
      </c>
      <c r="F28266">
        <v>0.68191999999999997</v>
      </c>
    </row>
    <row r="28267" spans="2:6" x14ac:dyDescent="0.45">
      <c r="B28267">
        <v>602.26</v>
      </c>
      <c r="C28267">
        <v>85.200909999999993</v>
      </c>
      <c r="E28267">
        <v>603.33000000000004</v>
      </c>
      <c r="F28267">
        <v>0.67881999999999998</v>
      </c>
    </row>
    <row r="28268" spans="2:6" x14ac:dyDescent="0.45">
      <c r="B28268">
        <v>602.29</v>
      </c>
      <c r="C28268">
        <v>85.200909999999993</v>
      </c>
      <c r="E28268">
        <v>603.35</v>
      </c>
      <c r="F28268">
        <v>0.68191999999999997</v>
      </c>
    </row>
    <row r="28269" spans="2:6" x14ac:dyDescent="0.45">
      <c r="B28269">
        <v>602.32000000000005</v>
      </c>
      <c r="C28269">
        <v>85.200909999999993</v>
      </c>
      <c r="E28269">
        <v>603.36</v>
      </c>
      <c r="F28269">
        <v>0.67881999999999998</v>
      </c>
    </row>
    <row r="28270" spans="2:6" x14ac:dyDescent="0.45">
      <c r="B28270">
        <v>602.33000000000004</v>
      </c>
      <c r="C28270">
        <v>85.200909999999993</v>
      </c>
      <c r="E28270">
        <v>603.38</v>
      </c>
      <c r="F28270">
        <v>0.67881999999999998</v>
      </c>
    </row>
    <row r="28271" spans="2:6" x14ac:dyDescent="0.45">
      <c r="B28271">
        <v>602.35</v>
      </c>
      <c r="C28271">
        <v>85.200909999999993</v>
      </c>
      <c r="E28271">
        <v>603.4</v>
      </c>
      <c r="F28271">
        <v>0.67881999999999998</v>
      </c>
    </row>
    <row r="28272" spans="2:6" x14ac:dyDescent="0.45">
      <c r="B28272">
        <v>602.39</v>
      </c>
      <c r="C28272">
        <v>85.200909999999993</v>
      </c>
      <c r="E28272">
        <v>603.42999999999995</v>
      </c>
      <c r="F28272">
        <v>0.67881999999999998</v>
      </c>
    </row>
    <row r="28273" spans="2:6" x14ac:dyDescent="0.45">
      <c r="B28273">
        <v>602.4</v>
      </c>
      <c r="C28273">
        <v>85.200909999999993</v>
      </c>
      <c r="E28273">
        <v>603.45000000000005</v>
      </c>
      <c r="F28273">
        <v>0.67881999999999998</v>
      </c>
    </row>
    <row r="28274" spans="2:6" x14ac:dyDescent="0.45">
      <c r="B28274">
        <v>602.41</v>
      </c>
      <c r="C28274">
        <v>85.200909999999993</v>
      </c>
      <c r="E28274">
        <v>603.48</v>
      </c>
      <c r="F28274">
        <v>0.67881999999999998</v>
      </c>
    </row>
    <row r="28275" spans="2:6" x14ac:dyDescent="0.45">
      <c r="B28275">
        <v>602.44000000000005</v>
      </c>
      <c r="C28275">
        <v>85.200909999999993</v>
      </c>
      <c r="E28275">
        <v>603.5</v>
      </c>
      <c r="F28275">
        <v>0.67571999999999999</v>
      </c>
    </row>
    <row r="28276" spans="2:6" x14ac:dyDescent="0.45">
      <c r="B28276">
        <v>602.46</v>
      </c>
      <c r="C28276">
        <v>85.19359</v>
      </c>
      <c r="E28276">
        <v>603.51</v>
      </c>
      <c r="F28276">
        <v>0.67571999999999999</v>
      </c>
    </row>
    <row r="28277" spans="2:6" x14ac:dyDescent="0.45">
      <c r="B28277">
        <v>602.49</v>
      </c>
      <c r="C28277">
        <v>85.19359</v>
      </c>
      <c r="E28277">
        <v>603.53</v>
      </c>
      <c r="F28277">
        <v>0.67571999999999999</v>
      </c>
    </row>
    <row r="28278" spans="2:6" x14ac:dyDescent="0.45">
      <c r="B28278">
        <v>602.5</v>
      </c>
      <c r="C28278">
        <v>85.19359</v>
      </c>
      <c r="E28278">
        <v>603.54999999999995</v>
      </c>
      <c r="F28278">
        <v>0.67571999999999999</v>
      </c>
    </row>
    <row r="28279" spans="2:6" x14ac:dyDescent="0.45">
      <c r="B28279">
        <v>602.53</v>
      </c>
      <c r="C28279">
        <v>85.19359</v>
      </c>
      <c r="E28279">
        <v>603.58000000000004</v>
      </c>
      <c r="F28279">
        <v>0.67571999999999999</v>
      </c>
    </row>
    <row r="28280" spans="2:6" x14ac:dyDescent="0.45">
      <c r="B28280">
        <v>602.54999999999995</v>
      </c>
      <c r="C28280">
        <v>85.19359</v>
      </c>
      <c r="E28280">
        <v>603.6</v>
      </c>
      <c r="F28280">
        <v>0.67881999999999998</v>
      </c>
    </row>
    <row r="28281" spans="2:6" x14ac:dyDescent="0.45">
      <c r="B28281">
        <v>602.55999999999995</v>
      </c>
      <c r="C28281">
        <v>85.19359</v>
      </c>
      <c r="E28281">
        <v>603.62</v>
      </c>
      <c r="F28281">
        <v>0.67571999999999999</v>
      </c>
    </row>
    <row r="28282" spans="2:6" x14ac:dyDescent="0.45">
      <c r="B28282">
        <v>602.58000000000004</v>
      </c>
      <c r="C28282">
        <v>85.19359</v>
      </c>
      <c r="E28282">
        <v>603.64</v>
      </c>
      <c r="F28282">
        <v>0.67571999999999999</v>
      </c>
    </row>
    <row r="28283" spans="2:6" x14ac:dyDescent="0.45">
      <c r="B28283">
        <v>602.61</v>
      </c>
      <c r="C28283">
        <v>85.19359</v>
      </c>
      <c r="E28283">
        <v>603.66</v>
      </c>
      <c r="F28283">
        <v>0.67881999999999998</v>
      </c>
    </row>
    <row r="28284" spans="2:6" x14ac:dyDescent="0.45">
      <c r="B28284">
        <v>602.63</v>
      </c>
      <c r="C28284">
        <v>85.19359</v>
      </c>
      <c r="E28284">
        <v>603.69000000000005</v>
      </c>
      <c r="F28284">
        <v>0.67881999999999998</v>
      </c>
    </row>
    <row r="28285" spans="2:6" x14ac:dyDescent="0.45">
      <c r="B28285">
        <v>602.65</v>
      </c>
      <c r="C28285">
        <v>85.19359</v>
      </c>
      <c r="E28285">
        <v>603.71</v>
      </c>
      <c r="F28285">
        <v>0.67881999999999998</v>
      </c>
    </row>
    <row r="28286" spans="2:6" x14ac:dyDescent="0.45">
      <c r="B28286">
        <v>602.66</v>
      </c>
      <c r="C28286">
        <v>85.19359</v>
      </c>
      <c r="E28286">
        <v>603.72</v>
      </c>
      <c r="F28286">
        <v>0.67881999999999998</v>
      </c>
    </row>
    <row r="28287" spans="2:6" x14ac:dyDescent="0.45">
      <c r="B28287">
        <v>602.69000000000005</v>
      </c>
      <c r="C28287">
        <v>85.19359</v>
      </c>
      <c r="E28287">
        <v>603.75</v>
      </c>
      <c r="F28287">
        <v>0.67881999999999998</v>
      </c>
    </row>
    <row r="28288" spans="2:6" x14ac:dyDescent="0.45">
      <c r="B28288">
        <v>602.71</v>
      </c>
      <c r="C28288">
        <v>85.19359</v>
      </c>
      <c r="E28288">
        <v>603.77</v>
      </c>
      <c r="F28288">
        <v>0.67881999999999998</v>
      </c>
    </row>
    <row r="28289" spans="2:6" x14ac:dyDescent="0.45">
      <c r="B28289">
        <v>602.73</v>
      </c>
      <c r="C28289">
        <v>85.19359</v>
      </c>
      <c r="E28289">
        <v>603.79</v>
      </c>
      <c r="F28289">
        <v>0.67571999999999999</v>
      </c>
    </row>
    <row r="28290" spans="2:6" x14ac:dyDescent="0.45">
      <c r="B28290">
        <v>602.76</v>
      </c>
      <c r="C28290">
        <v>85.19359</v>
      </c>
      <c r="E28290">
        <v>603.80999999999995</v>
      </c>
      <c r="F28290">
        <v>0.67571999999999999</v>
      </c>
    </row>
    <row r="28291" spans="2:6" x14ac:dyDescent="0.45">
      <c r="B28291">
        <v>602.78</v>
      </c>
      <c r="C28291">
        <v>85.19359</v>
      </c>
      <c r="E28291">
        <v>603.84</v>
      </c>
      <c r="F28291">
        <v>0.67881999999999998</v>
      </c>
    </row>
    <row r="28292" spans="2:6" x14ac:dyDescent="0.45">
      <c r="B28292">
        <v>602.79999999999995</v>
      </c>
      <c r="C28292">
        <v>85.19359</v>
      </c>
      <c r="E28292">
        <v>603.84</v>
      </c>
      <c r="F28292">
        <v>0.67881999999999998</v>
      </c>
    </row>
    <row r="28293" spans="2:6" x14ac:dyDescent="0.45">
      <c r="B28293">
        <v>602.82000000000005</v>
      </c>
      <c r="C28293">
        <v>85.19359</v>
      </c>
      <c r="E28293">
        <v>603.86</v>
      </c>
      <c r="F28293">
        <v>0.67571999999999999</v>
      </c>
    </row>
    <row r="28294" spans="2:6" x14ac:dyDescent="0.45">
      <c r="B28294">
        <v>602.83000000000004</v>
      </c>
      <c r="C28294">
        <v>85.19359</v>
      </c>
      <c r="E28294">
        <v>603.89</v>
      </c>
      <c r="F28294">
        <v>0.67571999999999999</v>
      </c>
    </row>
    <row r="28295" spans="2:6" x14ac:dyDescent="0.45">
      <c r="B28295">
        <v>602.86</v>
      </c>
      <c r="C28295">
        <v>85.200909999999993</v>
      </c>
      <c r="E28295">
        <v>603.91</v>
      </c>
      <c r="F28295">
        <v>0.67571999999999999</v>
      </c>
    </row>
    <row r="28296" spans="2:6" x14ac:dyDescent="0.45">
      <c r="B28296">
        <v>602.88</v>
      </c>
      <c r="C28296">
        <v>85.19359</v>
      </c>
      <c r="E28296">
        <v>603.92999999999995</v>
      </c>
      <c r="F28296">
        <v>0.67571999999999999</v>
      </c>
    </row>
    <row r="28297" spans="2:6" x14ac:dyDescent="0.45">
      <c r="B28297">
        <v>602.91</v>
      </c>
      <c r="C28297">
        <v>85.19359</v>
      </c>
      <c r="E28297">
        <v>603.96</v>
      </c>
      <c r="F28297">
        <v>0.67571999999999999</v>
      </c>
    </row>
    <row r="28298" spans="2:6" x14ac:dyDescent="0.45">
      <c r="B28298">
        <v>602.92999999999995</v>
      </c>
      <c r="C28298">
        <v>85.19359</v>
      </c>
      <c r="E28298">
        <v>603.98</v>
      </c>
      <c r="F28298">
        <v>0.67571999999999999</v>
      </c>
    </row>
    <row r="28299" spans="2:6" x14ac:dyDescent="0.45">
      <c r="B28299">
        <v>602.94000000000005</v>
      </c>
      <c r="C28299">
        <v>85.19359</v>
      </c>
      <c r="E28299">
        <v>603.99</v>
      </c>
      <c r="F28299">
        <v>0.67571999999999999</v>
      </c>
    </row>
    <row r="28300" spans="2:6" x14ac:dyDescent="0.45">
      <c r="B28300">
        <v>602.97</v>
      </c>
      <c r="C28300">
        <v>85.19359</v>
      </c>
      <c r="E28300">
        <v>604.01</v>
      </c>
      <c r="F28300">
        <v>0.67571999999999999</v>
      </c>
    </row>
    <row r="28301" spans="2:6" x14ac:dyDescent="0.45">
      <c r="B28301">
        <v>602.99</v>
      </c>
      <c r="C28301">
        <v>85.19359</v>
      </c>
      <c r="E28301">
        <v>604.04</v>
      </c>
      <c r="F28301">
        <v>0.67571999999999999</v>
      </c>
    </row>
    <row r="28302" spans="2:6" x14ac:dyDescent="0.45">
      <c r="B28302">
        <v>603.01</v>
      </c>
      <c r="C28302">
        <v>85.19359</v>
      </c>
      <c r="E28302">
        <v>604.07000000000005</v>
      </c>
      <c r="F28302">
        <v>0.67571999999999999</v>
      </c>
    </row>
    <row r="28303" spans="2:6" x14ac:dyDescent="0.45">
      <c r="B28303">
        <v>603.03</v>
      </c>
      <c r="C28303">
        <v>85.19359</v>
      </c>
      <c r="E28303">
        <v>604.09</v>
      </c>
      <c r="F28303">
        <v>0.67881999999999998</v>
      </c>
    </row>
    <row r="28304" spans="2:6" x14ac:dyDescent="0.45">
      <c r="B28304">
        <v>603.04999999999995</v>
      </c>
      <c r="C28304">
        <v>85.19359</v>
      </c>
      <c r="E28304">
        <v>604.1</v>
      </c>
      <c r="F28304">
        <v>0.67881999999999998</v>
      </c>
    </row>
    <row r="28305" spans="2:6" x14ac:dyDescent="0.45">
      <c r="B28305">
        <v>603.08000000000004</v>
      </c>
      <c r="C28305">
        <v>85.19359</v>
      </c>
      <c r="E28305">
        <v>604.12</v>
      </c>
      <c r="F28305">
        <v>0.67881999999999998</v>
      </c>
    </row>
    <row r="28306" spans="2:6" x14ac:dyDescent="0.45">
      <c r="B28306">
        <v>603.09</v>
      </c>
      <c r="C28306">
        <v>85.19359</v>
      </c>
      <c r="E28306">
        <v>604.14</v>
      </c>
      <c r="F28306">
        <v>0.67881999999999998</v>
      </c>
    </row>
    <row r="28307" spans="2:6" x14ac:dyDescent="0.45">
      <c r="B28307">
        <v>603.11</v>
      </c>
      <c r="C28307">
        <v>85.19359</v>
      </c>
      <c r="E28307">
        <v>604.16999999999996</v>
      </c>
      <c r="F28307">
        <v>0.67881999999999998</v>
      </c>
    </row>
    <row r="28308" spans="2:6" x14ac:dyDescent="0.45">
      <c r="B28308">
        <v>603.13</v>
      </c>
      <c r="C28308">
        <v>85.19359</v>
      </c>
      <c r="E28308">
        <v>604.17999999999995</v>
      </c>
      <c r="F28308">
        <v>0.67881999999999998</v>
      </c>
    </row>
    <row r="28309" spans="2:6" x14ac:dyDescent="0.45">
      <c r="B28309">
        <v>603.15</v>
      </c>
      <c r="C28309">
        <v>85.19359</v>
      </c>
      <c r="E28309">
        <v>604.20000000000005</v>
      </c>
      <c r="F28309">
        <v>0.67571999999999999</v>
      </c>
    </row>
    <row r="28310" spans="2:6" x14ac:dyDescent="0.45">
      <c r="B28310">
        <v>603.16999999999996</v>
      </c>
      <c r="C28310">
        <v>85.19359</v>
      </c>
      <c r="E28310">
        <v>604.23</v>
      </c>
      <c r="F28310">
        <v>0.67881999999999998</v>
      </c>
    </row>
    <row r="28311" spans="2:6" x14ac:dyDescent="0.45">
      <c r="B28311">
        <v>603.19000000000005</v>
      </c>
      <c r="C28311">
        <v>85.186269999999993</v>
      </c>
      <c r="E28311">
        <v>604.24</v>
      </c>
      <c r="F28311">
        <v>0.67881999999999998</v>
      </c>
    </row>
    <row r="28312" spans="2:6" x14ac:dyDescent="0.45">
      <c r="B28312">
        <v>603.21</v>
      </c>
      <c r="C28312">
        <v>85.19359</v>
      </c>
      <c r="E28312">
        <v>604.26</v>
      </c>
      <c r="F28312">
        <v>0.67571999999999999</v>
      </c>
    </row>
    <row r="28313" spans="2:6" x14ac:dyDescent="0.45">
      <c r="B28313">
        <v>603.24</v>
      </c>
      <c r="C28313">
        <v>85.186269999999993</v>
      </c>
      <c r="E28313">
        <v>604.29</v>
      </c>
      <c r="F28313">
        <v>0.67571999999999999</v>
      </c>
    </row>
    <row r="28314" spans="2:6" x14ac:dyDescent="0.45">
      <c r="B28314">
        <v>603.26</v>
      </c>
      <c r="C28314">
        <v>85.19359</v>
      </c>
      <c r="E28314">
        <v>604.32000000000005</v>
      </c>
      <c r="F28314">
        <v>0.67571999999999999</v>
      </c>
    </row>
    <row r="28315" spans="2:6" x14ac:dyDescent="0.45">
      <c r="B28315">
        <v>603.28</v>
      </c>
      <c r="C28315">
        <v>85.19359</v>
      </c>
      <c r="E28315">
        <v>604.32000000000005</v>
      </c>
      <c r="F28315">
        <v>0.67571999999999999</v>
      </c>
    </row>
    <row r="28316" spans="2:6" x14ac:dyDescent="0.45">
      <c r="B28316">
        <v>603.29999999999995</v>
      </c>
      <c r="C28316">
        <v>85.19359</v>
      </c>
      <c r="E28316">
        <v>604.35</v>
      </c>
      <c r="F28316">
        <v>0.67571999999999999</v>
      </c>
    </row>
    <row r="28317" spans="2:6" x14ac:dyDescent="0.45">
      <c r="B28317">
        <v>603.33000000000004</v>
      </c>
      <c r="C28317">
        <v>85.200909999999993</v>
      </c>
      <c r="E28317">
        <v>604.36</v>
      </c>
      <c r="F28317">
        <v>0.67571999999999999</v>
      </c>
    </row>
    <row r="28318" spans="2:6" x14ac:dyDescent="0.45">
      <c r="B28318">
        <v>603.35</v>
      </c>
      <c r="C28318">
        <v>85.19359</v>
      </c>
      <c r="E28318">
        <v>604.4</v>
      </c>
      <c r="F28318">
        <v>0.67571999999999999</v>
      </c>
    </row>
    <row r="28319" spans="2:6" x14ac:dyDescent="0.45">
      <c r="B28319">
        <v>603.36</v>
      </c>
      <c r="C28319">
        <v>85.19359</v>
      </c>
      <c r="E28319">
        <v>604.41</v>
      </c>
      <c r="F28319">
        <v>0.67571999999999999</v>
      </c>
    </row>
    <row r="28320" spans="2:6" x14ac:dyDescent="0.45">
      <c r="B28320">
        <v>603.39</v>
      </c>
      <c r="C28320">
        <v>85.19359</v>
      </c>
      <c r="E28320">
        <v>604.44000000000005</v>
      </c>
      <c r="F28320">
        <v>0.67571999999999999</v>
      </c>
    </row>
    <row r="28321" spans="2:6" x14ac:dyDescent="0.45">
      <c r="B28321">
        <v>603.41</v>
      </c>
      <c r="C28321">
        <v>85.19359</v>
      </c>
      <c r="E28321">
        <v>604.46</v>
      </c>
      <c r="F28321">
        <v>0.67571999999999999</v>
      </c>
    </row>
    <row r="28322" spans="2:6" x14ac:dyDescent="0.45">
      <c r="B28322">
        <v>603.41999999999996</v>
      </c>
      <c r="C28322">
        <v>85.19359</v>
      </c>
      <c r="E28322">
        <v>604.48</v>
      </c>
      <c r="F28322">
        <v>0.67571999999999999</v>
      </c>
    </row>
    <row r="28323" spans="2:6" x14ac:dyDescent="0.45">
      <c r="B28323">
        <v>603.46</v>
      </c>
      <c r="C28323">
        <v>85.19359</v>
      </c>
      <c r="E28323">
        <v>604.49</v>
      </c>
      <c r="F28323">
        <v>0.67571999999999999</v>
      </c>
    </row>
    <row r="28324" spans="2:6" x14ac:dyDescent="0.45">
      <c r="B28324">
        <v>603.47</v>
      </c>
      <c r="C28324">
        <v>85.19359</v>
      </c>
      <c r="E28324">
        <v>604.51</v>
      </c>
      <c r="F28324">
        <v>0.67571999999999999</v>
      </c>
    </row>
    <row r="28325" spans="2:6" x14ac:dyDescent="0.45">
      <c r="B28325">
        <v>603.5</v>
      </c>
      <c r="C28325">
        <v>85.19359</v>
      </c>
      <c r="E28325">
        <v>604.54</v>
      </c>
      <c r="F28325">
        <v>0.67571999999999999</v>
      </c>
    </row>
    <row r="28326" spans="2:6" x14ac:dyDescent="0.45">
      <c r="B28326">
        <v>603.52</v>
      </c>
      <c r="C28326">
        <v>85.19359</v>
      </c>
      <c r="E28326">
        <v>604.55999999999995</v>
      </c>
      <c r="F28326">
        <v>0.67571999999999999</v>
      </c>
    </row>
    <row r="28327" spans="2:6" x14ac:dyDescent="0.45">
      <c r="B28327">
        <v>603.53</v>
      </c>
      <c r="C28327">
        <v>85.19359</v>
      </c>
      <c r="E28327">
        <v>604.58000000000004</v>
      </c>
      <c r="F28327">
        <v>0.67571999999999999</v>
      </c>
    </row>
    <row r="28328" spans="2:6" x14ac:dyDescent="0.45">
      <c r="B28328">
        <v>603.54999999999995</v>
      </c>
      <c r="C28328">
        <v>85.19359</v>
      </c>
      <c r="E28328">
        <v>604.6</v>
      </c>
      <c r="F28328">
        <v>0.67571999999999999</v>
      </c>
    </row>
    <row r="28329" spans="2:6" x14ac:dyDescent="0.45">
      <c r="B28329">
        <v>603.57000000000005</v>
      </c>
      <c r="C28329">
        <v>85.200909999999993</v>
      </c>
      <c r="E28329">
        <v>604.63</v>
      </c>
      <c r="F28329">
        <v>0.67571999999999999</v>
      </c>
    </row>
    <row r="28330" spans="2:6" x14ac:dyDescent="0.45">
      <c r="B28330">
        <v>603.6</v>
      </c>
      <c r="C28330">
        <v>85.19359</v>
      </c>
      <c r="E28330">
        <v>604.65</v>
      </c>
      <c r="F28330">
        <v>0.67571999999999999</v>
      </c>
    </row>
    <row r="28331" spans="2:6" x14ac:dyDescent="0.45">
      <c r="B28331">
        <v>603.62</v>
      </c>
      <c r="C28331">
        <v>85.19359</v>
      </c>
      <c r="E28331">
        <v>604.66999999999996</v>
      </c>
      <c r="F28331">
        <v>0.67262</v>
      </c>
    </row>
    <row r="28332" spans="2:6" x14ac:dyDescent="0.45">
      <c r="B28332">
        <v>603.64</v>
      </c>
      <c r="C28332">
        <v>85.19359</v>
      </c>
      <c r="E28332">
        <v>604.67999999999995</v>
      </c>
      <c r="F28332">
        <v>0.67571999999999999</v>
      </c>
    </row>
    <row r="28333" spans="2:6" x14ac:dyDescent="0.45">
      <c r="B28333">
        <v>603.66</v>
      </c>
      <c r="C28333">
        <v>85.19359</v>
      </c>
      <c r="E28333">
        <v>604.71</v>
      </c>
      <c r="F28333">
        <v>0.67571999999999999</v>
      </c>
    </row>
    <row r="28334" spans="2:6" x14ac:dyDescent="0.45">
      <c r="B28334">
        <v>603.67999999999995</v>
      </c>
      <c r="C28334">
        <v>85.19359</v>
      </c>
      <c r="E28334">
        <v>604.72</v>
      </c>
      <c r="F28334">
        <v>0.67571999999999999</v>
      </c>
    </row>
    <row r="28335" spans="2:6" x14ac:dyDescent="0.45">
      <c r="B28335">
        <v>603.71</v>
      </c>
      <c r="C28335">
        <v>85.19359</v>
      </c>
      <c r="E28335">
        <v>604.75</v>
      </c>
      <c r="F28335">
        <v>0.67262</v>
      </c>
    </row>
    <row r="28336" spans="2:6" x14ac:dyDescent="0.45">
      <c r="B28336">
        <v>603.73</v>
      </c>
      <c r="C28336">
        <v>85.19359</v>
      </c>
      <c r="E28336">
        <v>604.77</v>
      </c>
      <c r="F28336">
        <v>0.67571999999999999</v>
      </c>
    </row>
    <row r="28337" spans="2:6" x14ac:dyDescent="0.45">
      <c r="B28337">
        <v>603.74</v>
      </c>
      <c r="C28337">
        <v>85.19359</v>
      </c>
      <c r="E28337">
        <v>604.79999999999995</v>
      </c>
      <c r="F28337">
        <v>0.67571999999999999</v>
      </c>
    </row>
    <row r="28338" spans="2:6" x14ac:dyDescent="0.45">
      <c r="B28338">
        <v>603.76</v>
      </c>
      <c r="C28338">
        <v>85.19359</v>
      </c>
      <c r="E28338">
        <v>604.82000000000005</v>
      </c>
      <c r="F28338">
        <v>0.67571999999999999</v>
      </c>
    </row>
    <row r="28339" spans="2:6" x14ac:dyDescent="0.45">
      <c r="B28339">
        <v>603.79</v>
      </c>
      <c r="C28339">
        <v>85.19359</v>
      </c>
      <c r="E28339">
        <v>604.84</v>
      </c>
      <c r="F28339">
        <v>0.67262</v>
      </c>
    </row>
    <row r="28340" spans="2:6" x14ac:dyDescent="0.45">
      <c r="B28340">
        <v>603.80999999999995</v>
      </c>
      <c r="C28340">
        <v>85.19359</v>
      </c>
      <c r="E28340">
        <v>604.85</v>
      </c>
      <c r="F28340">
        <v>0.67262</v>
      </c>
    </row>
    <row r="28341" spans="2:6" x14ac:dyDescent="0.45">
      <c r="B28341">
        <v>603.83000000000004</v>
      </c>
      <c r="C28341">
        <v>85.19359</v>
      </c>
      <c r="E28341">
        <v>604.87</v>
      </c>
      <c r="F28341">
        <v>0.67262</v>
      </c>
    </row>
    <row r="28342" spans="2:6" x14ac:dyDescent="0.45">
      <c r="B28342">
        <v>603.86</v>
      </c>
      <c r="C28342">
        <v>85.200909999999993</v>
      </c>
      <c r="E28342">
        <v>604.9</v>
      </c>
      <c r="F28342">
        <v>0.67262</v>
      </c>
    </row>
    <row r="28343" spans="2:6" x14ac:dyDescent="0.45">
      <c r="B28343">
        <v>603.88</v>
      </c>
      <c r="C28343">
        <v>85.200909999999993</v>
      </c>
      <c r="E28343">
        <v>604.91</v>
      </c>
      <c r="F28343">
        <v>0.67262</v>
      </c>
    </row>
    <row r="28344" spans="2:6" x14ac:dyDescent="0.45">
      <c r="B28344">
        <v>603.89</v>
      </c>
      <c r="C28344">
        <v>85.19359</v>
      </c>
      <c r="E28344">
        <v>604.92999999999995</v>
      </c>
      <c r="F28344">
        <v>0.67262</v>
      </c>
    </row>
    <row r="28345" spans="2:6" x14ac:dyDescent="0.45">
      <c r="B28345">
        <v>603.91</v>
      </c>
      <c r="C28345">
        <v>85.19359</v>
      </c>
      <c r="E28345">
        <v>604.95000000000005</v>
      </c>
      <c r="F28345">
        <v>0.67262</v>
      </c>
    </row>
    <row r="28346" spans="2:6" x14ac:dyDescent="0.45">
      <c r="B28346">
        <v>603.94000000000005</v>
      </c>
      <c r="C28346">
        <v>85.19359</v>
      </c>
      <c r="E28346">
        <v>604.98</v>
      </c>
      <c r="F28346">
        <v>0.67262</v>
      </c>
    </row>
    <row r="28347" spans="2:6" x14ac:dyDescent="0.45">
      <c r="B28347">
        <v>603.96</v>
      </c>
      <c r="C28347">
        <v>85.19359</v>
      </c>
      <c r="E28347">
        <v>604.99</v>
      </c>
      <c r="F28347">
        <v>0.67262</v>
      </c>
    </row>
    <row r="28348" spans="2:6" x14ac:dyDescent="0.45">
      <c r="B28348">
        <v>603.98</v>
      </c>
      <c r="C28348">
        <v>85.19359</v>
      </c>
      <c r="E28348">
        <v>605.02</v>
      </c>
      <c r="F28348">
        <v>0.67262</v>
      </c>
    </row>
    <row r="28349" spans="2:6" x14ac:dyDescent="0.45">
      <c r="B28349">
        <v>603.99</v>
      </c>
      <c r="C28349">
        <v>85.19359</v>
      </c>
      <c r="E28349">
        <v>605.04</v>
      </c>
      <c r="F28349">
        <v>0.67262</v>
      </c>
    </row>
    <row r="28350" spans="2:6" x14ac:dyDescent="0.45">
      <c r="B28350">
        <v>604.02</v>
      </c>
      <c r="C28350">
        <v>85.19359</v>
      </c>
      <c r="E28350">
        <v>605.07000000000005</v>
      </c>
      <c r="F28350">
        <v>0.67262</v>
      </c>
    </row>
    <row r="28351" spans="2:6" x14ac:dyDescent="0.45">
      <c r="B28351">
        <v>604.04</v>
      </c>
      <c r="C28351">
        <v>85.19359</v>
      </c>
      <c r="E28351">
        <v>605.09</v>
      </c>
      <c r="F28351">
        <v>0.67571999999999999</v>
      </c>
    </row>
    <row r="28352" spans="2:6" x14ac:dyDescent="0.45">
      <c r="B28352">
        <v>604.05999999999995</v>
      </c>
      <c r="C28352">
        <v>85.19359</v>
      </c>
      <c r="E28352">
        <v>605.11</v>
      </c>
      <c r="F28352">
        <v>0.67262</v>
      </c>
    </row>
    <row r="28353" spans="2:6" x14ac:dyDescent="0.45">
      <c r="B28353">
        <v>604.08000000000004</v>
      </c>
      <c r="C28353">
        <v>85.19359</v>
      </c>
      <c r="E28353">
        <v>605.12</v>
      </c>
      <c r="F28353">
        <v>0.67571999999999999</v>
      </c>
    </row>
    <row r="28354" spans="2:6" x14ac:dyDescent="0.45">
      <c r="B28354">
        <v>604.11</v>
      </c>
      <c r="C28354">
        <v>85.19359</v>
      </c>
      <c r="E28354">
        <v>605.15</v>
      </c>
      <c r="F28354">
        <v>0.67262</v>
      </c>
    </row>
    <row r="28355" spans="2:6" x14ac:dyDescent="0.45">
      <c r="B28355">
        <v>604.13</v>
      </c>
      <c r="C28355">
        <v>85.19359</v>
      </c>
      <c r="E28355">
        <v>605.16999999999996</v>
      </c>
      <c r="F28355">
        <v>0.67262</v>
      </c>
    </row>
    <row r="28356" spans="2:6" x14ac:dyDescent="0.45">
      <c r="B28356">
        <v>604.15</v>
      </c>
      <c r="C28356">
        <v>85.19359</v>
      </c>
      <c r="E28356">
        <v>605.19000000000005</v>
      </c>
      <c r="F28356">
        <v>0.67262</v>
      </c>
    </row>
    <row r="28357" spans="2:6" x14ac:dyDescent="0.45">
      <c r="B28357">
        <v>604.16</v>
      </c>
      <c r="C28357">
        <v>85.19359</v>
      </c>
      <c r="E28357">
        <v>605.20000000000005</v>
      </c>
      <c r="F28357">
        <v>0.67571999999999999</v>
      </c>
    </row>
    <row r="28358" spans="2:6" x14ac:dyDescent="0.45">
      <c r="B28358">
        <v>604.19000000000005</v>
      </c>
      <c r="C28358">
        <v>85.19359</v>
      </c>
      <c r="E28358">
        <v>605.24</v>
      </c>
      <c r="F28358">
        <v>0.67262</v>
      </c>
    </row>
    <row r="28359" spans="2:6" x14ac:dyDescent="0.45">
      <c r="B28359">
        <v>604.21</v>
      </c>
      <c r="C28359">
        <v>85.200909999999993</v>
      </c>
      <c r="E28359">
        <v>605.25</v>
      </c>
      <c r="F28359">
        <v>0.67571999999999999</v>
      </c>
    </row>
    <row r="28360" spans="2:6" x14ac:dyDescent="0.45">
      <c r="B28360">
        <v>604.22</v>
      </c>
      <c r="C28360">
        <v>85.200909999999993</v>
      </c>
      <c r="E28360">
        <v>605.28</v>
      </c>
      <c r="F28360">
        <v>0.67571999999999999</v>
      </c>
    </row>
    <row r="28361" spans="2:6" x14ac:dyDescent="0.45">
      <c r="B28361">
        <v>604.25</v>
      </c>
      <c r="C28361">
        <v>85.200909999999993</v>
      </c>
      <c r="E28361">
        <v>605.29</v>
      </c>
      <c r="F28361">
        <v>0.67571999999999999</v>
      </c>
    </row>
    <row r="28362" spans="2:6" x14ac:dyDescent="0.45">
      <c r="B28362">
        <v>604.27</v>
      </c>
      <c r="C28362">
        <v>85.200909999999993</v>
      </c>
      <c r="E28362">
        <v>605.32000000000005</v>
      </c>
      <c r="F28362">
        <v>0.67262</v>
      </c>
    </row>
    <row r="28363" spans="2:6" x14ac:dyDescent="0.45">
      <c r="B28363">
        <v>604.29</v>
      </c>
      <c r="C28363">
        <v>85.20823</v>
      </c>
      <c r="E28363">
        <v>605.34</v>
      </c>
      <c r="F28363">
        <v>0.67262</v>
      </c>
    </row>
    <row r="28364" spans="2:6" x14ac:dyDescent="0.45">
      <c r="B28364">
        <v>604.32000000000005</v>
      </c>
      <c r="C28364">
        <v>85.20823</v>
      </c>
      <c r="E28364">
        <v>605.35</v>
      </c>
      <c r="F28364">
        <v>0.67262</v>
      </c>
    </row>
    <row r="28365" spans="2:6" x14ac:dyDescent="0.45">
      <c r="B28365">
        <v>604.33000000000004</v>
      </c>
      <c r="C28365">
        <v>85.20823</v>
      </c>
      <c r="E28365">
        <v>605.38</v>
      </c>
      <c r="F28365">
        <v>0.67262</v>
      </c>
    </row>
    <row r="28366" spans="2:6" x14ac:dyDescent="0.45">
      <c r="B28366">
        <v>604.36</v>
      </c>
      <c r="C28366">
        <v>85.20823</v>
      </c>
      <c r="E28366">
        <v>605.4</v>
      </c>
      <c r="F28366">
        <v>0.67262</v>
      </c>
    </row>
    <row r="28367" spans="2:6" x14ac:dyDescent="0.45">
      <c r="B28367">
        <v>604.38</v>
      </c>
      <c r="C28367">
        <v>85.200909999999993</v>
      </c>
      <c r="E28367">
        <v>605.41999999999996</v>
      </c>
      <c r="F28367">
        <v>0.67262</v>
      </c>
    </row>
    <row r="28368" spans="2:6" x14ac:dyDescent="0.45">
      <c r="B28368">
        <v>604.4</v>
      </c>
      <c r="C28368">
        <v>85.200909999999993</v>
      </c>
      <c r="E28368">
        <v>605.44000000000005</v>
      </c>
      <c r="F28368">
        <v>0.67262</v>
      </c>
    </row>
    <row r="28369" spans="2:6" x14ac:dyDescent="0.45">
      <c r="B28369">
        <v>604.41999999999996</v>
      </c>
      <c r="C28369">
        <v>85.200909999999993</v>
      </c>
      <c r="E28369">
        <v>605.45000000000005</v>
      </c>
      <c r="F28369">
        <v>0.67262</v>
      </c>
    </row>
    <row r="28370" spans="2:6" x14ac:dyDescent="0.45">
      <c r="B28370">
        <v>604.44000000000005</v>
      </c>
      <c r="C28370">
        <v>85.200909999999993</v>
      </c>
      <c r="E28370">
        <v>605.48</v>
      </c>
      <c r="F28370">
        <v>0.67262</v>
      </c>
    </row>
    <row r="28371" spans="2:6" x14ac:dyDescent="0.45">
      <c r="B28371">
        <v>604.46</v>
      </c>
      <c r="C28371">
        <v>85.200909999999993</v>
      </c>
      <c r="E28371">
        <v>605.49</v>
      </c>
      <c r="F28371">
        <v>0.67262</v>
      </c>
    </row>
    <row r="28372" spans="2:6" x14ac:dyDescent="0.45">
      <c r="B28372">
        <v>604.48</v>
      </c>
      <c r="C28372">
        <v>85.200909999999993</v>
      </c>
      <c r="E28372">
        <v>605.52</v>
      </c>
      <c r="F28372">
        <v>0.67262</v>
      </c>
    </row>
    <row r="28373" spans="2:6" x14ac:dyDescent="0.45">
      <c r="B28373">
        <v>604.5</v>
      </c>
      <c r="C28373">
        <v>85.20823</v>
      </c>
      <c r="E28373">
        <v>605.54999999999995</v>
      </c>
      <c r="F28373">
        <v>0.67262</v>
      </c>
    </row>
    <row r="28374" spans="2:6" x14ac:dyDescent="0.45">
      <c r="B28374">
        <v>604.52</v>
      </c>
      <c r="C28374">
        <v>85.200909999999993</v>
      </c>
      <c r="E28374">
        <v>605.57000000000005</v>
      </c>
      <c r="F28374">
        <v>0.67262</v>
      </c>
    </row>
    <row r="28375" spans="2:6" x14ac:dyDescent="0.45">
      <c r="B28375">
        <v>604.55999999999995</v>
      </c>
      <c r="C28375">
        <v>85.200909999999993</v>
      </c>
      <c r="E28375">
        <v>605.58000000000004</v>
      </c>
      <c r="F28375">
        <v>0.67262</v>
      </c>
    </row>
    <row r="28376" spans="2:6" x14ac:dyDescent="0.45">
      <c r="B28376">
        <v>604.57000000000005</v>
      </c>
      <c r="C28376">
        <v>85.200909999999993</v>
      </c>
      <c r="E28376">
        <v>605.61</v>
      </c>
      <c r="F28376">
        <v>0.67571999999999999</v>
      </c>
    </row>
    <row r="28377" spans="2:6" x14ac:dyDescent="0.45">
      <c r="B28377">
        <v>604.59</v>
      </c>
      <c r="C28377">
        <v>85.200909999999993</v>
      </c>
      <c r="E28377">
        <v>605.62</v>
      </c>
      <c r="F28377">
        <v>0.67571999999999999</v>
      </c>
    </row>
    <row r="28378" spans="2:6" x14ac:dyDescent="0.45">
      <c r="B28378">
        <v>604.6</v>
      </c>
      <c r="C28378">
        <v>85.20823</v>
      </c>
      <c r="E28378">
        <v>605.64</v>
      </c>
      <c r="F28378">
        <v>0.67571999999999999</v>
      </c>
    </row>
    <row r="28379" spans="2:6" x14ac:dyDescent="0.45">
      <c r="B28379">
        <v>604.64</v>
      </c>
      <c r="C28379">
        <v>85.20823</v>
      </c>
      <c r="E28379">
        <v>605.66999999999996</v>
      </c>
      <c r="F28379">
        <v>0.67262</v>
      </c>
    </row>
    <row r="28380" spans="2:6" x14ac:dyDescent="0.45">
      <c r="B28380">
        <v>604.66</v>
      </c>
      <c r="C28380">
        <v>85.200909999999993</v>
      </c>
      <c r="E28380">
        <v>605.70000000000005</v>
      </c>
      <c r="F28380">
        <v>0.67262</v>
      </c>
    </row>
    <row r="28381" spans="2:6" x14ac:dyDescent="0.45">
      <c r="B28381">
        <v>604.67999999999995</v>
      </c>
      <c r="C28381">
        <v>85.200909999999993</v>
      </c>
      <c r="E28381">
        <v>605.71</v>
      </c>
      <c r="F28381">
        <v>0.67571999999999999</v>
      </c>
    </row>
    <row r="28382" spans="2:6" x14ac:dyDescent="0.45">
      <c r="B28382">
        <v>604.69000000000005</v>
      </c>
      <c r="C28382">
        <v>85.200909999999993</v>
      </c>
      <c r="E28382">
        <v>605.73</v>
      </c>
      <c r="F28382">
        <v>0.67262</v>
      </c>
    </row>
    <row r="28383" spans="2:6" x14ac:dyDescent="0.45">
      <c r="B28383">
        <v>604.72</v>
      </c>
      <c r="C28383">
        <v>85.200909999999993</v>
      </c>
      <c r="E28383">
        <v>605.75</v>
      </c>
      <c r="F28383">
        <v>0.67262</v>
      </c>
    </row>
    <row r="28384" spans="2:6" x14ac:dyDescent="0.45">
      <c r="B28384">
        <v>604.74</v>
      </c>
      <c r="C28384">
        <v>85.19359</v>
      </c>
      <c r="E28384">
        <v>605.78</v>
      </c>
      <c r="F28384">
        <v>0.67571999999999999</v>
      </c>
    </row>
    <row r="28385" spans="2:6" x14ac:dyDescent="0.45">
      <c r="B28385">
        <v>604.74</v>
      </c>
      <c r="C28385">
        <v>85.19359</v>
      </c>
      <c r="E28385">
        <v>605.79999999999995</v>
      </c>
      <c r="F28385">
        <v>0.67262</v>
      </c>
    </row>
    <row r="28386" spans="2:6" x14ac:dyDescent="0.45">
      <c r="B28386">
        <v>604.77</v>
      </c>
      <c r="C28386">
        <v>85.19359</v>
      </c>
      <c r="E28386">
        <v>605.80999999999995</v>
      </c>
      <c r="F28386">
        <v>0.67262</v>
      </c>
    </row>
    <row r="28387" spans="2:6" x14ac:dyDescent="0.45">
      <c r="B28387">
        <v>604.79999999999995</v>
      </c>
      <c r="C28387">
        <v>85.19359</v>
      </c>
      <c r="E28387">
        <v>605.84</v>
      </c>
      <c r="F28387">
        <v>0.67262</v>
      </c>
    </row>
    <row r="28388" spans="2:6" x14ac:dyDescent="0.45">
      <c r="B28388">
        <v>604.82000000000005</v>
      </c>
      <c r="C28388">
        <v>85.19359</v>
      </c>
      <c r="E28388">
        <v>605.86</v>
      </c>
      <c r="F28388">
        <v>0.67262</v>
      </c>
    </row>
    <row r="28389" spans="2:6" x14ac:dyDescent="0.45">
      <c r="B28389">
        <v>604.83000000000004</v>
      </c>
      <c r="C28389">
        <v>85.19359</v>
      </c>
      <c r="E28389">
        <v>605.88</v>
      </c>
      <c r="F28389">
        <v>0.67262</v>
      </c>
    </row>
    <row r="28390" spans="2:6" x14ac:dyDescent="0.45">
      <c r="B28390">
        <v>604.86</v>
      </c>
      <c r="C28390">
        <v>85.19359</v>
      </c>
      <c r="E28390">
        <v>605.9</v>
      </c>
      <c r="F28390">
        <v>0.67262</v>
      </c>
    </row>
    <row r="28391" spans="2:6" x14ac:dyDescent="0.45">
      <c r="B28391">
        <v>604.9</v>
      </c>
      <c r="C28391">
        <v>85.19359</v>
      </c>
      <c r="E28391">
        <v>605.91</v>
      </c>
      <c r="F28391">
        <v>0.67262</v>
      </c>
    </row>
    <row r="28392" spans="2:6" x14ac:dyDescent="0.45">
      <c r="B28392">
        <v>604.91</v>
      </c>
      <c r="C28392">
        <v>85.19359</v>
      </c>
      <c r="E28392">
        <v>605.94000000000005</v>
      </c>
      <c r="F28392">
        <v>0.67262</v>
      </c>
    </row>
    <row r="28393" spans="2:6" x14ac:dyDescent="0.45">
      <c r="B28393">
        <v>604.92999999999995</v>
      </c>
      <c r="C28393">
        <v>85.19359</v>
      </c>
      <c r="E28393">
        <v>605.97</v>
      </c>
      <c r="F28393">
        <v>0.67262</v>
      </c>
    </row>
    <row r="28394" spans="2:6" x14ac:dyDescent="0.45">
      <c r="B28394">
        <v>604.94000000000005</v>
      </c>
      <c r="C28394">
        <v>85.19359</v>
      </c>
      <c r="E28394">
        <v>605.98</v>
      </c>
      <c r="F28394">
        <v>0.67262</v>
      </c>
    </row>
    <row r="28395" spans="2:6" x14ac:dyDescent="0.45">
      <c r="B28395">
        <v>604.98</v>
      </c>
      <c r="C28395">
        <v>85.19359</v>
      </c>
      <c r="E28395">
        <v>606</v>
      </c>
      <c r="F28395">
        <v>0.67262</v>
      </c>
    </row>
    <row r="28396" spans="2:6" x14ac:dyDescent="0.45">
      <c r="B28396">
        <v>604.99</v>
      </c>
      <c r="C28396">
        <v>85.19359</v>
      </c>
      <c r="E28396">
        <v>606.03</v>
      </c>
      <c r="F28396">
        <v>0.66952</v>
      </c>
    </row>
    <row r="28397" spans="2:6" x14ac:dyDescent="0.45">
      <c r="B28397">
        <v>605</v>
      </c>
      <c r="C28397">
        <v>85.19359</v>
      </c>
      <c r="E28397">
        <v>606.04999999999995</v>
      </c>
      <c r="F28397">
        <v>0.67262</v>
      </c>
    </row>
    <row r="28398" spans="2:6" x14ac:dyDescent="0.45">
      <c r="B28398">
        <v>605.03</v>
      </c>
      <c r="C28398">
        <v>85.19359</v>
      </c>
      <c r="E28398">
        <v>606.04999999999995</v>
      </c>
      <c r="F28398">
        <v>0.67262</v>
      </c>
    </row>
    <row r="28399" spans="2:6" x14ac:dyDescent="0.45">
      <c r="B28399">
        <v>605.04999999999995</v>
      </c>
      <c r="C28399">
        <v>85.19359</v>
      </c>
      <c r="E28399">
        <v>606.09</v>
      </c>
      <c r="F28399">
        <v>0.67262</v>
      </c>
    </row>
    <row r="28400" spans="2:6" x14ac:dyDescent="0.45">
      <c r="B28400">
        <v>605.07000000000005</v>
      </c>
      <c r="C28400">
        <v>85.19359</v>
      </c>
      <c r="E28400">
        <v>606.1</v>
      </c>
      <c r="F28400">
        <v>0.67262</v>
      </c>
    </row>
    <row r="28401" spans="2:6" x14ac:dyDescent="0.45">
      <c r="B28401">
        <v>605.09</v>
      </c>
      <c r="C28401">
        <v>85.19359</v>
      </c>
      <c r="E28401">
        <v>606.13</v>
      </c>
      <c r="F28401">
        <v>0.67262</v>
      </c>
    </row>
    <row r="28402" spans="2:6" x14ac:dyDescent="0.45">
      <c r="B28402">
        <v>605.12</v>
      </c>
      <c r="C28402">
        <v>85.19359</v>
      </c>
      <c r="E28402">
        <v>606.16</v>
      </c>
      <c r="F28402">
        <v>0.67262</v>
      </c>
    </row>
    <row r="28403" spans="2:6" x14ac:dyDescent="0.45">
      <c r="B28403">
        <v>605.14</v>
      </c>
      <c r="C28403">
        <v>85.19359</v>
      </c>
      <c r="E28403">
        <v>606.16999999999996</v>
      </c>
      <c r="F28403">
        <v>0.67262</v>
      </c>
    </row>
    <row r="28404" spans="2:6" x14ac:dyDescent="0.45">
      <c r="B28404">
        <v>605.16</v>
      </c>
      <c r="C28404">
        <v>85.19359</v>
      </c>
      <c r="E28404">
        <v>606.19000000000005</v>
      </c>
      <c r="F28404">
        <v>0.67262</v>
      </c>
    </row>
    <row r="28405" spans="2:6" x14ac:dyDescent="0.45">
      <c r="B28405">
        <v>605.16999999999996</v>
      </c>
      <c r="C28405">
        <v>85.200909999999993</v>
      </c>
      <c r="E28405">
        <v>606.20000000000005</v>
      </c>
      <c r="F28405">
        <v>0.66952</v>
      </c>
    </row>
    <row r="28406" spans="2:6" x14ac:dyDescent="0.45">
      <c r="B28406">
        <v>605.20000000000005</v>
      </c>
      <c r="C28406">
        <v>85.19359</v>
      </c>
      <c r="E28406">
        <v>606.23</v>
      </c>
      <c r="F28406">
        <v>0.66952</v>
      </c>
    </row>
    <row r="28407" spans="2:6" x14ac:dyDescent="0.45">
      <c r="B28407">
        <v>605.22</v>
      </c>
      <c r="C28407">
        <v>85.19359</v>
      </c>
      <c r="E28407">
        <v>606.25</v>
      </c>
      <c r="F28407">
        <v>0.67262</v>
      </c>
    </row>
    <row r="28408" spans="2:6" x14ac:dyDescent="0.45">
      <c r="B28408">
        <v>605.23</v>
      </c>
      <c r="C28408">
        <v>85.19359</v>
      </c>
      <c r="E28408">
        <v>606.28</v>
      </c>
      <c r="F28408">
        <v>0.67262</v>
      </c>
    </row>
    <row r="28409" spans="2:6" x14ac:dyDescent="0.45">
      <c r="B28409">
        <v>605.26</v>
      </c>
      <c r="C28409">
        <v>85.19359</v>
      </c>
      <c r="E28409">
        <v>606.29999999999995</v>
      </c>
      <c r="F28409">
        <v>0.66952</v>
      </c>
    </row>
    <row r="28410" spans="2:6" x14ac:dyDescent="0.45">
      <c r="B28410">
        <v>605.28</v>
      </c>
      <c r="C28410">
        <v>85.19359</v>
      </c>
      <c r="E28410">
        <v>606.30999999999995</v>
      </c>
      <c r="F28410">
        <v>0.66952</v>
      </c>
    </row>
    <row r="28411" spans="2:6" x14ac:dyDescent="0.45">
      <c r="B28411">
        <v>605.29999999999995</v>
      </c>
      <c r="C28411">
        <v>85.200909999999993</v>
      </c>
      <c r="E28411">
        <v>606.33000000000004</v>
      </c>
      <c r="F28411">
        <v>0.67262</v>
      </c>
    </row>
    <row r="28412" spans="2:6" x14ac:dyDescent="0.45">
      <c r="B28412">
        <v>605.33000000000004</v>
      </c>
      <c r="C28412">
        <v>85.19359</v>
      </c>
      <c r="E28412">
        <v>606.35</v>
      </c>
      <c r="F28412">
        <v>0.66952</v>
      </c>
    </row>
    <row r="28413" spans="2:6" x14ac:dyDescent="0.45">
      <c r="B28413">
        <v>605.36</v>
      </c>
      <c r="C28413">
        <v>85.200909999999993</v>
      </c>
      <c r="E28413">
        <v>606.38</v>
      </c>
      <c r="F28413">
        <v>0.66952</v>
      </c>
    </row>
    <row r="28414" spans="2:6" x14ac:dyDescent="0.45">
      <c r="B28414">
        <v>605.37</v>
      </c>
      <c r="C28414">
        <v>85.200909999999993</v>
      </c>
      <c r="E28414">
        <v>606.4</v>
      </c>
      <c r="F28414">
        <v>0.67262</v>
      </c>
    </row>
    <row r="28415" spans="2:6" x14ac:dyDescent="0.45">
      <c r="B28415">
        <v>605.39</v>
      </c>
      <c r="C28415">
        <v>85.19359</v>
      </c>
      <c r="E28415">
        <v>606.41999999999996</v>
      </c>
      <c r="F28415">
        <v>0.67262</v>
      </c>
    </row>
    <row r="28416" spans="2:6" x14ac:dyDescent="0.45">
      <c r="B28416">
        <v>605.41</v>
      </c>
      <c r="C28416">
        <v>85.19359</v>
      </c>
      <c r="E28416">
        <v>606.44000000000005</v>
      </c>
      <c r="F28416">
        <v>0.67262</v>
      </c>
    </row>
    <row r="28417" spans="2:6" x14ac:dyDescent="0.45">
      <c r="B28417">
        <v>605.42999999999995</v>
      </c>
      <c r="C28417">
        <v>85.19359</v>
      </c>
      <c r="E28417">
        <v>606.47</v>
      </c>
      <c r="F28417">
        <v>0.67262</v>
      </c>
    </row>
    <row r="28418" spans="2:6" x14ac:dyDescent="0.45">
      <c r="B28418">
        <v>605.45000000000005</v>
      </c>
      <c r="C28418">
        <v>85.200909999999993</v>
      </c>
      <c r="E28418">
        <v>606.49</v>
      </c>
      <c r="F28418">
        <v>0.67262</v>
      </c>
    </row>
    <row r="28419" spans="2:6" x14ac:dyDescent="0.45">
      <c r="B28419">
        <v>605.47</v>
      </c>
      <c r="C28419">
        <v>85.19359</v>
      </c>
      <c r="E28419">
        <v>606.5</v>
      </c>
      <c r="F28419">
        <v>0.66952</v>
      </c>
    </row>
    <row r="28420" spans="2:6" x14ac:dyDescent="0.45">
      <c r="B28420">
        <v>605.49</v>
      </c>
      <c r="C28420">
        <v>85.19359</v>
      </c>
      <c r="E28420">
        <v>606.52</v>
      </c>
      <c r="F28420">
        <v>0.66952</v>
      </c>
    </row>
    <row r="28421" spans="2:6" x14ac:dyDescent="0.45">
      <c r="B28421">
        <v>605.52</v>
      </c>
      <c r="C28421">
        <v>85.19359</v>
      </c>
      <c r="E28421">
        <v>606.54999999999995</v>
      </c>
      <c r="F28421">
        <v>0.66952</v>
      </c>
    </row>
    <row r="28422" spans="2:6" x14ac:dyDescent="0.45">
      <c r="B28422">
        <v>605.53</v>
      </c>
      <c r="C28422">
        <v>85.19359</v>
      </c>
      <c r="E28422">
        <v>606.57000000000005</v>
      </c>
      <c r="F28422">
        <v>0.67262</v>
      </c>
    </row>
    <row r="28423" spans="2:6" x14ac:dyDescent="0.45">
      <c r="B28423">
        <v>605.54999999999995</v>
      </c>
      <c r="C28423">
        <v>85.19359</v>
      </c>
      <c r="E28423">
        <v>606.58000000000004</v>
      </c>
      <c r="F28423">
        <v>0.66952</v>
      </c>
    </row>
    <row r="28424" spans="2:6" x14ac:dyDescent="0.45">
      <c r="B28424">
        <v>605.58000000000004</v>
      </c>
      <c r="C28424">
        <v>85.19359</v>
      </c>
      <c r="E28424">
        <v>606.61</v>
      </c>
      <c r="F28424">
        <v>0.66952</v>
      </c>
    </row>
    <row r="28425" spans="2:6" x14ac:dyDescent="0.45">
      <c r="B28425">
        <v>605.59</v>
      </c>
      <c r="C28425">
        <v>85.200909999999993</v>
      </c>
      <c r="E28425">
        <v>606.63</v>
      </c>
      <c r="F28425">
        <v>0.66952</v>
      </c>
    </row>
    <row r="28426" spans="2:6" x14ac:dyDescent="0.45">
      <c r="B28426">
        <v>605.62</v>
      </c>
      <c r="C28426">
        <v>85.19359</v>
      </c>
      <c r="E28426">
        <v>606.66</v>
      </c>
      <c r="F28426">
        <v>0.66952</v>
      </c>
    </row>
    <row r="28427" spans="2:6" x14ac:dyDescent="0.45">
      <c r="B28427">
        <v>605.64</v>
      </c>
      <c r="C28427">
        <v>85.19359</v>
      </c>
      <c r="E28427">
        <v>606.66999999999996</v>
      </c>
      <c r="F28427">
        <v>0.66952</v>
      </c>
    </row>
    <row r="28428" spans="2:6" x14ac:dyDescent="0.45">
      <c r="B28428">
        <v>605.66</v>
      </c>
      <c r="C28428">
        <v>85.186269999999993</v>
      </c>
      <c r="E28428">
        <v>606.69000000000005</v>
      </c>
      <c r="F28428">
        <v>0.66952</v>
      </c>
    </row>
    <row r="28429" spans="2:6" x14ac:dyDescent="0.45">
      <c r="B28429">
        <v>605.69000000000005</v>
      </c>
      <c r="C28429">
        <v>85.19359</v>
      </c>
      <c r="E28429">
        <v>606.72</v>
      </c>
      <c r="F28429">
        <v>0.66952</v>
      </c>
    </row>
    <row r="28430" spans="2:6" x14ac:dyDescent="0.45">
      <c r="B28430">
        <v>605.71</v>
      </c>
      <c r="C28430">
        <v>85.19359</v>
      </c>
      <c r="E28430">
        <v>606.73</v>
      </c>
      <c r="F28430">
        <v>0.66952</v>
      </c>
    </row>
    <row r="28431" spans="2:6" x14ac:dyDescent="0.45">
      <c r="B28431">
        <v>605.72</v>
      </c>
      <c r="C28431">
        <v>85.19359</v>
      </c>
      <c r="E28431">
        <v>606.74</v>
      </c>
      <c r="F28431">
        <v>0.66952</v>
      </c>
    </row>
    <row r="28432" spans="2:6" x14ac:dyDescent="0.45">
      <c r="B28432">
        <v>605.75</v>
      </c>
      <c r="C28432">
        <v>85.19359</v>
      </c>
      <c r="E28432">
        <v>606.77</v>
      </c>
      <c r="F28432">
        <v>0.66952</v>
      </c>
    </row>
    <row r="28433" spans="2:6" x14ac:dyDescent="0.45">
      <c r="B28433">
        <v>605.78</v>
      </c>
      <c r="C28433">
        <v>85.19359</v>
      </c>
      <c r="E28433">
        <v>606.80999999999995</v>
      </c>
      <c r="F28433">
        <v>0.66952</v>
      </c>
    </row>
    <row r="28434" spans="2:6" x14ac:dyDescent="0.45">
      <c r="B28434">
        <v>605.79999999999995</v>
      </c>
      <c r="C28434">
        <v>85.186269999999993</v>
      </c>
      <c r="E28434">
        <v>606.80999999999995</v>
      </c>
      <c r="F28434">
        <v>0.66952</v>
      </c>
    </row>
    <row r="28435" spans="2:6" x14ac:dyDescent="0.45">
      <c r="B28435">
        <v>605.80999999999995</v>
      </c>
      <c r="C28435">
        <v>85.19359</v>
      </c>
      <c r="E28435">
        <v>606.84</v>
      </c>
      <c r="F28435">
        <v>0.66952</v>
      </c>
    </row>
    <row r="28436" spans="2:6" x14ac:dyDescent="0.45">
      <c r="B28436">
        <v>605.83000000000004</v>
      </c>
      <c r="C28436">
        <v>85.19359</v>
      </c>
      <c r="E28436">
        <v>606.86</v>
      </c>
      <c r="F28436">
        <v>0.66952</v>
      </c>
    </row>
    <row r="28437" spans="2:6" x14ac:dyDescent="0.45">
      <c r="B28437">
        <v>605.87</v>
      </c>
      <c r="C28437">
        <v>85.186269999999993</v>
      </c>
      <c r="E28437">
        <v>606.88</v>
      </c>
      <c r="F28437">
        <v>0.66952</v>
      </c>
    </row>
    <row r="28438" spans="2:6" x14ac:dyDescent="0.45">
      <c r="B28438">
        <v>605.88</v>
      </c>
      <c r="C28438">
        <v>85.19359</v>
      </c>
      <c r="E28438">
        <v>606.9</v>
      </c>
      <c r="F28438">
        <v>0.66952</v>
      </c>
    </row>
    <row r="28439" spans="2:6" x14ac:dyDescent="0.45">
      <c r="B28439">
        <v>605.89</v>
      </c>
      <c r="C28439">
        <v>85.19359</v>
      </c>
      <c r="E28439">
        <v>606.91999999999996</v>
      </c>
      <c r="F28439">
        <v>0.66952</v>
      </c>
    </row>
    <row r="28440" spans="2:6" x14ac:dyDescent="0.45">
      <c r="B28440">
        <v>605.91</v>
      </c>
      <c r="C28440">
        <v>85.19359</v>
      </c>
      <c r="E28440">
        <v>606.95000000000005</v>
      </c>
      <c r="F28440">
        <v>0.66952</v>
      </c>
    </row>
    <row r="28441" spans="2:6" x14ac:dyDescent="0.45">
      <c r="B28441">
        <v>605.95000000000005</v>
      </c>
      <c r="C28441">
        <v>85.186269999999993</v>
      </c>
      <c r="E28441">
        <v>606.96</v>
      </c>
      <c r="F28441">
        <v>0.66952</v>
      </c>
    </row>
    <row r="28442" spans="2:6" x14ac:dyDescent="0.45">
      <c r="B28442">
        <v>605.97</v>
      </c>
      <c r="C28442">
        <v>85.186269999999993</v>
      </c>
      <c r="E28442">
        <v>606.99</v>
      </c>
      <c r="F28442">
        <v>0.66952</v>
      </c>
    </row>
    <row r="28443" spans="2:6" x14ac:dyDescent="0.45">
      <c r="B28443">
        <v>605.98</v>
      </c>
      <c r="C28443">
        <v>85.19359</v>
      </c>
      <c r="E28443">
        <v>607.01</v>
      </c>
      <c r="F28443">
        <v>0.66952</v>
      </c>
    </row>
    <row r="28444" spans="2:6" x14ac:dyDescent="0.45">
      <c r="B28444">
        <v>605.99</v>
      </c>
      <c r="C28444">
        <v>85.19359</v>
      </c>
      <c r="E28444">
        <v>607.04</v>
      </c>
      <c r="F28444">
        <v>0.66952</v>
      </c>
    </row>
    <row r="28445" spans="2:6" x14ac:dyDescent="0.45">
      <c r="B28445">
        <v>606.02</v>
      </c>
      <c r="C28445">
        <v>85.19359</v>
      </c>
      <c r="E28445">
        <v>607.04999999999995</v>
      </c>
      <c r="F28445">
        <v>0.66952</v>
      </c>
    </row>
    <row r="28446" spans="2:6" x14ac:dyDescent="0.45">
      <c r="B28446">
        <v>606.04</v>
      </c>
      <c r="C28446">
        <v>85.19359</v>
      </c>
      <c r="E28446">
        <v>607.05999999999995</v>
      </c>
      <c r="F28446">
        <v>0.66952</v>
      </c>
    </row>
    <row r="28447" spans="2:6" x14ac:dyDescent="0.45">
      <c r="B28447">
        <v>606.07000000000005</v>
      </c>
      <c r="C28447">
        <v>85.19359</v>
      </c>
      <c r="E28447">
        <v>607.1</v>
      </c>
      <c r="F28447">
        <v>0.66952</v>
      </c>
    </row>
    <row r="28448" spans="2:6" x14ac:dyDescent="0.45">
      <c r="B28448">
        <v>606.08000000000004</v>
      </c>
      <c r="C28448">
        <v>85.19359</v>
      </c>
      <c r="E28448">
        <v>607.12</v>
      </c>
      <c r="F28448">
        <v>0.66952</v>
      </c>
    </row>
    <row r="28449" spans="2:6" x14ac:dyDescent="0.45">
      <c r="B28449">
        <v>606.1</v>
      </c>
      <c r="C28449">
        <v>85.19359</v>
      </c>
      <c r="E28449">
        <v>607.12</v>
      </c>
      <c r="F28449">
        <v>0.66952</v>
      </c>
    </row>
    <row r="28450" spans="2:6" x14ac:dyDescent="0.45">
      <c r="B28450">
        <v>606.13</v>
      </c>
      <c r="C28450">
        <v>85.19359</v>
      </c>
      <c r="E28450">
        <v>607.15</v>
      </c>
      <c r="F28450">
        <v>0.66952</v>
      </c>
    </row>
    <row r="28451" spans="2:6" x14ac:dyDescent="0.45">
      <c r="B28451">
        <v>606.15</v>
      </c>
      <c r="C28451">
        <v>85.19359</v>
      </c>
      <c r="E28451">
        <v>607.17999999999995</v>
      </c>
      <c r="F28451">
        <v>0.66952</v>
      </c>
    </row>
    <row r="28452" spans="2:6" x14ac:dyDescent="0.45">
      <c r="B28452">
        <v>606.17999999999995</v>
      </c>
      <c r="C28452">
        <v>85.19359</v>
      </c>
      <c r="E28452">
        <v>607.20000000000005</v>
      </c>
      <c r="F28452">
        <v>0.66642000000000001</v>
      </c>
    </row>
    <row r="28453" spans="2:6" x14ac:dyDescent="0.45">
      <c r="B28453">
        <v>606.19000000000005</v>
      </c>
      <c r="C28453">
        <v>85.19359</v>
      </c>
      <c r="E28453">
        <v>607.21</v>
      </c>
      <c r="F28453">
        <v>0.66642000000000001</v>
      </c>
    </row>
    <row r="28454" spans="2:6" x14ac:dyDescent="0.45">
      <c r="B28454">
        <v>606.21</v>
      </c>
      <c r="C28454">
        <v>85.19359</v>
      </c>
      <c r="E28454">
        <v>607.24</v>
      </c>
      <c r="F28454">
        <v>0.66952</v>
      </c>
    </row>
    <row r="28455" spans="2:6" x14ac:dyDescent="0.45">
      <c r="B28455">
        <v>606.23</v>
      </c>
      <c r="C28455">
        <v>85.186269999999993</v>
      </c>
      <c r="E28455">
        <v>607.27</v>
      </c>
      <c r="F28455">
        <v>0.66642000000000001</v>
      </c>
    </row>
    <row r="28456" spans="2:6" x14ac:dyDescent="0.45">
      <c r="B28456">
        <v>606.26</v>
      </c>
      <c r="C28456">
        <v>85.186269999999993</v>
      </c>
      <c r="E28456">
        <v>607.29</v>
      </c>
      <c r="F28456">
        <v>0.66642000000000001</v>
      </c>
    </row>
    <row r="28457" spans="2:6" x14ac:dyDescent="0.45">
      <c r="B28457">
        <v>606.28</v>
      </c>
      <c r="C28457">
        <v>85.19359</v>
      </c>
      <c r="E28457">
        <v>607.29</v>
      </c>
      <c r="F28457">
        <v>0.66952</v>
      </c>
    </row>
    <row r="28458" spans="2:6" x14ac:dyDescent="0.45">
      <c r="B28458">
        <v>606.29</v>
      </c>
      <c r="C28458">
        <v>85.186269999999993</v>
      </c>
      <c r="E28458">
        <v>607.30999999999995</v>
      </c>
      <c r="F28458">
        <v>0.66642000000000001</v>
      </c>
    </row>
    <row r="28459" spans="2:6" x14ac:dyDescent="0.45">
      <c r="B28459">
        <v>606.32000000000005</v>
      </c>
      <c r="C28459">
        <v>85.186269999999993</v>
      </c>
      <c r="E28459">
        <v>607.34</v>
      </c>
      <c r="F28459">
        <v>0.66952</v>
      </c>
    </row>
    <row r="28460" spans="2:6" x14ac:dyDescent="0.45">
      <c r="B28460">
        <v>606.33000000000004</v>
      </c>
      <c r="C28460">
        <v>85.186269999999993</v>
      </c>
      <c r="E28460">
        <v>607.36</v>
      </c>
      <c r="F28460">
        <v>0.66642000000000001</v>
      </c>
    </row>
    <row r="28461" spans="2:6" x14ac:dyDescent="0.45">
      <c r="B28461">
        <v>606.35</v>
      </c>
      <c r="C28461">
        <v>85.186269999999993</v>
      </c>
      <c r="E28461">
        <v>607.38</v>
      </c>
      <c r="F28461">
        <v>0.66642000000000001</v>
      </c>
    </row>
    <row r="28462" spans="2:6" x14ac:dyDescent="0.45">
      <c r="B28462">
        <v>606.38</v>
      </c>
      <c r="C28462">
        <v>85.186269999999993</v>
      </c>
      <c r="E28462">
        <v>607.4</v>
      </c>
      <c r="F28462">
        <v>0.66642000000000001</v>
      </c>
    </row>
    <row r="28463" spans="2:6" x14ac:dyDescent="0.45">
      <c r="B28463">
        <v>606.4</v>
      </c>
      <c r="C28463">
        <v>85.186269999999993</v>
      </c>
      <c r="E28463">
        <v>607.42999999999995</v>
      </c>
      <c r="F28463">
        <v>0.66642000000000001</v>
      </c>
    </row>
    <row r="28464" spans="2:6" x14ac:dyDescent="0.45">
      <c r="B28464">
        <v>606.41999999999996</v>
      </c>
      <c r="C28464">
        <v>85.186269999999993</v>
      </c>
      <c r="E28464">
        <v>607.45000000000005</v>
      </c>
      <c r="F28464">
        <v>0.66642000000000001</v>
      </c>
    </row>
    <row r="28465" spans="2:6" x14ac:dyDescent="0.45">
      <c r="B28465">
        <v>606.44000000000005</v>
      </c>
      <c r="C28465">
        <v>85.186269999999993</v>
      </c>
      <c r="E28465">
        <v>607.46</v>
      </c>
      <c r="F28465">
        <v>0.66642000000000001</v>
      </c>
    </row>
    <row r="28466" spans="2:6" x14ac:dyDescent="0.45">
      <c r="B28466">
        <v>606.46</v>
      </c>
      <c r="C28466">
        <v>85.186269999999993</v>
      </c>
      <c r="E28466">
        <v>607.48</v>
      </c>
      <c r="F28466">
        <v>0.66642000000000001</v>
      </c>
    </row>
    <row r="28467" spans="2:6" x14ac:dyDescent="0.45">
      <c r="B28467">
        <v>606.48</v>
      </c>
      <c r="C28467">
        <v>85.186269999999993</v>
      </c>
      <c r="E28467">
        <v>607.5</v>
      </c>
      <c r="F28467">
        <v>0.66642000000000001</v>
      </c>
    </row>
    <row r="28468" spans="2:6" x14ac:dyDescent="0.45">
      <c r="B28468">
        <v>606.5</v>
      </c>
      <c r="C28468">
        <v>85.186269999999993</v>
      </c>
      <c r="E28468">
        <v>607.53</v>
      </c>
      <c r="F28468">
        <v>0.66642000000000001</v>
      </c>
    </row>
    <row r="28469" spans="2:6" x14ac:dyDescent="0.45">
      <c r="B28469">
        <v>606.53</v>
      </c>
      <c r="C28469">
        <v>85.19359</v>
      </c>
      <c r="E28469">
        <v>607.54999999999995</v>
      </c>
      <c r="F28469">
        <v>0.66332000000000002</v>
      </c>
    </row>
    <row r="28470" spans="2:6" x14ac:dyDescent="0.45">
      <c r="B28470">
        <v>606.54999999999995</v>
      </c>
      <c r="C28470">
        <v>85.186269999999993</v>
      </c>
      <c r="E28470">
        <v>607.57000000000005</v>
      </c>
      <c r="F28470">
        <v>0.66642000000000001</v>
      </c>
    </row>
    <row r="28471" spans="2:6" x14ac:dyDescent="0.45">
      <c r="B28471">
        <v>606.57000000000005</v>
      </c>
      <c r="C28471">
        <v>85.19359</v>
      </c>
      <c r="E28471">
        <v>607.59</v>
      </c>
      <c r="F28471">
        <v>0.66642000000000001</v>
      </c>
    </row>
    <row r="28472" spans="2:6" x14ac:dyDescent="0.45">
      <c r="B28472">
        <v>606.6</v>
      </c>
      <c r="C28472">
        <v>85.186269999999993</v>
      </c>
      <c r="E28472">
        <v>607.61</v>
      </c>
      <c r="F28472">
        <v>0.66642000000000001</v>
      </c>
    </row>
    <row r="28473" spans="2:6" x14ac:dyDescent="0.45">
      <c r="B28473">
        <v>606.61</v>
      </c>
      <c r="C28473">
        <v>85.186269999999993</v>
      </c>
      <c r="E28473">
        <v>607.64</v>
      </c>
      <c r="F28473">
        <v>0.66642000000000001</v>
      </c>
    </row>
    <row r="28474" spans="2:6" x14ac:dyDescent="0.45">
      <c r="B28474">
        <v>606.64</v>
      </c>
      <c r="C28474">
        <v>85.186269999999993</v>
      </c>
      <c r="E28474">
        <v>607.65</v>
      </c>
      <c r="F28474">
        <v>0.66642000000000001</v>
      </c>
    </row>
    <row r="28475" spans="2:6" x14ac:dyDescent="0.45">
      <c r="B28475">
        <v>606.65</v>
      </c>
      <c r="C28475">
        <v>85.186269999999993</v>
      </c>
      <c r="E28475">
        <v>607.66999999999996</v>
      </c>
      <c r="F28475">
        <v>0.66332000000000002</v>
      </c>
    </row>
    <row r="28476" spans="2:6" x14ac:dyDescent="0.45">
      <c r="B28476">
        <v>606.67999999999995</v>
      </c>
      <c r="C28476">
        <v>85.19359</v>
      </c>
      <c r="E28476">
        <v>607.69000000000005</v>
      </c>
      <c r="F28476">
        <v>0.66642000000000001</v>
      </c>
    </row>
    <row r="28477" spans="2:6" x14ac:dyDescent="0.45">
      <c r="B28477">
        <v>606.69000000000005</v>
      </c>
      <c r="C28477">
        <v>85.186269999999993</v>
      </c>
      <c r="E28477">
        <v>607.71</v>
      </c>
      <c r="F28477">
        <v>0.66642000000000001</v>
      </c>
    </row>
    <row r="28478" spans="2:6" x14ac:dyDescent="0.45">
      <c r="B28478">
        <v>606.72</v>
      </c>
      <c r="C28478">
        <v>85.186269999999993</v>
      </c>
      <c r="E28478">
        <v>607.73</v>
      </c>
      <c r="F28478">
        <v>0.66642000000000001</v>
      </c>
    </row>
    <row r="28479" spans="2:6" x14ac:dyDescent="0.45">
      <c r="B28479">
        <v>606.74</v>
      </c>
      <c r="C28479">
        <v>85.19359</v>
      </c>
      <c r="E28479">
        <v>607.76</v>
      </c>
      <c r="F28479">
        <v>0.66332000000000002</v>
      </c>
    </row>
    <row r="28480" spans="2:6" x14ac:dyDescent="0.45">
      <c r="B28480">
        <v>606.76</v>
      </c>
      <c r="C28480">
        <v>85.19359</v>
      </c>
      <c r="E28480">
        <v>607.77</v>
      </c>
      <c r="F28480">
        <v>0.66332000000000002</v>
      </c>
    </row>
    <row r="28481" spans="2:6" x14ac:dyDescent="0.45">
      <c r="B28481">
        <v>606.77</v>
      </c>
      <c r="C28481">
        <v>85.186269999999993</v>
      </c>
      <c r="E28481">
        <v>607.79999999999995</v>
      </c>
      <c r="F28481">
        <v>0.66642000000000001</v>
      </c>
    </row>
    <row r="28482" spans="2:6" x14ac:dyDescent="0.45">
      <c r="B28482">
        <v>606.79999999999995</v>
      </c>
      <c r="C28482">
        <v>85.186269999999993</v>
      </c>
      <c r="E28482">
        <v>607.83000000000004</v>
      </c>
      <c r="F28482">
        <v>0.66332000000000002</v>
      </c>
    </row>
    <row r="28483" spans="2:6" x14ac:dyDescent="0.45">
      <c r="B28483">
        <v>606.84</v>
      </c>
      <c r="C28483">
        <v>85.19359</v>
      </c>
      <c r="E28483">
        <v>607.84</v>
      </c>
      <c r="F28483">
        <v>0.66332000000000002</v>
      </c>
    </row>
    <row r="28484" spans="2:6" x14ac:dyDescent="0.45">
      <c r="B28484">
        <v>606.84</v>
      </c>
      <c r="C28484">
        <v>85.19359</v>
      </c>
      <c r="E28484">
        <v>607.87</v>
      </c>
      <c r="F28484">
        <v>0.66642000000000001</v>
      </c>
    </row>
    <row r="28485" spans="2:6" x14ac:dyDescent="0.45">
      <c r="B28485">
        <v>606.86</v>
      </c>
      <c r="C28485">
        <v>85.19359</v>
      </c>
      <c r="E28485">
        <v>607.89</v>
      </c>
      <c r="F28485">
        <v>0.66642000000000001</v>
      </c>
    </row>
    <row r="28486" spans="2:6" x14ac:dyDescent="0.45">
      <c r="B28486">
        <v>606.89</v>
      </c>
      <c r="C28486">
        <v>85.19359</v>
      </c>
      <c r="E28486">
        <v>607.9</v>
      </c>
      <c r="F28486">
        <v>0.66642000000000001</v>
      </c>
    </row>
    <row r="28487" spans="2:6" x14ac:dyDescent="0.45">
      <c r="B28487">
        <v>606.91</v>
      </c>
      <c r="C28487">
        <v>85.200909999999993</v>
      </c>
      <c r="E28487">
        <v>607.91</v>
      </c>
      <c r="F28487">
        <v>0.66642000000000001</v>
      </c>
    </row>
    <row r="28488" spans="2:6" x14ac:dyDescent="0.45">
      <c r="B28488">
        <v>606.92999999999995</v>
      </c>
      <c r="C28488">
        <v>85.200909999999993</v>
      </c>
      <c r="E28488">
        <v>607.95000000000005</v>
      </c>
      <c r="F28488">
        <v>0.66642000000000001</v>
      </c>
    </row>
    <row r="28489" spans="2:6" x14ac:dyDescent="0.45">
      <c r="B28489">
        <v>606.95000000000005</v>
      </c>
      <c r="C28489">
        <v>85.200909999999993</v>
      </c>
      <c r="E28489">
        <v>607.96</v>
      </c>
      <c r="F28489">
        <v>0.66642000000000001</v>
      </c>
    </row>
    <row r="28490" spans="2:6" x14ac:dyDescent="0.45">
      <c r="B28490">
        <v>606.97</v>
      </c>
      <c r="C28490">
        <v>85.200909999999993</v>
      </c>
      <c r="E28490">
        <v>607.99</v>
      </c>
      <c r="F28490">
        <v>0.66642000000000001</v>
      </c>
    </row>
    <row r="28491" spans="2:6" x14ac:dyDescent="0.45">
      <c r="B28491">
        <v>607</v>
      </c>
      <c r="C28491">
        <v>85.200909999999993</v>
      </c>
      <c r="E28491">
        <v>608</v>
      </c>
      <c r="F28491">
        <v>0.66642000000000001</v>
      </c>
    </row>
    <row r="28492" spans="2:6" x14ac:dyDescent="0.45">
      <c r="B28492">
        <v>607.01</v>
      </c>
      <c r="C28492">
        <v>85.200909999999993</v>
      </c>
      <c r="E28492">
        <v>608.02</v>
      </c>
      <c r="F28492">
        <v>0.66332000000000002</v>
      </c>
    </row>
    <row r="28493" spans="2:6" x14ac:dyDescent="0.45">
      <c r="B28493">
        <v>607.03</v>
      </c>
      <c r="C28493">
        <v>85.19359</v>
      </c>
      <c r="E28493">
        <v>608.04</v>
      </c>
      <c r="F28493">
        <v>0.66332000000000002</v>
      </c>
    </row>
    <row r="28494" spans="2:6" x14ac:dyDescent="0.45">
      <c r="B28494">
        <v>607.05999999999995</v>
      </c>
      <c r="C28494">
        <v>85.200909999999993</v>
      </c>
      <c r="E28494">
        <v>608.05999999999995</v>
      </c>
      <c r="F28494">
        <v>0.66642000000000001</v>
      </c>
    </row>
    <row r="28495" spans="2:6" x14ac:dyDescent="0.45">
      <c r="B28495">
        <v>607.08000000000004</v>
      </c>
      <c r="C28495">
        <v>85.200909999999993</v>
      </c>
      <c r="E28495">
        <v>608.1</v>
      </c>
      <c r="F28495">
        <v>0.66642000000000001</v>
      </c>
    </row>
    <row r="28496" spans="2:6" x14ac:dyDescent="0.45">
      <c r="B28496">
        <v>607.09</v>
      </c>
      <c r="C28496">
        <v>85.19359</v>
      </c>
      <c r="E28496">
        <v>608.11</v>
      </c>
      <c r="F28496">
        <v>0.66332000000000002</v>
      </c>
    </row>
    <row r="28497" spans="2:6" x14ac:dyDescent="0.45">
      <c r="B28497">
        <v>607.12</v>
      </c>
      <c r="C28497">
        <v>85.19359</v>
      </c>
      <c r="E28497">
        <v>608.14</v>
      </c>
      <c r="F28497">
        <v>0.66332000000000002</v>
      </c>
    </row>
    <row r="28498" spans="2:6" x14ac:dyDescent="0.45">
      <c r="B28498">
        <v>607.14</v>
      </c>
      <c r="C28498">
        <v>85.19359</v>
      </c>
      <c r="E28498">
        <v>608.16</v>
      </c>
      <c r="F28498">
        <v>0.66332000000000002</v>
      </c>
    </row>
    <row r="28499" spans="2:6" x14ac:dyDescent="0.45">
      <c r="B28499">
        <v>607.16</v>
      </c>
      <c r="C28499">
        <v>85.19359</v>
      </c>
      <c r="E28499">
        <v>608.16999999999996</v>
      </c>
      <c r="F28499">
        <v>0.66332000000000002</v>
      </c>
    </row>
    <row r="28500" spans="2:6" x14ac:dyDescent="0.45">
      <c r="B28500">
        <v>607.16999999999996</v>
      </c>
      <c r="C28500">
        <v>85.186269999999993</v>
      </c>
      <c r="E28500">
        <v>608.19000000000005</v>
      </c>
      <c r="F28500">
        <v>0.66332000000000002</v>
      </c>
    </row>
    <row r="28501" spans="2:6" x14ac:dyDescent="0.45">
      <c r="B28501">
        <v>607.20000000000005</v>
      </c>
      <c r="C28501">
        <v>85.19359</v>
      </c>
      <c r="E28501">
        <v>608.22</v>
      </c>
      <c r="F28501">
        <v>0.66332000000000002</v>
      </c>
    </row>
    <row r="28502" spans="2:6" x14ac:dyDescent="0.45">
      <c r="B28502">
        <v>607.22</v>
      </c>
      <c r="C28502">
        <v>85.19359</v>
      </c>
      <c r="E28502">
        <v>608.23</v>
      </c>
      <c r="F28502">
        <v>0.66332000000000002</v>
      </c>
    </row>
    <row r="28503" spans="2:6" x14ac:dyDescent="0.45">
      <c r="B28503">
        <v>607.25</v>
      </c>
      <c r="C28503">
        <v>85.19359</v>
      </c>
      <c r="E28503">
        <v>608.26</v>
      </c>
      <c r="F28503">
        <v>0.66332000000000002</v>
      </c>
    </row>
    <row r="28504" spans="2:6" x14ac:dyDescent="0.45">
      <c r="B28504">
        <v>607.26</v>
      </c>
      <c r="C28504">
        <v>85.19359</v>
      </c>
      <c r="E28504">
        <v>608.28</v>
      </c>
      <c r="F28504">
        <v>0.66332000000000002</v>
      </c>
    </row>
    <row r="28505" spans="2:6" x14ac:dyDescent="0.45">
      <c r="B28505">
        <v>607.28</v>
      </c>
      <c r="C28505">
        <v>85.19359</v>
      </c>
      <c r="E28505">
        <v>608.29999999999995</v>
      </c>
      <c r="F28505">
        <v>0.66332000000000002</v>
      </c>
    </row>
    <row r="28506" spans="2:6" x14ac:dyDescent="0.45">
      <c r="B28506">
        <v>607.30999999999995</v>
      </c>
      <c r="C28506">
        <v>85.19359</v>
      </c>
      <c r="E28506">
        <v>608.32000000000005</v>
      </c>
      <c r="F28506">
        <v>0.66332000000000002</v>
      </c>
    </row>
    <row r="28507" spans="2:6" x14ac:dyDescent="0.45">
      <c r="B28507">
        <v>607.33000000000004</v>
      </c>
      <c r="C28507">
        <v>85.19359</v>
      </c>
      <c r="E28507">
        <v>608.34</v>
      </c>
      <c r="F28507">
        <v>0.66332000000000002</v>
      </c>
    </row>
    <row r="28508" spans="2:6" x14ac:dyDescent="0.45">
      <c r="B28508">
        <v>607.34</v>
      </c>
      <c r="C28508">
        <v>85.19359</v>
      </c>
      <c r="E28508">
        <v>608.36</v>
      </c>
      <c r="F28508">
        <v>0.66332000000000002</v>
      </c>
    </row>
    <row r="28509" spans="2:6" x14ac:dyDescent="0.45">
      <c r="B28509">
        <v>607.37</v>
      </c>
      <c r="C28509">
        <v>85.19359</v>
      </c>
      <c r="E28509">
        <v>608.38</v>
      </c>
      <c r="F28509">
        <v>0.66332000000000002</v>
      </c>
    </row>
    <row r="28510" spans="2:6" x14ac:dyDescent="0.45">
      <c r="B28510">
        <v>607.39</v>
      </c>
      <c r="C28510">
        <v>85.19359</v>
      </c>
      <c r="E28510">
        <v>608.4</v>
      </c>
      <c r="F28510">
        <v>0.66332000000000002</v>
      </c>
    </row>
    <row r="28511" spans="2:6" x14ac:dyDescent="0.45">
      <c r="B28511">
        <v>607.41999999999996</v>
      </c>
      <c r="C28511">
        <v>85.19359</v>
      </c>
      <c r="E28511">
        <v>608.42999999999995</v>
      </c>
      <c r="F28511">
        <v>0.66332000000000002</v>
      </c>
    </row>
    <row r="28512" spans="2:6" x14ac:dyDescent="0.45">
      <c r="B28512">
        <v>607.42999999999995</v>
      </c>
      <c r="C28512">
        <v>85.19359</v>
      </c>
      <c r="E28512">
        <v>608.44000000000005</v>
      </c>
      <c r="F28512">
        <v>0.66332000000000002</v>
      </c>
    </row>
    <row r="28513" spans="2:6" x14ac:dyDescent="0.45">
      <c r="B28513">
        <v>607.45000000000005</v>
      </c>
      <c r="C28513">
        <v>85.200909999999993</v>
      </c>
      <c r="E28513">
        <v>608.47</v>
      </c>
      <c r="F28513">
        <v>0.66332000000000002</v>
      </c>
    </row>
    <row r="28514" spans="2:6" x14ac:dyDescent="0.45">
      <c r="B28514">
        <v>607.48</v>
      </c>
      <c r="C28514">
        <v>85.19359</v>
      </c>
      <c r="E28514">
        <v>608.49</v>
      </c>
      <c r="F28514">
        <v>0.66332000000000002</v>
      </c>
    </row>
    <row r="28515" spans="2:6" x14ac:dyDescent="0.45">
      <c r="B28515">
        <v>607.49</v>
      </c>
      <c r="C28515">
        <v>85.200909999999993</v>
      </c>
      <c r="E28515">
        <v>608.52</v>
      </c>
      <c r="F28515">
        <v>0.66332000000000002</v>
      </c>
    </row>
    <row r="28516" spans="2:6" x14ac:dyDescent="0.45">
      <c r="B28516">
        <v>607.51</v>
      </c>
      <c r="C28516">
        <v>85.200909999999993</v>
      </c>
      <c r="E28516">
        <v>608.53</v>
      </c>
      <c r="F28516">
        <v>0.66332000000000002</v>
      </c>
    </row>
    <row r="28517" spans="2:6" x14ac:dyDescent="0.45">
      <c r="B28517">
        <v>607.54</v>
      </c>
      <c r="C28517">
        <v>85.19359</v>
      </c>
      <c r="E28517">
        <v>608.54999999999995</v>
      </c>
      <c r="F28517">
        <v>0.66332000000000002</v>
      </c>
    </row>
    <row r="28518" spans="2:6" x14ac:dyDescent="0.45">
      <c r="B28518">
        <v>607.57000000000005</v>
      </c>
      <c r="C28518">
        <v>85.19359</v>
      </c>
      <c r="E28518">
        <v>608.57000000000005</v>
      </c>
      <c r="F28518">
        <v>0.66332000000000002</v>
      </c>
    </row>
    <row r="28519" spans="2:6" x14ac:dyDescent="0.45">
      <c r="B28519">
        <v>607.58000000000004</v>
      </c>
      <c r="C28519">
        <v>85.200909999999993</v>
      </c>
      <c r="E28519">
        <v>608.59</v>
      </c>
      <c r="F28519">
        <v>0.66332000000000002</v>
      </c>
    </row>
    <row r="28520" spans="2:6" x14ac:dyDescent="0.45">
      <c r="B28520">
        <v>607.6</v>
      </c>
      <c r="C28520">
        <v>85.200909999999993</v>
      </c>
      <c r="E28520">
        <v>608.61</v>
      </c>
      <c r="F28520">
        <v>0.66332000000000002</v>
      </c>
    </row>
    <row r="28521" spans="2:6" x14ac:dyDescent="0.45">
      <c r="B28521">
        <v>607.63</v>
      </c>
      <c r="C28521">
        <v>85.200909999999993</v>
      </c>
      <c r="E28521">
        <v>608.63</v>
      </c>
      <c r="F28521">
        <v>0.66332000000000002</v>
      </c>
    </row>
    <row r="28522" spans="2:6" x14ac:dyDescent="0.45">
      <c r="B28522">
        <v>607.64</v>
      </c>
      <c r="C28522">
        <v>85.200909999999993</v>
      </c>
      <c r="E28522">
        <v>608.66999999999996</v>
      </c>
      <c r="F28522">
        <v>0.66332000000000002</v>
      </c>
    </row>
    <row r="28523" spans="2:6" x14ac:dyDescent="0.45">
      <c r="B28523">
        <v>607.66</v>
      </c>
      <c r="C28523">
        <v>85.19359</v>
      </c>
      <c r="E28523">
        <v>608.67999999999995</v>
      </c>
      <c r="F28523">
        <v>0.66332000000000002</v>
      </c>
    </row>
    <row r="28524" spans="2:6" x14ac:dyDescent="0.45">
      <c r="B28524">
        <v>607.67999999999995</v>
      </c>
      <c r="C28524">
        <v>85.19359</v>
      </c>
      <c r="E28524">
        <v>608.69000000000005</v>
      </c>
      <c r="F28524">
        <v>0.66332000000000002</v>
      </c>
    </row>
    <row r="28525" spans="2:6" x14ac:dyDescent="0.45">
      <c r="B28525">
        <v>607.70000000000005</v>
      </c>
      <c r="C28525">
        <v>85.19359</v>
      </c>
      <c r="E28525">
        <v>608.72</v>
      </c>
      <c r="F28525">
        <v>0.66332000000000002</v>
      </c>
    </row>
    <row r="28526" spans="2:6" x14ac:dyDescent="0.45">
      <c r="B28526">
        <v>607.73</v>
      </c>
      <c r="C28526">
        <v>85.19359</v>
      </c>
      <c r="E28526">
        <v>608.74</v>
      </c>
      <c r="F28526">
        <v>0.66332000000000002</v>
      </c>
    </row>
    <row r="28527" spans="2:6" x14ac:dyDescent="0.45">
      <c r="B28527">
        <v>607.75</v>
      </c>
      <c r="C28527">
        <v>85.19359</v>
      </c>
      <c r="E28527">
        <v>608.76</v>
      </c>
      <c r="F28527">
        <v>0.66332000000000002</v>
      </c>
    </row>
    <row r="28528" spans="2:6" x14ac:dyDescent="0.45">
      <c r="B28528">
        <v>607.77</v>
      </c>
      <c r="C28528">
        <v>85.19359</v>
      </c>
      <c r="E28528">
        <v>608.77</v>
      </c>
      <c r="F28528">
        <v>0.66332000000000002</v>
      </c>
    </row>
    <row r="28529" spans="2:6" x14ac:dyDescent="0.45">
      <c r="B28529">
        <v>607.79</v>
      </c>
      <c r="C28529">
        <v>85.19359</v>
      </c>
      <c r="E28529">
        <v>608.79999999999995</v>
      </c>
      <c r="F28529">
        <v>0.66332000000000002</v>
      </c>
    </row>
    <row r="28530" spans="2:6" x14ac:dyDescent="0.45">
      <c r="B28530">
        <v>607.80999999999995</v>
      </c>
      <c r="C28530">
        <v>85.200909999999993</v>
      </c>
      <c r="E28530">
        <v>608.82000000000005</v>
      </c>
      <c r="F28530">
        <v>0.66332000000000002</v>
      </c>
    </row>
    <row r="28531" spans="2:6" x14ac:dyDescent="0.45">
      <c r="B28531">
        <v>607.83000000000004</v>
      </c>
      <c r="C28531">
        <v>85.200909999999993</v>
      </c>
      <c r="E28531">
        <v>608.84</v>
      </c>
      <c r="F28531">
        <v>0.66332000000000002</v>
      </c>
    </row>
    <row r="28532" spans="2:6" x14ac:dyDescent="0.45">
      <c r="B28532">
        <v>607.84</v>
      </c>
      <c r="C28532">
        <v>85.19359</v>
      </c>
      <c r="E28532">
        <v>608.86</v>
      </c>
      <c r="F28532">
        <v>0.66332000000000002</v>
      </c>
    </row>
    <row r="28533" spans="2:6" x14ac:dyDescent="0.45">
      <c r="B28533">
        <v>607.87</v>
      </c>
      <c r="C28533">
        <v>85.19359</v>
      </c>
      <c r="E28533">
        <v>608.88</v>
      </c>
      <c r="F28533">
        <v>0.66332000000000002</v>
      </c>
    </row>
    <row r="28534" spans="2:6" x14ac:dyDescent="0.45">
      <c r="B28534">
        <v>607.9</v>
      </c>
      <c r="C28534">
        <v>85.200909999999993</v>
      </c>
      <c r="E28534">
        <v>608.91</v>
      </c>
      <c r="F28534">
        <v>0.66022000000000003</v>
      </c>
    </row>
    <row r="28535" spans="2:6" x14ac:dyDescent="0.45">
      <c r="B28535">
        <v>607.91999999999996</v>
      </c>
      <c r="C28535">
        <v>85.200909999999993</v>
      </c>
      <c r="E28535">
        <v>608.92999999999995</v>
      </c>
      <c r="F28535">
        <v>0.66022000000000003</v>
      </c>
    </row>
    <row r="28536" spans="2:6" x14ac:dyDescent="0.45">
      <c r="B28536">
        <v>607.94000000000005</v>
      </c>
      <c r="C28536">
        <v>85.200909999999993</v>
      </c>
      <c r="E28536">
        <v>608.95000000000005</v>
      </c>
      <c r="F28536">
        <v>0.66332000000000002</v>
      </c>
    </row>
    <row r="28537" spans="2:6" x14ac:dyDescent="0.45">
      <c r="B28537">
        <v>607.95000000000005</v>
      </c>
      <c r="C28537">
        <v>85.19359</v>
      </c>
      <c r="E28537">
        <v>608.95000000000005</v>
      </c>
      <c r="F28537">
        <v>0.66332000000000002</v>
      </c>
    </row>
    <row r="28538" spans="2:6" x14ac:dyDescent="0.45">
      <c r="B28538">
        <v>607.98</v>
      </c>
      <c r="C28538">
        <v>85.19359</v>
      </c>
      <c r="E28538">
        <v>608.99</v>
      </c>
      <c r="F28538">
        <v>0.66022000000000003</v>
      </c>
    </row>
    <row r="28539" spans="2:6" x14ac:dyDescent="0.45">
      <c r="B28539">
        <v>608</v>
      </c>
      <c r="C28539">
        <v>85.19359</v>
      </c>
      <c r="E28539">
        <v>609.01</v>
      </c>
      <c r="F28539">
        <v>0.66022000000000003</v>
      </c>
    </row>
    <row r="28540" spans="2:6" x14ac:dyDescent="0.45">
      <c r="B28540">
        <v>608.02</v>
      </c>
      <c r="C28540">
        <v>85.19359</v>
      </c>
      <c r="E28540">
        <v>609.04</v>
      </c>
      <c r="F28540">
        <v>0.66022000000000003</v>
      </c>
    </row>
    <row r="28541" spans="2:6" x14ac:dyDescent="0.45">
      <c r="B28541">
        <v>608.04</v>
      </c>
      <c r="C28541">
        <v>85.200909999999993</v>
      </c>
      <c r="E28541">
        <v>609.05999999999995</v>
      </c>
      <c r="F28541">
        <v>0.66022000000000003</v>
      </c>
    </row>
    <row r="28542" spans="2:6" x14ac:dyDescent="0.45">
      <c r="B28542">
        <v>608.07000000000005</v>
      </c>
      <c r="C28542">
        <v>85.19359</v>
      </c>
      <c r="E28542">
        <v>609.08000000000004</v>
      </c>
      <c r="F28542">
        <v>0.66022000000000003</v>
      </c>
    </row>
    <row r="28543" spans="2:6" x14ac:dyDescent="0.45">
      <c r="B28543">
        <v>608.09</v>
      </c>
      <c r="C28543">
        <v>85.200909999999993</v>
      </c>
      <c r="E28543">
        <v>609.09</v>
      </c>
      <c r="F28543">
        <v>0.66022000000000003</v>
      </c>
    </row>
    <row r="28544" spans="2:6" x14ac:dyDescent="0.45">
      <c r="B28544">
        <v>608.1</v>
      </c>
      <c r="C28544">
        <v>85.19359</v>
      </c>
      <c r="E28544">
        <v>609.13</v>
      </c>
      <c r="F28544">
        <v>0.66022000000000003</v>
      </c>
    </row>
    <row r="28545" spans="2:6" x14ac:dyDescent="0.45">
      <c r="B28545">
        <v>608.13</v>
      </c>
      <c r="C28545">
        <v>85.19359</v>
      </c>
      <c r="E28545">
        <v>609.13</v>
      </c>
      <c r="F28545">
        <v>0.66022000000000003</v>
      </c>
    </row>
    <row r="28546" spans="2:6" x14ac:dyDescent="0.45">
      <c r="B28546">
        <v>608.15</v>
      </c>
      <c r="C28546">
        <v>85.19359</v>
      </c>
      <c r="E28546">
        <v>609.15</v>
      </c>
      <c r="F28546">
        <v>0.66022000000000003</v>
      </c>
    </row>
    <row r="28547" spans="2:6" x14ac:dyDescent="0.45">
      <c r="B28547">
        <v>608.16999999999996</v>
      </c>
      <c r="C28547">
        <v>85.19359</v>
      </c>
      <c r="E28547">
        <v>609.19000000000005</v>
      </c>
      <c r="F28547">
        <v>0.66022000000000003</v>
      </c>
    </row>
    <row r="28548" spans="2:6" x14ac:dyDescent="0.45">
      <c r="B28548">
        <v>608.19000000000005</v>
      </c>
      <c r="C28548">
        <v>85.19359</v>
      </c>
      <c r="E28548">
        <v>609.19000000000005</v>
      </c>
      <c r="F28548">
        <v>0.66022000000000003</v>
      </c>
    </row>
    <row r="28549" spans="2:6" x14ac:dyDescent="0.45">
      <c r="B28549">
        <v>608.21</v>
      </c>
      <c r="C28549">
        <v>85.200909999999993</v>
      </c>
      <c r="E28549">
        <v>609.22</v>
      </c>
      <c r="F28549">
        <v>0.66022000000000003</v>
      </c>
    </row>
    <row r="28550" spans="2:6" x14ac:dyDescent="0.45">
      <c r="B28550">
        <v>608.24</v>
      </c>
      <c r="C28550">
        <v>85.200909999999993</v>
      </c>
      <c r="E28550">
        <v>609.24</v>
      </c>
      <c r="F28550">
        <v>0.66332000000000002</v>
      </c>
    </row>
    <row r="28551" spans="2:6" x14ac:dyDescent="0.45">
      <c r="B28551">
        <v>608.26</v>
      </c>
      <c r="C28551">
        <v>85.19359</v>
      </c>
      <c r="E28551">
        <v>609.27</v>
      </c>
      <c r="F28551">
        <v>0.66022000000000003</v>
      </c>
    </row>
    <row r="28552" spans="2:6" x14ac:dyDescent="0.45">
      <c r="B28552">
        <v>608.27</v>
      </c>
      <c r="C28552">
        <v>85.19359</v>
      </c>
      <c r="E28552">
        <v>609.29</v>
      </c>
      <c r="F28552">
        <v>0.66332000000000002</v>
      </c>
    </row>
    <row r="28553" spans="2:6" x14ac:dyDescent="0.45">
      <c r="B28553">
        <v>608.29999999999995</v>
      </c>
      <c r="C28553">
        <v>85.19359</v>
      </c>
      <c r="E28553">
        <v>609.29999999999995</v>
      </c>
      <c r="F28553">
        <v>0.66332000000000002</v>
      </c>
    </row>
    <row r="28554" spans="2:6" x14ac:dyDescent="0.45">
      <c r="B28554">
        <v>608.32000000000005</v>
      </c>
      <c r="C28554">
        <v>85.19359</v>
      </c>
      <c r="E28554">
        <v>609.32000000000005</v>
      </c>
      <c r="F28554">
        <v>0.66332000000000002</v>
      </c>
    </row>
    <row r="28555" spans="2:6" x14ac:dyDescent="0.45">
      <c r="B28555">
        <v>608.34</v>
      </c>
      <c r="C28555">
        <v>85.19359</v>
      </c>
      <c r="E28555">
        <v>609.35</v>
      </c>
      <c r="F28555">
        <v>0.66022000000000003</v>
      </c>
    </row>
    <row r="28556" spans="2:6" x14ac:dyDescent="0.45">
      <c r="B28556">
        <v>608.36</v>
      </c>
      <c r="C28556">
        <v>85.200909999999993</v>
      </c>
      <c r="E28556">
        <v>609.37</v>
      </c>
      <c r="F28556">
        <v>0.66022000000000003</v>
      </c>
    </row>
    <row r="28557" spans="2:6" x14ac:dyDescent="0.45">
      <c r="B28557">
        <v>608.38</v>
      </c>
      <c r="C28557">
        <v>85.200909999999993</v>
      </c>
      <c r="E28557">
        <v>609.38</v>
      </c>
      <c r="F28557">
        <v>0.66022000000000003</v>
      </c>
    </row>
    <row r="28558" spans="2:6" x14ac:dyDescent="0.45">
      <c r="B28558">
        <v>608.4</v>
      </c>
      <c r="C28558">
        <v>85.200909999999993</v>
      </c>
      <c r="E28558">
        <v>609.41</v>
      </c>
      <c r="F28558">
        <v>0.66022000000000003</v>
      </c>
    </row>
    <row r="28559" spans="2:6" x14ac:dyDescent="0.45">
      <c r="B28559">
        <v>608.41999999999996</v>
      </c>
      <c r="C28559">
        <v>85.200909999999993</v>
      </c>
      <c r="E28559">
        <v>609.42999999999995</v>
      </c>
      <c r="F28559">
        <v>0.65712000000000004</v>
      </c>
    </row>
    <row r="28560" spans="2:6" x14ac:dyDescent="0.45">
      <c r="B28560">
        <v>608.42999999999995</v>
      </c>
      <c r="C28560">
        <v>85.20823</v>
      </c>
      <c r="E28560">
        <v>609.45000000000005</v>
      </c>
      <c r="F28560">
        <v>0.66022000000000003</v>
      </c>
    </row>
    <row r="28561" spans="2:6" x14ac:dyDescent="0.45">
      <c r="B28561">
        <v>608.46</v>
      </c>
      <c r="C28561">
        <v>85.20823</v>
      </c>
      <c r="E28561">
        <v>609.48</v>
      </c>
      <c r="F28561">
        <v>0.66022000000000003</v>
      </c>
    </row>
    <row r="28562" spans="2:6" x14ac:dyDescent="0.45">
      <c r="B28562">
        <v>608.49</v>
      </c>
      <c r="C28562">
        <v>85.200909999999993</v>
      </c>
      <c r="E28562">
        <v>609.49</v>
      </c>
      <c r="F28562">
        <v>0.66022000000000003</v>
      </c>
    </row>
    <row r="28563" spans="2:6" x14ac:dyDescent="0.45">
      <c r="B28563">
        <v>608.51</v>
      </c>
      <c r="C28563">
        <v>85.20823</v>
      </c>
      <c r="E28563">
        <v>609.51</v>
      </c>
      <c r="F28563">
        <v>0.65712000000000004</v>
      </c>
    </row>
    <row r="28564" spans="2:6" x14ac:dyDescent="0.45">
      <c r="B28564">
        <v>608.52</v>
      </c>
      <c r="C28564">
        <v>85.20823</v>
      </c>
      <c r="E28564">
        <v>609.54</v>
      </c>
      <c r="F28564">
        <v>0.66022000000000003</v>
      </c>
    </row>
    <row r="28565" spans="2:6" x14ac:dyDescent="0.45">
      <c r="B28565">
        <v>608.54999999999995</v>
      </c>
      <c r="C28565">
        <v>85.200909999999993</v>
      </c>
      <c r="E28565">
        <v>609.55999999999995</v>
      </c>
      <c r="F28565">
        <v>0.66022000000000003</v>
      </c>
    </row>
    <row r="28566" spans="2:6" x14ac:dyDescent="0.45">
      <c r="B28566">
        <v>608.57000000000005</v>
      </c>
      <c r="C28566">
        <v>85.200909999999993</v>
      </c>
      <c r="E28566">
        <v>609.58000000000004</v>
      </c>
      <c r="F28566">
        <v>0.66022000000000003</v>
      </c>
    </row>
    <row r="28567" spans="2:6" x14ac:dyDescent="0.45">
      <c r="B28567">
        <v>608.6</v>
      </c>
      <c r="C28567">
        <v>85.200909999999993</v>
      </c>
      <c r="E28567">
        <v>609.61</v>
      </c>
      <c r="F28567">
        <v>0.66022000000000003</v>
      </c>
    </row>
    <row r="28568" spans="2:6" x14ac:dyDescent="0.45">
      <c r="B28568">
        <v>608.61</v>
      </c>
      <c r="C28568">
        <v>85.200909999999993</v>
      </c>
      <c r="E28568">
        <v>609.62</v>
      </c>
      <c r="F28568">
        <v>0.66332000000000002</v>
      </c>
    </row>
    <row r="28569" spans="2:6" x14ac:dyDescent="0.45">
      <c r="B28569">
        <v>608.63</v>
      </c>
      <c r="C28569">
        <v>85.20823</v>
      </c>
      <c r="E28569">
        <v>609.64</v>
      </c>
      <c r="F28569">
        <v>0.66022000000000003</v>
      </c>
    </row>
    <row r="28570" spans="2:6" x14ac:dyDescent="0.45">
      <c r="B28570">
        <v>608.65</v>
      </c>
      <c r="C28570">
        <v>85.200909999999993</v>
      </c>
      <c r="E28570">
        <v>609.66</v>
      </c>
      <c r="F28570">
        <v>0.66022000000000003</v>
      </c>
    </row>
    <row r="28571" spans="2:6" x14ac:dyDescent="0.45">
      <c r="B28571">
        <v>608.67999999999995</v>
      </c>
      <c r="C28571">
        <v>85.200909999999993</v>
      </c>
      <c r="E28571">
        <v>609.69000000000005</v>
      </c>
      <c r="F28571">
        <v>0.66022000000000003</v>
      </c>
    </row>
    <row r="28572" spans="2:6" x14ac:dyDescent="0.45">
      <c r="B28572">
        <v>608.69000000000005</v>
      </c>
      <c r="C28572">
        <v>85.20823</v>
      </c>
      <c r="E28572">
        <v>609.71</v>
      </c>
      <c r="F28572">
        <v>0.66022000000000003</v>
      </c>
    </row>
    <row r="28573" spans="2:6" x14ac:dyDescent="0.45">
      <c r="B28573">
        <v>608.72</v>
      </c>
      <c r="C28573">
        <v>85.20823</v>
      </c>
      <c r="E28573">
        <v>609.73</v>
      </c>
      <c r="F28573">
        <v>0.66022000000000003</v>
      </c>
    </row>
    <row r="28574" spans="2:6" x14ac:dyDescent="0.45">
      <c r="B28574">
        <v>608.74</v>
      </c>
      <c r="C28574">
        <v>85.20823</v>
      </c>
      <c r="E28574">
        <v>609.75</v>
      </c>
      <c r="F28574">
        <v>0.66332000000000002</v>
      </c>
    </row>
    <row r="28575" spans="2:6" x14ac:dyDescent="0.45">
      <c r="B28575">
        <v>608.76</v>
      </c>
      <c r="C28575">
        <v>85.200909999999993</v>
      </c>
      <c r="E28575">
        <v>609.77</v>
      </c>
      <c r="F28575">
        <v>0.66022000000000003</v>
      </c>
    </row>
    <row r="28576" spans="2:6" x14ac:dyDescent="0.45">
      <c r="B28576">
        <v>608.78</v>
      </c>
      <c r="C28576">
        <v>85.200909999999993</v>
      </c>
      <c r="E28576">
        <v>609.79</v>
      </c>
      <c r="F28576">
        <v>0.65712000000000004</v>
      </c>
    </row>
    <row r="28577" spans="2:6" x14ac:dyDescent="0.45">
      <c r="B28577">
        <v>608.79999999999995</v>
      </c>
      <c r="C28577">
        <v>85.200909999999993</v>
      </c>
      <c r="E28577">
        <v>609.79999999999995</v>
      </c>
      <c r="F28577">
        <v>0.65712000000000004</v>
      </c>
    </row>
    <row r="28578" spans="2:6" x14ac:dyDescent="0.45">
      <c r="B28578">
        <v>608.82000000000005</v>
      </c>
      <c r="C28578">
        <v>85.200909999999993</v>
      </c>
      <c r="E28578">
        <v>609.83000000000004</v>
      </c>
      <c r="F28578">
        <v>0.66022000000000003</v>
      </c>
    </row>
    <row r="28579" spans="2:6" x14ac:dyDescent="0.45">
      <c r="B28579">
        <v>608.85</v>
      </c>
      <c r="C28579">
        <v>85.200909999999993</v>
      </c>
      <c r="E28579">
        <v>609.85</v>
      </c>
      <c r="F28579">
        <v>0.65712000000000004</v>
      </c>
    </row>
    <row r="28580" spans="2:6" x14ac:dyDescent="0.45">
      <c r="B28580">
        <v>608.86</v>
      </c>
      <c r="C28580">
        <v>85.200909999999993</v>
      </c>
      <c r="E28580">
        <v>609.87</v>
      </c>
      <c r="F28580">
        <v>0.65712000000000004</v>
      </c>
    </row>
    <row r="28581" spans="2:6" x14ac:dyDescent="0.45">
      <c r="B28581">
        <v>608.89</v>
      </c>
      <c r="C28581">
        <v>85.200909999999993</v>
      </c>
      <c r="E28581">
        <v>609.89</v>
      </c>
      <c r="F28581">
        <v>0.65712000000000004</v>
      </c>
    </row>
    <row r="28582" spans="2:6" x14ac:dyDescent="0.45">
      <c r="B28582">
        <v>608.91999999999996</v>
      </c>
      <c r="C28582">
        <v>85.200909999999993</v>
      </c>
      <c r="E28582">
        <v>609.91</v>
      </c>
      <c r="F28582">
        <v>0.65712000000000004</v>
      </c>
    </row>
    <row r="28583" spans="2:6" x14ac:dyDescent="0.45">
      <c r="B28583">
        <v>608.92999999999995</v>
      </c>
      <c r="C28583">
        <v>85.200909999999993</v>
      </c>
      <c r="E28583">
        <v>609.92999999999995</v>
      </c>
      <c r="F28583">
        <v>0.65712000000000004</v>
      </c>
    </row>
    <row r="28584" spans="2:6" x14ac:dyDescent="0.45">
      <c r="B28584">
        <v>608.95000000000005</v>
      </c>
      <c r="C28584">
        <v>85.200909999999993</v>
      </c>
      <c r="E28584">
        <v>609.96</v>
      </c>
      <c r="F28584">
        <v>0.65712000000000004</v>
      </c>
    </row>
    <row r="28585" spans="2:6" x14ac:dyDescent="0.45">
      <c r="B28585">
        <v>608.97</v>
      </c>
      <c r="C28585">
        <v>85.200909999999993</v>
      </c>
      <c r="E28585">
        <v>609.98</v>
      </c>
      <c r="F28585">
        <v>0.65712000000000004</v>
      </c>
    </row>
    <row r="28586" spans="2:6" x14ac:dyDescent="0.45">
      <c r="B28586">
        <v>608.99</v>
      </c>
      <c r="C28586">
        <v>85.19359</v>
      </c>
      <c r="E28586">
        <v>610</v>
      </c>
      <c r="F28586">
        <v>0.65712000000000004</v>
      </c>
    </row>
    <row r="28587" spans="2:6" x14ac:dyDescent="0.45">
      <c r="B28587">
        <v>609.02</v>
      </c>
      <c r="C28587">
        <v>85.19359</v>
      </c>
      <c r="E28587">
        <v>610.01</v>
      </c>
      <c r="F28587">
        <v>0.65402000000000005</v>
      </c>
    </row>
    <row r="28588" spans="2:6" x14ac:dyDescent="0.45">
      <c r="B28588">
        <v>609.04</v>
      </c>
      <c r="C28588">
        <v>85.19359</v>
      </c>
      <c r="E28588">
        <v>610.03</v>
      </c>
      <c r="F28588">
        <v>0.65712000000000004</v>
      </c>
    </row>
    <row r="28589" spans="2:6" x14ac:dyDescent="0.45">
      <c r="B28589">
        <v>609.04999999999995</v>
      </c>
      <c r="C28589">
        <v>85.19359</v>
      </c>
      <c r="E28589">
        <v>610.05999999999995</v>
      </c>
      <c r="F28589">
        <v>0.65402000000000005</v>
      </c>
    </row>
    <row r="28590" spans="2:6" x14ac:dyDescent="0.45">
      <c r="B28590">
        <v>609.08000000000004</v>
      </c>
      <c r="C28590">
        <v>85.19359</v>
      </c>
      <c r="E28590">
        <v>610.08000000000004</v>
      </c>
      <c r="F28590">
        <v>0.65402000000000005</v>
      </c>
    </row>
    <row r="28591" spans="2:6" x14ac:dyDescent="0.45">
      <c r="B28591">
        <v>609.09</v>
      </c>
      <c r="C28591">
        <v>85.19359</v>
      </c>
      <c r="E28591">
        <v>610.09</v>
      </c>
      <c r="F28591">
        <v>0.65402000000000005</v>
      </c>
    </row>
    <row r="28592" spans="2:6" x14ac:dyDescent="0.45">
      <c r="B28592">
        <v>609.11</v>
      </c>
      <c r="C28592">
        <v>85.19359</v>
      </c>
      <c r="E28592">
        <v>610.11</v>
      </c>
      <c r="F28592">
        <v>0.65402000000000005</v>
      </c>
    </row>
    <row r="28593" spans="2:6" x14ac:dyDescent="0.45">
      <c r="B28593">
        <v>609.14</v>
      </c>
      <c r="C28593">
        <v>85.19359</v>
      </c>
      <c r="E28593">
        <v>610.15</v>
      </c>
      <c r="F28593">
        <v>0.65402000000000005</v>
      </c>
    </row>
    <row r="28594" spans="2:6" x14ac:dyDescent="0.45">
      <c r="B28594">
        <v>609.16</v>
      </c>
      <c r="C28594">
        <v>85.19359</v>
      </c>
      <c r="E28594">
        <v>610.16</v>
      </c>
      <c r="F28594">
        <v>0.65402000000000005</v>
      </c>
    </row>
    <row r="28595" spans="2:6" x14ac:dyDescent="0.45">
      <c r="B28595">
        <v>609.19000000000005</v>
      </c>
      <c r="C28595">
        <v>85.200909999999993</v>
      </c>
      <c r="E28595">
        <v>610.17999999999995</v>
      </c>
      <c r="F28595">
        <v>0.65712000000000004</v>
      </c>
    </row>
    <row r="28596" spans="2:6" x14ac:dyDescent="0.45">
      <c r="B28596">
        <v>609.20000000000005</v>
      </c>
      <c r="C28596">
        <v>85.200909999999993</v>
      </c>
      <c r="E28596">
        <v>610.20000000000005</v>
      </c>
      <c r="F28596">
        <v>0.65712000000000004</v>
      </c>
    </row>
    <row r="28597" spans="2:6" x14ac:dyDescent="0.45">
      <c r="B28597">
        <v>609.22</v>
      </c>
      <c r="C28597">
        <v>85.200909999999993</v>
      </c>
      <c r="E28597">
        <v>610.23</v>
      </c>
      <c r="F28597">
        <v>0.65402000000000005</v>
      </c>
    </row>
    <row r="28598" spans="2:6" x14ac:dyDescent="0.45">
      <c r="B28598">
        <v>609.24</v>
      </c>
      <c r="C28598">
        <v>85.200909999999993</v>
      </c>
      <c r="E28598">
        <v>610.25</v>
      </c>
      <c r="F28598">
        <v>0.65402000000000005</v>
      </c>
    </row>
    <row r="28599" spans="2:6" x14ac:dyDescent="0.45">
      <c r="B28599">
        <v>609.27</v>
      </c>
      <c r="C28599">
        <v>85.200909999999993</v>
      </c>
      <c r="E28599">
        <v>610.27</v>
      </c>
      <c r="F28599">
        <v>0.65402000000000005</v>
      </c>
    </row>
    <row r="28600" spans="2:6" x14ac:dyDescent="0.45">
      <c r="B28600">
        <v>609.28</v>
      </c>
      <c r="C28600">
        <v>85.200909999999993</v>
      </c>
      <c r="E28600">
        <v>610.29</v>
      </c>
      <c r="F28600">
        <v>0.65402000000000005</v>
      </c>
    </row>
    <row r="28601" spans="2:6" x14ac:dyDescent="0.45">
      <c r="B28601">
        <v>609.30999999999995</v>
      </c>
      <c r="C28601">
        <v>85.200909999999993</v>
      </c>
      <c r="E28601">
        <v>610.30999999999995</v>
      </c>
      <c r="F28601">
        <v>0.65402000000000005</v>
      </c>
    </row>
    <row r="28602" spans="2:6" x14ac:dyDescent="0.45">
      <c r="B28602">
        <v>609.32000000000005</v>
      </c>
      <c r="C28602">
        <v>85.200909999999993</v>
      </c>
      <c r="E28602">
        <v>610.32000000000005</v>
      </c>
      <c r="F28602">
        <v>0.65402000000000005</v>
      </c>
    </row>
    <row r="28603" spans="2:6" x14ac:dyDescent="0.45">
      <c r="B28603">
        <v>609.35</v>
      </c>
      <c r="C28603">
        <v>85.19359</v>
      </c>
      <c r="E28603">
        <v>610.35</v>
      </c>
      <c r="F28603">
        <v>0.65092000000000005</v>
      </c>
    </row>
    <row r="28604" spans="2:6" x14ac:dyDescent="0.45">
      <c r="B28604">
        <v>609.38</v>
      </c>
      <c r="C28604">
        <v>85.19359</v>
      </c>
      <c r="E28604">
        <v>610.37</v>
      </c>
      <c r="F28604">
        <v>0.65092000000000005</v>
      </c>
    </row>
    <row r="28605" spans="2:6" x14ac:dyDescent="0.45">
      <c r="B28605">
        <v>609.39</v>
      </c>
      <c r="C28605">
        <v>85.19359</v>
      </c>
      <c r="E28605">
        <v>610.39</v>
      </c>
      <c r="F28605">
        <v>0.65092000000000005</v>
      </c>
    </row>
    <row r="28606" spans="2:6" x14ac:dyDescent="0.45">
      <c r="B28606">
        <v>609.41</v>
      </c>
      <c r="C28606">
        <v>85.200909999999993</v>
      </c>
      <c r="E28606">
        <v>610.41</v>
      </c>
      <c r="F28606">
        <v>0.65402000000000005</v>
      </c>
    </row>
    <row r="28607" spans="2:6" x14ac:dyDescent="0.45">
      <c r="B28607">
        <v>609.42999999999995</v>
      </c>
      <c r="C28607">
        <v>85.19359</v>
      </c>
      <c r="E28607">
        <v>610.44000000000005</v>
      </c>
      <c r="F28607">
        <v>0.65092000000000005</v>
      </c>
    </row>
    <row r="28608" spans="2:6" x14ac:dyDescent="0.45">
      <c r="B28608">
        <v>609.45000000000005</v>
      </c>
      <c r="C28608">
        <v>85.19359</v>
      </c>
      <c r="E28608">
        <v>610.46</v>
      </c>
      <c r="F28608">
        <v>0.65092000000000005</v>
      </c>
    </row>
    <row r="28609" spans="2:6" x14ac:dyDescent="0.45">
      <c r="B28609">
        <v>609.48</v>
      </c>
      <c r="C28609">
        <v>85.19359</v>
      </c>
      <c r="E28609">
        <v>610.48</v>
      </c>
      <c r="F28609">
        <v>0.65092000000000005</v>
      </c>
    </row>
    <row r="28610" spans="2:6" x14ac:dyDescent="0.45">
      <c r="B28610">
        <v>609.5</v>
      </c>
      <c r="C28610">
        <v>85.19359</v>
      </c>
      <c r="E28610">
        <v>610.5</v>
      </c>
      <c r="F28610">
        <v>0.65092000000000005</v>
      </c>
    </row>
    <row r="28611" spans="2:6" x14ac:dyDescent="0.45">
      <c r="B28611">
        <v>609.52</v>
      </c>
      <c r="C28611">
        <v>85.19359</v>
      </c>
      <c r="E28611">
        <v>610.53</v>
      </c>
      <c r="F28611">
        <v>0.65092000000000005</v>
      </c>
    </row>
    <row r="28612" spans="2:6" x14ac:dyDescent="0.45">
      <c r="B28612">
        <v>609.54</v>
      </c>
      <c r="C28612">
        <v>85.186269999999993</v>
      </c>
      <c r="E28612">
        <v>610.53</v>
      </c>
      <c r="F28612">
        <v>0.65092000000000005</v>
      </c>
    </row>
    <row r="28613" spans="2:6" x14ac:dyDescent="0.45">
      <c r="B28613">
        <v>609.57000000000005</v>
      </c>
      <c r="C28613">
        <v>85.19359</v>
      </c>
      <c r="E28613">
        <v>610.55999999999995</v>
      </c>
      <c r="F28613">
        <v>0.64781999999999995</v>
      </c>
    </row>
    <row r="28614" spans="2:6" x14ac:dyDescent="0.45">
      <c r="B28614">
        <v>609.58000000000004</v>
      </c>
      <c r="C28614">
        <v>85.186269999999993</v>
      </c>
      <c r="E28614">
        <v>610.58000000000004</v>
      </c>
      <c r="F28614">
        <v>0.64781999999999995</v>
      </c>
    </row>
    <row r="28615" spans="2:6" x14ac:dyDescent="0.45">
      <c r="B28615">
        <v>609.6</v>
      </c>
      <c r="C28615">
        <v>85.186269999999993</v>
      </c>
      <c r="E28615">
        <v>610.6</v>
      </c>
      <c r="F28615">
        <v>0.65092000000000005</v>
      </c>
    </row>
    <row r="28616" spans="2:6" x14ac:dyDescent="0.45">
      <c r="B28616">
        <v>609.62</v>
      </c>
      <c r="C28616">
        <v>85.19359</v>
      </c>
      <c r="E28616">
        <v>610.62</v>
      </c>
      <c r="F28616">
        <v>0.64781999999999995</v>
      </c>
    </row>
    <row r="28617" spans="2:6" x14ac:dyDescent="0.45">
      <c r="B28617">
        <v>609.65</v>
      </c>
      <c r="C28617">
        <v>85.19359</v>
      </c>
      <c r="E28617">
        <v>610.65</v>
      </c>
      <c r="F28617">
        <v>0.65092000000000005</v>
      </c>
    </row>
    <row r="28618" spans="2:6" x14ac:dyDescent="0.45">
      <c r="B28618">
        <v>609.66999999999996</v>
      </c>
      <c r="C28618">
        <v>85.186269999999993</v>
      </c>
      <c r="E28618">
        <v>610.66</v>
      </c>
      <c r="F28618">
        <v>0.65092000000000005</v>
      </c>
    </row>
    <row r="28619" spans="2:6" x14ac:dyDescent="0.45">
      <c r="B28619">
        <v>609.67999999999995</v>
      </c>
      <c r="C28619">
        <v>85.186269999999993</v>
      </c>
      <c r="E28619">
        <v>610.70000000000005</v>
      </c>
      <c r="F28619">
        <v>0.65092000000000005</v>
      </c>
    </row>
    <row r="28620" spans="2:6" x14ac:dyDescent="0.45">
      <c r="B28620">
        <v>609.71</v>
      </c>
      <c r="C28620">
        <v>85.19359</v>
      </c>
      <c r="E28620">
        <v>610.71</v>
      </c>
      <c r="F28620">
        <v>0.65092000000000005</v>
      </c>
    </row>
    <row r="28621" spans="2:6" x14ac:dyDescent="0.45">
      <c r="B28621">
        <v>609.73</v>
      </c>
      <c r="C28621">
        <v>85.19359</v>
      </c>
      <c r="E28621">
        <v>610.73</v>
      </c>
      <c r="F28621">
        <v>0.64781999999999995</v>
      </c>
    </row>
    <row r="28622" spans="2:6" x14ac:dyDescent="0.45">
      <c r="B28622">
        <v>609.75</v>
      </c>
      <c r="C28622">
        <v>85.19359</v>
      </c>
      <c r="E28622">
        <v>610.75</v>
      </c>
      <c r="F28622">
        <v>0.64781999999999995</v>
      </c>
    </row>
    <row r="28623" spans="2:6" x14ac:dyDescent="0.45">
      <c r="B28623">
        <v>609.77</v>
      </c>
      <c r="C28623">
        <v>85.19359</v>
      </c>
      <c r="E28623">
        <v>610.77</v>
      </c>
      <c r="F28623">
        <v>0.64781999999999995</v>
      </c>
    </row>
    <row r="28624" spans="2:6" x14ac:dyDescent="0.45">
      <c r="B28624">
        <v>609.79</v>
      </c>
      <c r="C28624">
        <v>85.19359</v>
      </c>
      <c r="E28624">
        <v>610.79</v>
      </c>
      <c r="F28624">
        <v>0.64781999999999995</v>
      </c>
    </row>
    <row r="28625" spans="2:6" x14ac:dyDescent="0.45">
      <c r="B28625">
        <v>609.80999999999995</v>
      </c>
      <c r="C28625">
        <v>85.19359</v>
      </c>
      <c r="E28625">
        <v>610.79999999999995</v>
      </c>
      <c r="F28625">
        <v>0.64781999999999995</v>
      </c>
    </row>
    <row r="28626" spans="2:6" x14ac:dyDescent="0.45">
      <c r="B28626">
        <v>609.84</v>
      </c>
      <c r="C28626">
        <v>85.19359</v>
      </c>
      <c r="E28626">
        <v>610.82000000000005</v>
      </c>
      <c r="F28626">
        <v>0.64781999999999995</v>
      </c>
    </row>
    <row r="28627" spans="2:6" x14ac:dyDescent="0.45">
      <c r="B28627">
        <v>609.86</v>
      </c>
      <c r="C28627">
        <v>85.19359</v>
      </c>
      <c r="E28627">
        <v>610.85</v>
      </c>
      <c r="F28627">
        <v>0.64781999999999995</v>
      </c>
    </row>
    <row r="28628" spans="2:6" x14ac:dyDescent="0.45">
      <c r="B28628">
        <v>609.87</v>
      </c>
      <c r="C28628">
        <v>85.186269999999993</v>
      </c>
      <c r="E28628">
        <v>610.87</v>
      </c>
      <c r="F28628">
        <v>0.64471999999999996</v>
      </c>
    </row>
    <row r="28629" spans="2:6" x14ac:dyDescent="0.45">
      <c r="B28629">
        <v>609.89</v>
      </c>
      <c r="C28629">
        <v>85.186269999999993</v>
      </c>
      <c r="E28629">
        <v>610.89</v>
      </c>
      <c r="F28629">
        <v>0.64471999999999996</v>
      </c>
    </row>
    <row r="28630" spans="2:6" x14ac:dyDescent="0.45">
      <c r="B28630">
        <v>609.91999999999996</v>
      </c>
      <c r="C28630">
        <v>85.186269999999993</v>
      </c>
      <c r="E28630">
        <v>610.91999999999996</v>
      </c>
      <c r="F28630">
        <v>0.64471999999999996</v>
      </c>
    </row>
    <row r="28631" spans="2:6" x14ac:dyDescent="0.45">
      <c r="B28631">
        <v>609.95000000000005</v>
      </c>
      <c r="C28631">
        <v>85.19359</v>
      </c>
      <c r="E28631">
        <v>610.94000000000005</v>
      </c>
      <c r="F28631">
        <v>0.64471999999999996</v>
      </c>
    </row>
    <row r="28632" spans="2:6" x14ac:dyDescent="0.45">
      <c r="B28632">
        <v>609.96</v>
      </c>
      <c r="C28632">
        <v>85.186269999999993</v>
      </c>
      <c r="E28632">
        <v>610.96</v>
      </c>
      <c r="F28632">
        <v>0.64781999999999995</v>
      </c>
    </row>
    <row r="28633" spans="2:6" x14ac:dyDescent="0.45">
      <c r="B28633">
        <v>609.99</v>
      </c>
      <c r="C28633">
        <v>85.186269999999993</v>
      </c>
      <c r="E28633">
        <v>610.98</v>
      </c>
      <c r="F28633">
        <v>0.64471999999999996</v>
      </c>
    </row>
    <row r="28634" spans="2:6" x14ac:dyDescent="0.45">
      <c r="B28634">
        <v>610</v>
      </c>
      <c r="C28634">
        <v>85.17895</v>
      </c>
      <c r="E28634">
        <v>610.99</v>
      </c>
      <c r="F28634">
        <v>0.64471999999999996</v>
      </c>
    </row>
    <row r="28635" spans="2:6" x14ac:dyDescent="0.45">
      <c r="B28635">
        <v>610.02</v>
      </c>
      <c r="C28635">
        <v>85.17895</v>
      </c>
      <c r="E28635">
        <v>611.02</v>
      </c>
      <c r="F28635">
        <v>0.64781999999999995</v>
      </c>
    </row>
    <row r="28636" spans="2:6" x14ac:dyDescent="0.45">
      <c r="B28636">
        <v>610.04999999999995</v>
      </c>
      <c r="C28636">
        <v>85.186269999999993</v>
      </c>
      <c r="E28636">
        <v>611.04</v>
      </c>
      <c r="F28636">
        <v>0.64781999999999995</v>
      </c>
    </row>
    <row r="28637" spans="2:6" x14ac:dyDescent="0.45">
      <c r="B28637">
        <v>610.07000000000005</v>
      </c>
      <c r="C28637">
        <v>85.19359</v>
      </c>
      <c r="E28637">
        <v>611.05999999999995</v>
      </c>
      <c r="F28637">
        <v>0.64471999999999996</v>
      </c>
    </row>
    <row r="28638" spans="2:6" x14ac:dyDescent="0.45">
      <c r="B28638">
        <v>610.09</v>
      </c>
      <c r="C28638">
        <v>85.186269999999993</v>
      </c>
      <c r="E28638">
        <v>611.08000000000004</v>
      </c>
      <c r="F28638">
        <v>0.64471999999999996</v>
      </c>
    </row>
    <row r="28639" spans="2:6" x14ac:dyDescent="0.45">
      <c r="B28639">
        <v>610.11</v>
      </c>
      <c r="C28639">
        <v>85.19359</v>
      </c>
      <c r="E28639">
        <v>611.09</v>
      </c>
      <c r="F28639">
        <v>0.64781999999999995</v>
      </c>
    </row>
    <row r="28640" spans="2:6" x14ac:dyDescent="0.45">
      <c r="B28640">
        <v>610.13</v>
      </c>
      <c r="C28640">
        <v>85.19359</v>
      </c>
      <c r="E28640">
        <v>611.13</v>
      </c>
      <c r="F28640">
        <v>0.64781999999999995</v>
      </c>
    </row>
    <row r="28641" spans="2:6" x14ac:dyDescent="0.45">
      <c r="B28641">
        <v>610.15</v>
      </c>
      <c r="C28641">
        <v>85.19359</v>
      </c>
      <c r="E28641">
        <v>611.15</v>
      </c>
      <c r="F28641">
        <v>0.64781999999999995</v>
      </c>
    </row>
    <row r="28642" spans="2:6" x14ac:dyDescent="0.45">
      <c r="B28642">
        <v>610.16999999999996</v>
      </c>
      <c r="C28642">
        <v>85.186269999999993</v>
      </c>
      <c r="E28642">
        <v>611.16</v>
      </c>
      <c r="F28642">
        <v>0.64471999999999996</v>
      </c>
    </row>
    <row r="28643" spans="2:6" x14ac:dyDescent="0.45">
      <c r="B28643">
        <v>610.19000000000005</v>
      </c>
      <c r="C28643">
        <v>85.186269999999993</v>
      </c>
      <c r="E28643">
        <v>611.17999999999995</v>
      </c>
      <c r="F28643">
        <v>0.64781999999999995</v>
      </c>
    </row>
    <row r="28644" spans="2:6" x14ac:dyDescent="0.45">
      <c r="B28644">
        <v>610.22</v>
      </c>
      <c r="C28644">
        <v>85.19359</v>
      </c>
      <c r="E28644">
        <v>611.21</v>
      </c>
      <c r="F28644">
        <v>0.64781999999999995</v>
      </c>
    </row>
    <row r="28645" spans="2:6" x14ac:dyDescent="0.45">
      <c r="B28645">
        <v>610.23</v>
      </c>
      <c r="C28645">
        <v>85.186269999999993</v>
      </c>
      <c r="E28645">
        <v>611.23</v>
      </c>
      <c r="F28645">
        <v>0.64471999999999996</v>
      </c>
    </row>
    <row r="28646" spans="2:6" x14ac:dyDescent="0.45">
      <c r="B28646">
        <v>610.26</v>
      </c>
      <c r="C28646">
        <v>85.186269999999993</v>
      </c>
      <c r="E28646">
        <v>611.25</v>
      </c>
      <c r="F28646">
        <v>0.64471999999999996</v>
      </c>
    </row>
    <row r="28647" spans="2:6" x14ac:dyDescent="0.45">
      <c r="B28647">
        <v>610.28</v>
      </c>
      <c r="C28647">
        <v>85.19359</v>
      </c>
      <c r="E28647">
        <v>611.26</v>
      </c>
      <c r="F28647">
        <v>0.64471999999999996</v>
      </c>
    </row>
    <row r="28648" spans="2:6" x14ac:dyDescent="0.45">
      <c r="B28648">
        <v>610.29999999999995</v>
      </c>
      <c r="C28648">
        <v>85.19359</v>
      </c>
      <c r="E28648">
        <v>611.29</v>
      </c>
      <c r="F28648">
        <v>0.64471999999999996</v>
      </c>
    </row>
    <row r="28649" spans="2:6" x14ac:dyDescent="0.45">
      <c r="B28649">
        <v>610.32000000000005</v>
      </c>
      <c r="C28649">
        <v>85.186269999999993</v>
      </c>
      <c r="E28649">
        <v>611.29999999999995</v>
      </c>
      <c r="F28649">
        <v>0.64161999999999997</v>
      </c>
    </row>
    <row r="28650" spans="2:6" x14ac:dyDescent="0.45">
      <c r="B28650">
        <v>610.35</v>
      </c>
      <c r="C28650">
        <v>85.19359</v>
      </c>
      <c r="E28650">
        <v>611.33000000000004</v>
      </c>
      <c r="F28650">
        <v>0.64161999999999997</v>
      </c>
    </row>
    <row r="28651" spans="2:6" x14ac:dyDescent="0.45">
      <c r="B28651">
        <v>610.36</v>
      </c>
      <c r="C28651">
        <v>85.186269999999993</v>
      </c>
      <c r="E28651">
        <v>611.35</v>
      </c>
      <c r="F28651">
        <v>0.64161999999999997</v>
      </c>
    </row>
    <row r="28652" spans="2:6" x14ac:dyDescent="0.45">
      <c r="B28652">
        <v>610.38</v>
      </c>
      <c r="C28652">
        <v>85.186269999999993</v>
      </c>
      <c r="E28652">
        <v>611.37</v>
      </c>
      <c r="F28652">
        <v>0.64161999999999997</v>
      </c>
    </row>
    <row r="28653" spans="2:6" x14ac:dyDescent="0.45">
      <c r="B28653">
        <v>610.4</v>
      </c>
      <c r="C28653">
        <v>85.19359</v>
      </c>
      <c r="E28653">
        <v>611.39</v>
      </c>
      <c r="F28653">
        <v>0.64161999999999997</v>
      </c>
    </row>
    <row r="28654" spans="2:6" x14ac:dyDescent="0.45">
      <c r="B28654">
        <v>610.42999999999995</v>
      </c>
      <c r="C28654">
        <v>85.186269999999993</v>
      </c>
      <c r="E28654">
        <v>611.41999999999996</v>
      </c>
      <c r="F28654">
        <v>0.64161999999999997</v>
      </c>
    </row>
    <row r="28655" spans="2:6" x14ac:dyDescent="0.45">
      <c r="B28655">
        <v>610.45000000000005</v>
      </c>
      <c r="C28655">
        <v>85.186269999999993</v>
      </c>
      <c r="E28655">
        <v>611.44000000000005</v>
      </c>
      <c r="F28655">
        <v>0.64471999999999996</v>
      </c>
    </row>
    <row r="28656" spans="2:6" x14ac:dyDescent="0.45">
      <c r="B28656">
        <v>610.47</v>
      </c>
      <c r="C28656">
        <v>85.186269999999993</v>
      </c>
      <c r="E28656">
        <v>611.45000000000005</v>
      </c>
      <c r="F28656">
        <v>0.64161999999999997</v>
      </c>
    </row>
    <row r="28657" spans="2:6" x14ac:dyDescent="0.45">
      <c r="B28657">
        <v>610.48</v>
      </c>
      <c r="C28657">
        <v>85.186269999999993</v>
      </c>
      <c r="E28657">
        <v>611.48</v>
      </c>
      <c r="F28657">
        <v>0.64161999999999997</v>
      </c>
    </row>
    <row r="28658" spans="2:6" x14ac:dyDescent="0.45">
      <c r="B28658">
        <v>610.51</v>
      </c>
      <c r="C28658">
        <v>85.186269999999993</v>
      </c>
      <c r="E28658">
        <v>611.5</v>
      </c>
      <c r="F28658">
        <v>0.64471999999999996</v>
      </c>
    </row>
    <row r="28659" spans="2:6" x14ac:dyDescent="0.45">
      <c r="B28659">
        <v>610.53</v>
      </c>
      <c r="C28659">
        <v>85.17895</v>
      </c>
      <c r="E28659">
        <v>611.52</v>
      </c>
      <c r="F28659">
        <v>0.64471999999999996</v>
      </c>
    </row>
    <row r="28660" spans="2:6" x14ac:dyDescent="0.45">
      <c r="B28660">
        <v>610.54</v>
      </c>
      <c r="C28660">
        <v>85.17895</v>
      </c>
      <c r="E28660">
        <v>611.54</v>
      </c>
      <c r="F28660">
        <v>0.64471999999999996</v>
      </c>
    </row>
    <row r="28661" spans="2:6" x14ac:dyDescent="0.45">
      <c r="B28661">
        <v>610.57000000000005</v>
      </c>
      <c r="C28661">
        <v>85.17895</v>
      </c>
      <c r="E28661">
        <v>611.57000000000005</v>
      </c>
      <c r="F28661">
        <v>0.64471999999999996</v>
      </c>
    </row>
    <row r="28662" spans="2:6" x14ac:dyDescent="0.45">
      <c r="B28662">
        <v>610.59</v>
      </c>
      <c r="C28662">
        <v>85.17895</v>
      </c>
      <c r="E28662">
        <v>611.59</v>
      </c>
      <c r="F28662">
        <v>0.64471999999999996</v>
      </c>
    </row>
    <row r="28663" spans="2:6" x14ac:dyDescent="0.45">
      <c r="B28663">
        <v>610.6</v>
      </c>
      <c r="C28663">
        <v>85.17895</v>
      </c>
      <c r="E28663">
        <v>611.6</v>
      </c>
      <c r="F28663">
        <v>0.64471999999999996</v>
      </c>
    </row>
    <row r="28664" spans="2:6" x14ac:dyDescent="0.45">
      <c r="B28664">
        <v>610.64</v>
      </c>
      <c r="C28664">
        <v>85.186269999999993</v>
      </c>
      <c r="E28664">
        <v>611.62</v>
      </c>
      <c r="F28664">
        <v>0.64161999999999997</v>
      </c>
    </row>
    <row r="28665" spans="2:6" x14ac:dyDescent="0.45">
      <c r="B28665">
        <v>610.66</v>
      </c>
      <c r="C28665">
        <v>85.186269999999993</v>
      </c>
      <c r="E28665">
        <v>611.66</v>
      </c>
      <c r="F28665">
        <v>0.64471999999999996</v>
      </c>
    </row>
    <row r="28666" spans="2:6" x14ac:dyDescent="0.45">
      <c r="B28666">
        <v>610.67999999999995</v>
      </c>
      <c r="C28666">
        <v>85.186269999999993</v>
      </c>
      <c r="E28666">
        <v>611.67999999999995</v>
      </c>
      <c r="F28666">
        <v>0.64161999999999997</v>
      </c>
    </row>
    <row r="28667" spans="2:6" x14ac:dyDescent="0.45">
      <c r="B28667">
        <v>610.70000000000005</v>
      </c>
      <c r="C28667">
        <v>85.17895</v>
      </c>
      <c r="E28667">
        <v>611.67999999999995</v>
      </c>
      <c r="F28667">
        <v>0.64161999999999997</v>
      </c>
    </row>
    <row r="28668" spans="2:6" x14ac:dyDescent="0.45">
      <c r="B28668">
        <v>610.72</v>
      </c>
      <c r="C28668">
        <v>85.171629999999993</v>
      </c>
      <c r="E28668">
        <v>611.71</v>
      </c>
      <c r="F28668">
        <v>0.64161999999999997</v>
      </c>
    </row>
    <row r="28669" spans="2:6" x14ac:dyDescent="0.45">
      <c r="B28669">
        <v>610.75</v>
      </c>
      <c r="C28669">
        <v>85.17895</v>
      </c>
      <c r="E28669">
        <v>611.73</v>
      </c>
      <c r="F28669">
        <v>0.64161999999999997</v>
      </c>
    </row>
    <row r="28670" spans="2:6" x14ac:dyDescent="0.45">
      <c r="B28670">
        <v>610.77</v>
      </c>
      <c r="C28670">
        <v>85.17895</v>
      </c>
      <c r="E28670">
        <v>611.76</v>
      </c>
      <c r="F28670">
        <v>0.64161999999999997</v>
      </c>
    </row>
    <row r="28671" spans="2:6" x14ac:dyDescent="0.45">
      <c r="B28671">
        <v>610.78</v>
      </c>
      <c r="C28671">
        <v>85.17895</v>
      </c>
      <c r="E28671">
        <v>611.77</v>
      </c>
      <c r="F28671">
        <v>0.64161999999999997</v>
      </c>
    </row>
    <row r="28672" spans="2:6" x14ac:dyDescent="0.45">
      <c r="B28672">
        <v>610.80999999999995</v>
      </c>
      <c r="C28672">
        <v>85.17895</v>
      </c>
      <c r="E28672">
        <v>611.79</v>
      </c>
      <c r="F28672">
        <v>0.64161999999999997</v>
      </c>
    </row>
    <row r="28673" spans="2:6" x14ac:dyDescent="0.45">
      <c r="B28673">
        <v>610.83000000000004</v>
      </c>
      <c r="C28673">
        <v>85.171629999999993</v>
      </c>
      <c r="E28673">
        <v>611.80999999999995</v>
      </c>
      <c r="F28673">
        <v>0.64161999999999997</v>
      </c>
    </row>
    <row r="28674" spans="2:6" x14ac:dyDescent="0.45">
      <c r="B28674">
        <v>610.85</v>
      </c>
      <c r="C28674">
        <v>85.17895</v>
      </c>
      <c r="E28674">
        <v>611.84</v>
      </c>
      <c r="F28674">
        <v>0.64161999999999997</v>
      </c>
    </row>
    <row r="28675" spans="2:6" x14ac:dyDescent="0.45">
      <c r="B28675">
        <v>610.87</v>
      </c>
      <c r="C28675">
        <v>85.171629999999993</v>
      </c>
      <c r="E28675">
        <v>611.85</v>
      </c>
      <c r="F28675">
        <v>0.64161999999999997</v>
      </c>
    </row>
    <row r="28676" spans="2:6" x14ac:dyDescent="0.45">
      <c r="B28676">
        <v>610.88</v>
      </c>
      <c r="C28676">
        <v>85.171629999999993</v>
      </c>
      <c r="E28676">
        <v>611.87</v>
      </c>
      <c r="F28676">
        <v>0.64471999999999996</v>
      </c>
    </row>
    <row r="28677" spans="2:6" x14ac:dyDescent="0.45">
      <c r="B28677">
        <v>610.91</v>
      </c>
      <c r="C28677">
        <v>85.171629999999993</v>
      </c>
      <c r="E28677">
        <v>611.9</v>
      </c>
      <c r="F28677">
        <v>0.64161999999999997</v>
      </c>
    </row>
    <row r="28678" spans="2:6" x14ac:dyDescent="0.45">
      <c r="B28678">
        <v>610.92999999999995</v>
      </c>
      <c r="C28678">
        <v>85.171629999999993</v>
      </c>
      <c r="E28678">
        <v>611.91999999999996</v>
      </c>
      <c r="F28678">
        <v>0.64161999999999997</v>
      </c>
    </row>
    <row r="28679" spans="2:6" x14ac:dyDescent="0.45">
      <c r="B28679">
        <v>610.96</v>
      </c>
      <c r="C28679">
        <v>85.171629999999993</v>
      </c>
      <c r="E28679">
        <v>611.95000000000005</v>
      </c>
      <c r="F28679">
        <v>0.64471999999999996</v>
      </c>
    </row>
    <row r="28680" spans="2:6" x14ac:dyDescent="0.45">
      <c r="B28680">
        <v>610.97</v>
      </c>
      <c r="C28680">
        <v>85.171629999999993</v>
      </c>
      <c r="E28680">
        <v>611.96</v>
      </c>
      <c r="F28680">
        <v>0.64471999999999996</v>
      </c>
    </row>
    <row r="28681" spans="2:6" x14ac:dyDescent="0.45">
      <c r="B28681">
        <v>611</v>
      </c>
      <c r="C28681">
        <v>85.171629999999993</v>
      </c>
      <c r="E28681">
        <v>611.98</v>
      </c>
      <c r="F28681">
        <v>0.64161999999999997</v>
      </c>
    </row>
    <row r="28682" spans="2:6" x14ac:dyDescent="0.45">
      <c r="B28682">
        <v>611.02</v>
      </c>
      <c r="C28682">
        <v>85.171629999999993</v>
      </c>
      <c r="E28682">
        <v>612</v>
      </c>
      <c r="F28682">
        <v>0.64471999999999996</v>
      </c>
    </row>
    <row r="28683" spans="2:6" x14ac:dyDescent="0.45">
      <c r="B28683">
        <v>611.04</v>
      </c>
      <c r="C28683">
        <v>85.16431</v>
      </c>
      <c r="E28683">
        <v>612.02</v>
      </c>
      <c r="F28683">
        <v>0.64471999999999996</v>
      </c>
    </row>
    <row r="28684" spans="2:6" x14ac:dyDescent="0.45">
      <c r="B28684">
        <v>611.05999999999995</v>
      </c>
      <c r="C28684">
        <v>85.16431</v>
      </c>
      <c r="E28684">
        <v>612.04</v>
      </c>
      <c r="F28684">
        <v>0.64471999999999996</v>
      </c>
    </row>
    <row r="28685" spans="2:6" x14ac:dyDescent="0.45">
      <c r="B28685">
        <v>611.07000000000005</v>
      </c>
      <c r="C28685">
        <v>85.16431</v>
      </c>
      <c r="E28685">
        <v>612.07000000000005</v>
      </c>
      <c r="F28685">
        <v>0.64471999999999996</v>
      </c>
    </row>
    <row r="28686" spans="2:6" x14ac:dyDescent="0.45">
      <c r="B28686">
        <v>611.11</v>
      </c>
      <c r="C28686">
        <v>85.171629999999993</v>
      </c>
      <c r="E28686">
        <v>612.09</v>
      </c>
      <c r="F28686">
        <v>0.64161999999999997</v>
      </c>
    </row>
    <row r="28687" spans="2:6" x14ac:dyDescent="0.45">
      <c r="B28687">
        <v>611.12</v>
      </c>
      <c r="C28687">
        <v>85.171629999999993</v>
      </c>
      <c r="E28687">
        <v>612.11</v>
      </c>
      <c r="F28687">
        <v>0.64471999999999996</v>
      </c>
    </row>
    <row r="28688" spans="2:6" x14ac:dyDescent="0.45">
      <c r="B28688">
        <v>611.14</v>
      </c>
      <c r="C28688">
        <v>85.171629999999993</v>
      </c>
      <c r="E28688">
        <v>612.13</v>
      </c>
      <c r="F28688">
        <v>0.64471999999999996</v>
      </c>
    </row>
    <row r="28689" spans="2:6" x14ac:dyDescent="0.45">
      <c r="B28689">
        <v>611.16999999999996</v>
      </c>
      <c r="C28689">
        <v>85.171629999999993</v>
      </c>
      <c r="E28689">
        <v>612.15</v>
      </c>
      <c r="F28689">
        <v>0.64161999999999997</v>
      </c>
    </row>
    <row r="28690" spans="2:6" x14ac:dyDescent="0.45">
      <c r="B28690">
        <v>611.17999999999995</v>
      </c>
      <c r="C28690">
        <v>85.171629999999993</v>
      </c>
      <c r="E28690">
        <v>612.16</v>
      </c>
      <c r="F28690">
        <v>0.64161999999999997</v>
      </c>
    </row>
    <row r="28691" spans="2:6" x14ac:dyDescent="0.45">
      <c r="B28691">
        <v>611.20000000000005</v>
      </c>
      <c r="C28691">
        <v>85.171629999999993</v>
      </c>
      <c r="E28691">
        <v>612.19000000000005</v>
      </c>
      <c r="F28691">
        <v>0.64471999999999996</v>
      </c>
    </row>
    <row r="28692" spans="2:6" x14ac:dyDescent="0.45">
      <c r="B28692">
        <v>611.23</v>
      </c>
      <c r="C28692">
        <v>85.171629999999993</v>
      </c>
      <c r="E28692">
        <v>612.21</v>
      </c>
      <c r="F28692">
        <v>0.64161999999999997</v>
      </c>
    </row>
    <row r="28693" spans="2:6" x14ac:dyDescent="0.45">
      <c r="B28693">
        <v>611.25</v>
      </c>
      <c r="C28693">
        <v>85.171629999999993</v>
      </c>
      <c r="E28693">
        <v>612.23</v>
      </c>
      <c r="F28693">
        <v>0.64471999999999996</v>
      </c>
    </row>
    <row r="28694" spans="2:6" x14ac:dyDescent="0.45">
      <c r="B28694">
        <v>611.27</v>
      </c>
      <c r="C28694">
        <v>85.171629999999993</v>
      </c>
      <c r="E28694">
        <v>612.25</v>
      </c>
      <c r="F28694">
        <v>0.64471999999999996</v>
      </c>
    </row>
    <row r="28695" spans="2:6" x14ac:dyDescent="0.45">
      <c r="B28695">
        <v>611.29</v>
      </c>
      <c r="C28695">
        <v>85.171629999999993</v>
      </c>
      <c r="E28695">
        <v>612.29</v>
      </c>
      <c r="F28695">
        <v>0.64471999999999996</v>
      </c>
    </row>
    <row r="28696" spans="2:6" x14ac:dyDescent="0.45">
      <c r="B28696">
        <v>611.30999999999995</v>
      </c>
      <c r="C28696">
        <v>85.16431</v>
      </c>
      <c r="E28696">
        <v>612.29999999999995</v>
      </c>
      <c r="F28696">
        <v>0.64471999999999996</v>
      </c>
    </row>
    <row r="28697" spans="2:6" x14ac:dyDescent="0.45">
      <c r="B28697">
        <v>611.34</v>
      </c>
      <c r="C28697">
        <v>85.16431</v>
      </c>
      <c r="E28697">
        <v>612.30999999999995</v>
      </c>
      <c r="F28697">
        <v>0.64161999999999997</v>
      </c>
    </row>
    <row r="28698" spans="2:6" x14ac:dyDescent="0.45">
      <c r="B28698">
        <v>611.36</v>
      </c>
      <c r="C28698">
        <v>85.171629999999993</v>
      </c>
      <c r="E28698">
        <v>612.34</v>
      </c>
      <c r="F28698">
        <v>0.64471999999999996</v>
      </c>
    </row>
    <row r="28699" spans="2:6" x14ac:dyDescent="0.45">
      <c r="B28699">
        <v>611.37</v>
      </c>
      <c r="C28699">
        <v>85.171629999999993</v>
      </c>
      <c r="E28699">
        <v>612.36</v>
      </c>
      <c r="F28699">
        <v>0.64471999999999996</v>
      </c>
    </row>
    <row r="28700" spans="2:6" x14ac:dyDescent="0.45">
      <c r="B28700">
        <v>611.4</v>
      </c>
      <c r="C28700">
        <v>85.16431</v>
      </c>
      <c r="E28700">
        <v>612.37</v>
      </c>
      <c r="F28700">
        <v>0.64471999999999996</v>
      </c>
    </row>
    <row r="28701" spans="2:6" x14ac:dyDescent="0.45">
      <c r="B28701">
        <v>611.41999999999996</v>
      </c>
      <c r="C28701">
        <v>85.16431</v>
      </c>
      <c r="E28701">
        <v>612.39</v>
      </c>
      <c r="F28701">
        <v>0.64471999999999996</v>
      </c>
    </row>
    <row r="28702" spans="2:6" x14ac:dyDescent="0.45">
      <c r="B28702">
        <v>611.44000000000005</v>
      </c>
      <c r="C28702">
        <v>85.16431</v>
      </c>
      <c r="E28702">
        <v>612.41</v>
      </c>
      <c r="F28702">
        <v>0.64471999999999996</v>
      </c>
    </row>
    <row r="28703" spans="2:6" x14ac:dyDescent="0.45">
      <c r="B28703">
        <v>611.46</v>
      </c>
      <c r="C28703">
        <v>85.16431</v>
      </c>
      <c r="E28703">
        <v>612.44000000000005</v>
      </c>
      <c r="F28703">
        <v>0.64471999999999996</v>
      </c>
    </row>
    <row r="28704" spans="2:6" x14ac:dyDescent="0.45">
      <c r="B28704">
        <v>611.48</v>
      </c>
      <c r="C28704">
        <v>85.171629999999993</v>
      </c>
      <c r="E28704">
        <v>612.46</v>
      </c>
      <c r="F28704">
        <v>0.64471999999999996</v>
      </c>
    </row>
    <row r="28705" spans="2:6" x14ac:dyDescent="0.45">
      <c r="B28705">
        <v>611.51</v>
      </c>
      <c r="C28705">
        <v>85.16431</v>
      </c>
      <c r="E28705">
        <v>612.48</v>
      </c>
      <c r="F28705">
        <v>0.64471999999999996</v>
      </c>
    </row>
    <row r="28706" spans="2:6" x14ac:dyDescent="0.45">
      <c r="B28706">
        <v>611.53</v>
      </c>
      <c r="C28706">
        <v>85.16431</v>
      </c>
      <c r="E28706">
        <v>612.5</v>
      </c>
      <c r="F28706">
        <v>0.64471999999999996</v>
      </c>
    </row>
    <row r="28707" spans="2:6" x14ac:dyDescent="0.45">
      <c r="B28707">
        <v>611.54</v>
      </c>
      <c r="C28707">
        <v>85.16431</v>
      </c>
      <c r="E28707">
        <v>612.53</v>
      </c>
      <c r="F28707">
        <v>0.64471999999999996</v>
      </c>
    </row>
    <row r="28708" spans="2:6" x14ac:dyDescent="0.45">
      <c r="B28708">
        <v>611.55999999999995</v>
      </c>
      <c r="C28708">
        <v>85.16431</v>
      </c>
      <c r="E28708">
        <v>612.54999999999995</v>
      </c>
      <c r="F28708">
        <v>0.64471999999999996</v>
      </c>
    </row>
    <row r="28709" spans="2:6" x14ac:dyDescent="0.45">
      <c r="B28709">
        <v>611.58000000000004</v>
      </c>
      <c r="C28709">
        <v>85.171629999999993</v>
      </c>
      <c r="E28709">
        <v>612.57000000000005</v>
      </c>
      <c r="F28709">
        <v>0.64471999999999996</v>
      </c>
    </row>
    <row r="28710" spans="2:6" x14ac:dyDescent="0.45">
      <c r="B28710">
        <v>611.6</v>
      </c>
      <c r="C28710">
        <v>85.171629999999993</v>
      </c>
      <c r="E28710">
        <v>612.58000000000004</v>
      </c>
      <c r="F28710">
        <v>0.64471999999999996</v>
      </c>
    </row>
    <row r="28711" spans="2:6" x14ac:dyDescent="0.45">
      <c r="B28711">
        <v>611.63</v>
      </c>
      <c r="C28711">
        <v>85.16431</v>
      </c>
      <c r="E28711">
        <v>612.6</v>
      </c>
      <c r="F28711">
        <v>0.64471999999999996</v>
      </c>
    </row>
    <row r="28712" spans="2:6" x14ac:dyDescent="0.45">
      <c r="B28712">
        <v>611.64</v>
      </c>
      <c r="C28712">
        <v>85.16431</v>
      </c>
      <c r="E28712">
        <v>612.63</v>
      </c>
      <c r="F28712">
        <v>0.64471999999999996</v>
      </c>
    </row>
    <row r="28713" spans="2:6" x14ac:dyDescent="0.45">
      <c r="B28713">
        <v>611.66</v>
      </c>
      <c r="C28713">
        <v>85.16431</v>
      </c>
      <c r="E28713">
        <v>612.65</v>
      </c>
      <c r="F28713">
        <v>0.64471999999999996</v>
      </c>
    </row>
    <row r="28714" spans="2:6" x14ac:dyDescent="0.45">
      <c r="B28714">
        <v>611.69000000000005</v>
      </c>
      <c r="C28714">
        <v>85.156989999999993</v>
      </c>
      <c r="E28714">
        <v>612.66999999999996</v>
      </c>
      <c r="F28714">
        <v>0.64471999999999996</v>
      </c>
    </row>
    <row r="28715" spans="2:6" x14ac:dyDescent="0.45">
      <c r="B28715">
        <v>611.71</v>
      </c>
      <c r="C28715">
        <v>85.156989999999993</v>
      </c>
      <c r="E28715">
        <v>612.69000000000005</v>
      </c>
      <c r="F28715">
        <v>0.64781999999999995</v>
      </c>
    </row>
    <row r="28716" spans="2:6" x14ac:dyDescent="0.45">
      <c r="B28716">
        <v>611.73</v>
      </c>
      <c r="C28716">
        <v>85.16431</v>
      </c>
      <c r="E28716">
        <v>612.71</v>
      </c>
      <c r="F28716">
        <v>0.64471999999999996</v>
      </c>
    </row>
    <row r="28717" spans="2:6" x14ac:dyDescent="0.45">
      <c r="B28717">
        <v>611.75</v>
      </c>
      <c r="C28717">
        <v>85.156989999999993</v>
      </c>
      <c r="E28717">
        <v>612.73</v>
      </c>
      <c r="F28717">
        <v>0.64471999999999996</v>
      </c>
    </row>
    <row r="28718" spans="2:6" x14ac:dyDescent="0.45">
      <c r="B28718">
        <v>611.78</v>
      </c>
      <c r="C28718">
        <v>85.156989999999993</v>
      </c>
      <c r="E28718">
        <v>612.75</v>
      </c>
      <c r="F28718">
        <v>0.64471999999999996</v>
      </c>
    </row>
    <row r="28719" spans="2:6" x14ac:dyDescent="0.45">
      <c r="B28719">
        <v>611.79999999999995</v>
      </c>
      <c r="C28719">
        <v>85.156989999999993</v>
      </c>
      <c r="E28719">
        <v>612.78</v>
      </c>
      <c r="F28719">
        <v>0.64471999999999996</v>
      </c>
    </row>
    <row r="28720" spans="2:6" x14ac:dyDescent="0.45">
      <c r="B28720">
        <v>611.80999999999995</v>
      </c>
      <c r="C28720">
        <v>85.16431</v>
      </c>
      <c r="E28720">
        <v>612.79999999999995</v>
      </c>
      <c r="F28720">
        <v>0.64471999999999996</v>
      </c>
    </row>
    <row r="28721" spans="2:6" x14ac:dyDescent="0.45">
      <c r="B28721">
        <v>611.84</v>
      </c>
      <c r="C28721">
        <v>85.16431</v>
      </c>
      <c r="E28721">
        <v>612.82000000000005</v>
      </c>
      <c r="F28721">
        <v>0.64471999999999996</v>
      </c>
    </row>
    <row r="28722" spans="2:6" x14ac:dyDescent="0.45">
      <c r="B28722">
        <v>611.86</v>
      </c>
      <c r="C28722">
        <v>85.156989999999993</v>
      </c>
      <c r="E28722">
        <v>612.84</v>
      </c>
      <c r="F28722">
        <v>0.64471999999999996</v>
      </c>
    </row>
    <row r="28723" spans="2:6" x14ac:dyDescent="0.45">
      <c r="B28723">
        <v>611.88</v>
      </c>
      <c r="C28723">
        <v>85.16431</v>
      </c>
      <c r="E28723">
        <v>612.85</v>
      </c>
      <c r="F28723">
        <v>0.64781999999999995</v>
      </c>
    </row>
    <row r="28724" spans="2:6" x14ac:dyDescent="0.45">
      <c r="B28724">
        <v>611.89</v>
      </c>
      <c r="C28724">
        <v>85.156989999999993</v>
      </c>
      <c r="E28724">
        <v>612.88</v>
      </c>
      <c r="F28724">
        <v>0.64471999999999996</v>
      </c>
    </row>
    <row r="28725" spans="2:6" x14ac:dyDescent="0.45">
      <c r="B28725">
        <v>611.91</v>
      </c>
      <c r="C28725">
        <v>85.156989999999993</v>
      </c>
      <c r="E28725">
        <v>612.9</v>
      </c>
      <c r="F28725">
        <v>0.64781999999999995</v>
      </c>
    </row>
    <row r="28726" spans="2:6" x14ac:dyDescent="0.45">
      <c r="B28726">
        <v>611.94000000000005</v>
      </c>
      <c r="C28726">
        <v>85.16431</v>
      </c>
      <c r="E28726">
        <v>612.91999999999996</v>
      </c>
      <c r="F28726">
        <v>0.64781999999999995</v>
      </c>
    </row>
    <row r="28727" spans="2:6" x14ac:dyDescent="0.45">
      <c r="B28727">
        <v>611.97</v>
      </c>
      <c r="C28727">
        <v>85.16431</v>
      </c>
      <c r="E28727">
        <v>612.94000000000005</v>
      </c>
      <c r="F28727">
        <v>0.64781999999999995</v>
      </c>
    </row>
    <row r="28728" spans="2:6" x14ac:dyDescent="0.45">
      <c r="B28728">
        <v>611.99</v>
      </c>
      <c r="C28728">
        <v>85.16431</v>
      </c>
      <c r="E28728">
        <v>612.97</v>
      </c>
      <c r="F28728">
        <v>0.64781999999999995</v>
      </c>
    </row>
    <row r="28729" spans="2:6" x14ac:dyDescent="0.45">
      <c r="B28729">
        <v>612.01</v>
      </c>
      <c r="C28729">
        <v>85.16431</v>
      </c>
      <c r="E28729">
        <v>612.98</v>
      </c>
      <c r="F28729">
        <v>0.64781999999999995</v>
      </c>
    </row>
    <row r="28730" spans="2:6" x14ac:dyDescent="0.45">
      <c r="B28730">
        <v>612.03</v>
      </c>
      <c r="C28730">
        <v>85.16431</v>
      </c>
      <c r="E28730">
        <v>613</v>
      </c>
      <c r="F28730">
        <v>0.64781999999999995</v>
      </c>
    </row>
    <row r="28731" spans="2:6" x14ac:dyDescent="0.45">
      <c r="B28731">
        <v>612.04</v>
      </c>
      <c r="C28731">
        <v>85.16431</v>
      </c>
      <c r="E28731">
        <v>613.02</v>
      </c>
      <c r="F28731">
        <v>0.64781999999999995</v>
      </c>
    </row>
    <row r="28732" spans="2:6" x14ac:dyDescent="0.45">
      <c r="B28732">
        <v>612.07000000000005</v>
      </c>
      <c r="C28732">
        <v>85.156989999999993</v>
      </c>
      <c r="E28732">
        <v>613.04999999999995</v>
      </c>
      <c r="F28732">
        <v>0.64781999999999995</v>
      </c>
    </row>
    <row r="28733" spans="2:6" x14ac:dyDescent="0.45">
      <c r="B28733">
        <v>612.1</v>
      </c>
      <c r="C28733">
        <v>85.16431</v>
      </c>
      <c r="E28733">
        <v>613.05999999999995</v>
      </c>
      <c r="F28733">
        <v>0.64781999999999995</v>
      </c>
    </row>
    <row r="28734" spans="2:6" x14ac:dyDescent="0.45">
      <c r="B28734">
        <v>612.11</v>
      </c>
      <c r="C28734">
        <v>85.16431</v>
      </c>
      <c r="E28734">
        <v>613.08000000000004</v>
      </c>
      <c r="F28734">
        <v>0.64781999999999995</v>
      </c>
    </row>
    <row r="28735" spans="2:6" x14ac:dyDescent="0.45">
      <c r="B28735">
        <v>612.14</v>
      </c>
      <c r="C28735">
        <v>85.16431</v>
      </c>
      <c r="E28735">
        <v>613.11</v>
      </c>
      <c r="F28735">
        <v>0.64471999999999996</v>
      </c>
    </row>
    <row r="28736" spans="2:6" x14ac:dyDescent="0.45">
      <c r="B28736">
        <v>612.16</v>
      </c>
      <c r="C28736">
        <v>85.156989999999993</v>
      </c>
      <c r="E28736">
        <v>613.13</v>
      </c>
      <c r="F28736">
        <v>0.64781999999999995</v>
      </c>
    </row>
    <row r="28737" spans="2:6" x14ac:dyDescent="0.45">
      <c r="B28737">
        <v>612.17999999999995</v>
      </c>
      <c r="C28737">
        <v>85.156989999999993</v>
      </c>
      <c r="E28737">
        <v>613.14</v>
      </c>
      <c r="F28737">
        <v>0.64781999999999995</v>
      </c>
    </row>
    <row r="28738" spans="2:6" x14ac:dyDescent="0.45">
      <c r="B28738">
        <v>612.20000000000005</v>
      </c>
      <c r="C28738">
        <v>85.16431</v>
      </c>
      <c r="E28738">
        <v>613.16999999999996</v>
      </c>
      <c r="F28738">
        <v>0.64781999999999995</v>
      </c>
    </row>
    <row r="28739" spans="2:6" x14ac:dyDescent="0.45">
      <c r="B28739">
        <v>612.23</v>
      </c>
      <c r="C28739">
        <v>85.16431</v>
      </c>
      <c r="E28739">
        <v>613.20000000000005</v>
      </c>
      <c r="F28739">
        <v>0.64781999999999995</v>
      </c>
    </row>
    <row r="28740" spans="2:6" x14ac:dyDescent="0.45">
      <c r="B28740">
        <v>612.24</v>
      </c>
      <c r="C28740">
        <v>85.156989999999993</v>
      </c>
      <c r="E28740">
        <v>613.22</v>
      </c>
      <c r="F28740">
        <v>0.64781999999999995</v>
      </c>
    </row>
    <row r="28741" spans="2:6" x14ac:dyDescent="0.45">
      <c r="B28741">
        <v>612.26</v>
      </c>
      <c r="C28741">
        <v>85.156989999999993</v>
      </c>
      <c r="E28741">
        <v>613.23</v>
      </c>
      <c r="F28741">
        <v>0.64471999999999996</v>
      </c>
    </row>
    <row r="28742" spans="2:6" x14ac:dyDescent="0.45">
      <c r="B28742">
        <v>612.28</v>
      </c>
      <c r="C28742">
        <v>85.156989999999993</v>
      </c>
      <c r="E28742">
        <v>613.26</v>
      </c>
      <c r="F28742">
        <v>0.64471999999999996</v>
      </c>
    </row>
    <row r="28743" spans="2:6" x14ac:dyDescent="0.45">
      <c r="B28743">
        <v>612.30999999999995</v>
      </c>
      <c r="C28743">
        <v>85.14967</v>
      </c>
      <c r="E28743">
        <v>613.28</v>
      </c>
      <c r="F28743">
        <v>0.64471999999999996</v>
      </c>
    </row>
    <row r="28744" spans="2:6" x14ac:dyDescent="0.45">
      <c r="B28744">
        <v>612.30999999999995</v>
      </c>
      <c r="C28744">
        <v>85.14967</v>
      </c>
      <c r="E28744">
        <v>613.29999999999995</v>
      </c>
      <c r="F28744">
        <v>0.64471999999999996</v>
      </c>
    </row>
    <row r="28745" spans="2:6" x14ac:dyDescent="0.45">
      <c r="B28745">
        <v>612.35</v>
      </c>
      <c r="C28745">
        <v>85.14967</v>
      </c>
      <c r="E28745">
        <v>613.32000000000005</v>
      </c>
      <c r="F28745">
        <v>0.64471999999999996</v>
      </c>
    </row>
    <row r="28746" spans="2:6" x14ac:dyDescent="0.45">
      <c r="B28746">
        <v>612.37</v>
      </c>
      <c r="C28746">
        <v>85.14967</v>
      </c>
      <c r="E28746">
        <v>613.35</v>
      </c>
      <c r="F28746">
        <v>0.64471999999999996</v>
      </c>
    </row>
    <row r="28747" spans="2:6" x14ac:dyDescent="0.45">
      <c r="B28747">
        <v>612.39</v>
      </c>
      <c r="C28747">
        <v>85.14967</v>
      </c>
      <c r="E28747">
        <v>613.36</v>
      </c>
      <c r="F28747">
        <v>0.64781999999999995</v>
      </c>
    </row>
    <row r="28748" spans="2:6" x14ac:dyDescent="0.45">
      <c r="B28748">
        <v>612.41</v>
      </c>
      <c r="C28748">
        <v>85.14967</v>
      </c>
      <c r="E28748">
        <v>613.38</v>
      </c>
      <c r="F28748">
        <v>0.64781999999999995</v>
      </c>
    </row>
    <row r="28749" spans="2:6" x14ac:dyDescent="0.45">
      <c r="B28749">
        <v>612.42999999999995</v>
      </c>
      <c r="C28749">
        <v>85.14967</v>
      </c>
      <c r="E28749">
        <v>613.4</v>
      </c>
      <c r="F28749">
        <v>0.64781999999999995</v>
      </c>
    </row>
    <row r="28750" spans="2:6" x14ac:dyDescent="0.45">
      <c r="B28750">
        <v>612.45000000000005</v>
      </c>
      <c r="C28750">
        <v>85.14967</v>
      </c>
      <c r="E28750">
        <v>613.42999999999995</v>
      </c>
      <c r="F28750">
        <v>0.64471999999999996</v>
      </c>
    </row>
    <row r="28751" spans="2:6" x14ac:dyDescent="0.45">
      <c r="B28751">
        <v>612.47</v>
      </c>
      <c r="C28751">
        <v>85.14967</v>
      </c>
      <c r="E28751">
        <v>613.45000000000005</v>
      </c>
      <c r="F28751">
        <v>0.64471999999999996</v>
      </c>
    </row>
    <row r="28752" spans="2:6" x14ac:dyDescent="0.45">
      <c r="B28752">
        <v>612.49</v>
      </c>
      <c r="C28752">
        <v>85.142359999999996</v>
      </c>
      <c r="E28752">
        <v>613.47</v>
      </c>
      <c r="F28752">
        <v>0.64471999999999996</v>
      </c>
    </row>
    <row r="28753" spans="2:6" x14ac:dyDescent="0.45">
      <c r="B28753">
        <v>612.5</v>
      </c>
      <c r="C28753">
        <v>85.142359999999996</v>
      </c>
      <c r="E28753">
        <v>613.49</v>
      </c>
      <c r="F28753">
        <v>0.64781999999999995</v>
      </c>
    </row>
    <row r="28754" spans="2:6" x14ac:dyDescent="0.45">
      <c r="B28754">
        <v>612.53</v>
      </c>
      <c r="C28754">
        <v>85.14967</v>
      </c>
      <c r="E28754">
        <v>613.51</v>
      </c>
      <c r="F28754">
        <v>0.64471999999999996</v>
      </c>
    </row>
    <row r="28755" spans="2:6" x14ac:dyDescent="0.45">
      <c r="B28755">
        <v>612.54999999999995</v>
      </c>
      <c r="C28755">
        <v>85.142359999999996</v>
      </c>
      <c r="E28755">
        <v>613.53</v>
      </c>
      <c r="F28755">
        <v>0.64471999999999996</v>
      </c>
    </row>
    <row r="28756" spans="2:6" x14ac:dyDescent="0.45">
      <c r="B28756">
        <v>612.57000000000005</v>
      </c>
      <c r="C28756">
        <v>85.142359999999996</v>
      </c>
      <c r="E28756">
        <v>613.54</v>
      </c>
      <c r="F28756">
        <v>0.64471999999999996</v>
      </c>
    </row>
    <row r="28757" spans="2:6" x14ac:dyDescent="0.45">
      <c r="B28757">
        <v>612.6</v>
      </c>
      <c r="C28757">
        <v>85.142359999999996</v>
      </c>
      <c r="E28757">
        <v>613.57000000000005</v>
      </c>
      <c r="F28757">
        <v>0.64471999999999996</v>
      </c>
    </row>
    <row r="28758" spans="2:6" x14ac:dyDescent="0.45">
      <c r="B28758">
        <v>612.62</v>
      </c>
      <c r="C28758">
        <v>85.142359999999996</v>
      </c>
      <c r="E28758">
        <v>613.59</v>
      </c>
      <c r="F28758">
        <v>0.64471999999999996</v>
      </c>
    </row>
    <row r="28759" spans="2:6" x14ac:dyDescent="0.45">
      <c r="B28759">
        <v>612.65</v>
      </c>
      <c r="C28759">
        <v>85.142359999999996</v>
      </c>
      <c r="E28759">
        <v>613.62</v>
      </c>
      <c r="F28759">
        <v>0.64471999999999996</v>
      </c>
    </row>
    <row r="28760" spans="2:6" x14ac:dyDescent="0.45">
      <c r="B28760">
        <v>612.66999999999996</v>
      </c>
      <c r="C28760">
        <v>85.142359999999996</v>
      </c>
      <c r="E28760">
        <v>613.64</v>
      </c>
      <c r="F28760">
        <v>0.64471999999999996</v>
      </c>
    </row>
    <row r="28761" spans="2:6" x14ac:dyDescent="0.45">
      <c r="B28761">
        <v>612.69000000000005</v>
      </c>
      <c r="C28761">
        <v>85.142359999999996</v>
      </c>
      <c r="E28761">
        <v>613.66</v>
      </c>
      <c r="F28761">
        <v>0.64471999999999996</v>
      </c>
    </row>
    <row r="28762" spans="2:6" x14ac:dyDescent="0.45">
      <c r="B28762">
        <v>612.70000000000005</v>
      </c>
      <c r="C28762">
        <v>85.142359999999996</v>
      </c>
      <c r="E28762">
        <v>613.67999999999995</v>
      </c>
      <c r="F28762">
        <v>0.64161999999999997</v>
      </c>
    </row>
    <row r="28763" spans="2:6" x14ac:dyDescent="0.45">
      <c r="B28763">
        <v>612.72</v>
      </c>
      <c r="C28763">
        <v>85.135040000000004</v>
      </c>
      <c r="E28763">
        <v>613.69000000000005</v>
      </c>
      <c r="F28763">
        <v>0.64161999999999997</v>
      </c>
    </row>
    <row r="28764" spans="2:6" x14ac:dyDescent="0.45">
      <c r="B28764">
        <v>612.74</v>
      </c>
      <c r="C28764">
        <v>85.127719999999997</v>
      </c>
      <c r="E28764">
        <v>613.71</v>
      </c>
      <c r="F28764">
        <v>0.64161999999999997</v>
      </c>
    </row>
    <row r="28765" spans="2:6" x14ac:dyDescent="0.45">
      <c r="B28765">
        <v>612.77</v>
      </c>
      <c r="C28765">
        <v>85.127719999999997</v>
      </c>
      <c r="E28765">
        <v>613.73</v>
      </c>
      <c r="F28765">
        <v>0.64161999999999997</v>
      </c>
    </row>
    <row r="28766" spans="2:6" x14ac:dyDescent="0.45">
      <c r="B28766">
        <v>612.79</v>
      </c>
      <c r="C28766">
        <v>85.135040000000004</v>
      </c>
      <c r="E28766">
        <v>613.76</v>
      </c>
      <c r="F28766">
        <v>0.64161999999999997</v>
      </c>
    </row>
    <row r="28767" spans="2:6" x14ac:dyDescent="0.45">
      <c r="B28767">
        <v>612.82000000000005</v>
      </c>
      <c r="C28767">
        <v>85.135040000000004</v>
      </c>
      <c r="E28767">
        <v>613.77</v>
      </c>
      <c r="F28767">
        <v>0.64161999999999997</v>
      </c>
    </row>
    <row r="28768" spans="2:6" x14ac:dyDescent="0.45">
      <c r="B28768">
        <v>612.84</v>
      </c>
      <c r="C28768">
        <v>85.127719999999997</v>
      </c>
      <c r="E28768">
        <v>613.79</v>
      </c>
      <c r="F28768">
        <v>0.64161999999999997</v>
      </c>
    </row>
    <row r="28769" spans="2:6" x14ac:dyDescent="0.45">
      <c r="B28769">
        <v>612.85</v>
      </c>
      <c r="C28769">
        <v>85.127719999999997</v>
      </c>
      <c r="E28769">
        <v>613.80999999999995</v>
      </c>
      <c r="F28769">
        <v>0.64161999999999997</v>
      </c>
    </row>
    <row r="28770" spans="2:6" x14ac:dyDescent="0.45">
      <c r="B28770">
        <v>612.87</v>
      </c>
      <c r="C28770">
        <v>85.127719999999997</v>
      </c>
      <c r="E28770">
        <v>613.84</v>
      </c>
      <c r="F28770">
        <v>0.64161999999999997</v>
      </c>
    </row>
    <row r="28771" spans="2:6" x14ac:dyDescent="0.45">
      <c r="B28771">
        <v>612.89</v>
      </c>
      <c r="C28771">
        <v>85.127719999999997</v>
      </c>
      <c r="E28771">
        <v>613.87</v>
      </c>
      <c r="F28771">
        <v>0.64161999999999997</v>
      </c>
    </row>
    <row r="28772" spans="2:6" x14ac:dyDescent="0.45">
      <c r="B28772">
        <v>612.9</v>
      </c>
      <c r="C28772">
        <v>85.135040000000004</v>
      </c>
      <c r="E28772">
        <v>613.89</v>
      </c>
      <c r="F28772">
        <v>0.63851999999999998</v>
      </c>
    </row>
    <row r="28773" spans="2:6" x14ac:dyDescent="0.45">
      <c r="B28773">
        <v>612.92999999999995</v>
      </c>
      <c r="C28773">
        <v>85.127719999999997</v>
      </c>
      <c r="E28773">
        <v>613.9</v>
      </c>
      <c r="F28773">
        <v>0.63851999999999998</v>
      </c>
    </row>
    <row r="28774" spans="2:6" x14ac:dyDescent="0.45">
      <c r="B28774">
        <v>612.95000000000005</v>
      </c>
      <c r="C28774">
        <v>85.135040000000004</v>
      </c>
      <c r="E28774">
        <v>613.92999999999995</v>
      </c>
      <c r="F28774">
        <v>0.63851999999999998</v>
      </c>
    </row>
    <row r="28775" spans="2:6" x14ac:dyDescent="0.45">
      <c r="B28775">
        <v>612.98</v>
      </c>
      <c r="C28775">
        <v>85.135040000000004</v>
      </c>
      <c r="E28775">
        <v>613.94000000000005</v>
      </c>
      <c r="F28775">
        <v>0.64161999999999997</v>
      </c>
    </row>
    <row r="28776" spans="2:6" x14ac:dyDescent="0.45">
      <c r="B28776">
        <v>612.99</v>
      </c>
      <c r="C28776">
        <v>85.135040000000004</v>
      </c>
      <c r="E28776">
        <v>613.96</v>
      </c>
      <c r="F28776">
        <v>0.63851999999999998</v>
      </c>
    </row>
    <row r="28777" spans="2:6" x14ac:dyDescent="0.45">
      <c r="B28777">
        <v>613.02</v>
      </c>
      <c r="C28777">
        <v>85.135040000000004</v>
      </c>
      <c r="E28777">
        <v>613.99</v>
      </c>
      <c r="F28777">
        <v>0.63851999999999998</v>
      </c>
    </row>
    <row r="28778" spans="2:6" x14ac:dyDescent="0.45">
      <c r="B28778">
        <v>613.03</v>
      </c>
      <c r="C28778">
        <v>85.135040000000004</v>
      </c>
      <c r="E28778">
        <v>614</v>
      </c>
      <c r="F28778">
        <v>0.63851999999999998</v>
      </c>
    </row>
    <row r="28779" spans="2:6" x14ac:dyDescent="0.45">
      <c r="B28779">
        <v>613.05999999999995</v>
      </c>
      <c r="C28779">
        <v>85.135040000000004</v>
      </c>
      <c r="E28779">
        <v>614.04</v>
      </c>
      <c r="F28779">
        <v>0.63851999999999998</v>
      </c>
    </row>
    <row r="28780" spans="2:6" x14ac:dyDescent="0.45">
      <c r="B28780">
        <v>613.08000000000004</v>
      </c>
      <c r="C28780">
        <v>85.127719999999997</v>
      </c>
      <c r="E28780">
        <v>614.05999999999995</v>
      </c>
      <c r="F28780">
        <v>0.63851999999999998</v>
      </c>
    </row>
    <row r="28781" spans="2:6" x14ac:dyDescent="0.45">
      <c r="B28781">
        <v>613.1</v>
      </c>
      <c r="C28781">
        <v>85.127719999999997</v>
      </c>
      <c r="E28781">
        <v>614.07000000000005</v>
      </c>
      <c r="F28781">
        <v>0.63851999999999998</v>
      </c>
    </row>
    <row r="28782" spans="2:6" x14ac:dyDescent="0.45">
      <c r="B28782">
        <v>613.12</v>
      </c>
      <c r="C28782">
        <v>85.135040000000004</v>
      </c>
      <c r="E28782">
        <v>614.1</v>
      </c>
      <c r="F28782">
        <v>0.63851999999999998</v>
      </c>
    </row>
    <row r="28783" spans="2:6" x14ac:dyDescent="0.45">
      <c r="B28783">
        <v>613.14</v>
      </c>
      <c r="C28783">
        <v>85.135040000000004</v>
      </c>
      <c r="E28783">
        <v>614.12</v>
      </c>
      <c r="F28783">
        <v>0.63851999999999998</v>
      </c>
    </row>
    <row r="28784" spans="2:6" x14ac:dyDescent="0.45">
      <c r="B28784">
        <v>613.16999999999996</v>
      </c>
      <c r="C28784">
        <v>85.127719999999997</v>
      </c>
      <c r="E28784">
        <v>614.13</v>
      </c>
      <c r="F28784">
        <v>0.63851999999999998</v>
      </c>
    </row>
    <row r="28785" spans="2:6" x14ac:dyDescent="0.45">
      <c r="B28785">
        <v>613.19000000000005</v>
      </c>
      <c r="C28785">
        <v>85.127719999999997</v>
      </c>
      <c r="E28785">
        <v>614.16</v>
      </c>
      <c r="F28785">
        <v>0.63851999999999998</v>
      </c>
    </row>
    <row r="28786" spans="2:6" x14ac:dyDescent="0.45">
      <c r="B28786">
        <v>613.20000000000005</v>
      </c>
      <c r="C28786">
        <v>85.127719999999997</v>
      </c>
      <c r="E28786">
        <v>614.17999999999995</v>
      </c>
      <c r="F28786">
        <v>0.63851999999999998</v>
      </c>
    </row>
    <row r="28787" spans="2:6" x14ac:dyDescent="0.45">
      <c r="B28787">
        <v>613.23</v>
      </c>
      <c r="C28787">
        <v>85.127719999999997</v>
      </c>
      <c r="E28787">
        <v>614.20000000000005</v>
      </c>
      <c r="F28787">
        <v>0.63851999999999998</v>
      </c>
    </row>
    <row r="28788" spans="2:6" x14ac:dyDescent="0.45">
      <c r="B28788">
        <v>613.25</v>
      </c>
      <c r="C28788">
        <v>85.127719999999997</v>
      </c>
      <c r="E28788">
        <v>614.22</v>
      </c>
      <c r="F28788">
        <v>0.63851999999999998</v>
      </c>
    </row>
    <row r="28789" spans="2:6" x14ac:dyDescent="0.45">
      <c r="B28789">
        <v>613.27</v>
      </c>
      <c r="C28789">
        <v>85.127719999999997</v>
      </c>
      <c r="E28789">
        <v>614.24</v>
      </c>
      <c r="F28789">
        <v>0.63543000000000005</v>
      </c>
    </row>
    <row r="28790" spans="2:6" x14ac:dyDescent="0.45">
      <c r="B28790">
        <v>613.29999999999995</v>
      </c>
      <c r="C28790">
        <v>85.127719999999997</v>
      </c>
      <c r="E28790">
        <v>614.26</v>
      </c>
      <c r="F28790">
        <v>0.63543000000000005</v>
      </c>
    </row>
    <row r="28791" spans="2:6" x14ac:dyDescent="0.45">
      <c r="B28791">
        <v>613.30999999999995</v>
      </c>
      <c r="C28791">
        <v>85.127719999999997</v>
      </c>
      <c r="E28791">
        <v>614.29</v>
      </c>
      <c r="F28791">
        <v>0.63543000000000005</v>
      </c>
    </row>
    <row r="28792" spans="2:6" x14ac:dyDescent="0.45">
      <c r="B28792">
        <v>613.33000000000004</v>
      </c>
      <c r="C28792">
        <v>85.127719999999997</v>
      </c>
      <c r="E28792">
        <v>614.30999999999995</v>
      </c>
      <c r="F28792">
        <v>0.63543000000000005</v>
      </c>
    </row>
    <row r="28793" spans="2:6" x14ac:dyDescent="0.45">
      <c r="B28793">
        <v>613.35</v>
      </c>
      <c r="C28793">
        <v>85.127719999999997</v>
      </c>
      <c r="E28793">
        <v>614.32000000000005</v>
      </c>
      <c r="F28793">
        <v>0.63543000000000005</v>
      </c>
    </row>
    <row r="28794" spans="2:6" x14ac:dyDescent="0.45">
      <c r="B28794">
        <v>613.38</v>
      </c>
      <c r="C28794">
        <v>85.127719999999997</v>
      </c>
      <c r="E28794">
        <v>614.35</v>
      </c>
      <c r="F28794">
        <v>0.63543000000000005</v>
      </c>
    </row>
    <row r="28795" spans="2:6" x14ac:dyDescent="0.45">
      <c r="B28795">
        <v>613.41</v>
      </c>
      <c r="C28795">
        <v>85.127719999999997</v>
      </c>
      <c r="E28795">
        <v>614.36</v>
      </c>
      <c r="F28795">
        <v>0.63543000000000005</v>
      </c>
    </row>
    <row r="28796" spans="2:6" x14ac:dyDescent="0.45">
      <c r="B28796">
        <v>613.41999999999996</v>
      </c>
      <c r="C28796">
        <v>85.127719999999997</v>
      </c>
      <c r="E28796">
        <v>614.39</v>
      </c>
      <c r="F28796">
        <v>0.63543000000000005</v>
      </c>
    </row>
    <row r="28797" spans="2:6" x14ac:dyDescent="0.45">
      <c r="B28797">
        <v>613.44000000000005</v>
      </c>
      <c r="C28797">
        <v>85.127719999999997</v>
      </c>
      <c r="E28797">
        <v>614.39</v>
      </c>
      <c r="F28797">
        <v>0.63232999999999995</v>
      </c>
    </row>
    <row r="28798" spans="2:6" x14ac:dyDescent="0.45">
      <c r="B28798">
        <v>613.47</v>
      </c>
      <c r="C28798">
        <v>85.127719999999997</v>
      </c>
      <c r="E28798">
        <v>614.42999999999995</v>
      </c>
      <c r="F28798">
        <v>0.63232999999999995</v>
      </c>
    </row>
    <row r="28799" spans="2:6" x14ac:dyDescent="0.45">
      <c r="B28799">
        <v>613.49</v>
      </c>
      <c r="C28799">
        <v>85.127719999999997</v>
      </c>
      <c r="E28799">
        <v>614.46</v>
      </c>
      <c r="F28799">
        <v>0.63543000000000005</v>
      </c>
    </row>
    <row r="28800" spans="2:6" x14ac:dyDescent="0.45">
      <c r="B28800">
        <v>613.5</v>
      </c>
      <c r="C28800">
        <v>85.127719999999997</v>
      </c>
      <c r="E28800">
        <v>614.47</v>
      </c>
      <c r="F28800">
        <v>0.63543000000000005</v>
      </c>
    </row>
    <row r="28801" spans="2:6" x14ac:dyDescent="0.45">
      <c r="B28801">
        <v>613.53</v>
      </c>
      <c r="C28801">
        <v>85.127719999999997</v>
      </c>
      <c r="E28801">
        <v>614.48</v>
      </c>
      <c r="F28801">
        <v>0.63543000000000005</v>
      </c>
    </row>
    <row r="28802" spans="2:6" x14ac:dyDescent="0.45">
      <c r="B28802">
        <v>613.54999999999995</v>
      </c>
      <c r="C28802">
        <v>85.127719999999997</v>
      </c>
      <c r="E28802">
        <v>614.51</v>
      </c>
      <c r="F28802">
        <v>0.63543000000000005</v>
      </c>
    </row>
    <row r="28803" spans="2:6" x14ac:dyDescent="0.45">
      <c r="B28803">
        <v>613.57000000000005</v>
      </c>
      <c r="C28803">
        <v>85.127719999999997</v>
      </c>
      <c r="E28803">
        <v>614.54</v>
      </c>
      <c r="F28803">
        <v>0.63543000000000005</v>
      </c>
    </row>
    <row r="28804" spans="2:6" x14ac:dyDescent="0.45">
      <c r="B28804">
        <v>613.59</v>
      </c>
      <c r="C28804">
        <v>85.127719999999997</v>
      </c>
      <c r="E28804">
        <v>614.54999999999995</v>
      </c>
      <c r="F28804">
        <v>0.63543000000000005</v>
      </c>
    </row>
    <row r="28805" spans="2:6" x14ac:dyDescent="0.45">
      <c r="B28805">
        <v>613.61</v>
      </c>
      <c r="C28805">
        <v>85.127719999999997</v>
      </c>
      <c r="E28805">
        <v>614.58000000000004</v>
      </c>
      <c r="F28805">
        <v>0.63232999999999995</v>
      </c>
    </row>
    <row r="28806" spans="2:6" x14ac:dyDescent="0.45">
      <c r="B28806">
        <v>613.63</v>
      </c>
      <c r="C28806">
        <v>85.127719999999997</v>
      </c>
      <c r="E28806">
        <v>614.6</v>
      </c>
      <c r="F28806">
        <v>0.63232999999999995</v>
      </c>
    </row>
    <row r="28807" spans="2:6" x14ac:dyDescent="0.45">
      <c r="B28807">
        <v>613.66</v>
      </c>
      <c r="C28807">
        <v>85.127719999999997</v>
      </c>
      <c r="E28807">
        <v>614.61</v>
      </c>
      <c r="F28807">
        <v>0.63232999999999995</v>
      </c>
    </row>
    <row r="28808" spans="2:6" x14ac:dyDescent="0.45">
      <c r="B28808">
        <v>613.66999999999996</v>
      </c>
      <c r="C28808">
        <v>85.127719999999997</v>
      </c>
      <c r="E28808">
        <v>614.63</v>
      </c>
      <c r="F28808">
        <v>0.63543000000000005</v>
      </c>
    </row>
    <row r="28809" spans="2:6" x14ac:dyDescent="0.45">
      <c r="B28809">
        <v>613.69000000000005</v>
      </c>
      <c r="C28809">
        <v>85.127719999999997</v>
      </c>
      <c r="E28809">
        <v>614.66</v>
      </c>
      <c r="F28809">
        <v>0.63543000000000005</v>
      </c>
    </row>
    <row r="28810" spans="2:6" x14ac:dyDescent="0.45">
      <c r="B28810">
        <v>613.71</v>
      </c>
      <c r="C28810">
        <v>85.127719999999997</v>
      </c>
      <c r="E28810">
        <v>614.67999999999995</v>
      </c>
      <c r="F28810">
        <v>0.63232999999999995</v>
      </c>
    </row>
    <row r="28811" spans="2:6" x14ac:dyDescent="0.45">
      <c r="B28811">
        <v>613.73</v>
      </c>
      <c r="C28811">
        <v>85.135040000000004</v>
      </c>
      <c r="E28811">
        <v>614.69000000000005</v>
      </c>
      <c r="F28811">
        <v>0.63232999999999995</v>
      </c>
    </row>
    <row r="28812" spans="2:6" x14ac:dyDescent="0.45">
      <c r="B28812">
        <v>613.75</v>
      </c>
      <c r="C28812">
        <v>85.135040000000004</v>
      </c>
      <c r="E28812">
        <v>614.72</v>
      </c>
      <c r="F28812">
        <v>0.63232999999999995</v>
      </c>
    </row>
    <row r="28813" spans="2:6" x14ac:dyDescent="0.45">
      <c r="B28813">
        <v>613.78</v>
      </c>
      <c r="C28813">
        <v>85.135040000000004</v>
      </c>
      <c r="E28813">
        <v>614.74</v>
      </c>
      <c r="F28813">
        <v>0.63232999999999995</v>
      </c>
    </row>
    <row r="28814" spans="2:6" x14ac:dyDescent="0.45">
      <c r="B28814">
        <v>613.79999999999995</v>
      </c>
      <c r="C28814">
        <v>85.127719999999997</v>
      </c>
      <c r="E28814">
        <v>614.77</v>
      </c>
      <c r="F28814">
        <v>0.63232999999999995</v>
      </c>
    </row>
    <row r="28815" spans="2:6" x14ac:dyDescent="0.45">
      <c r="B28815">
        <v>613.82000000000005</v>
      </c>
      <c r="C28815">
        <v>85.135040000000004</v>
      </c>
      <c r="E28815">
        <v>614.78</v>
      </c>
      <c r="F28815">
        <v>0.63232999999999995</v>
      </c>
    </row>
    <row r="28816" spans="2:6" x14ac:dyDescent="0.45">
      <c r="B28816">
        <v>613.85</v>
      </c>
      <c r="C28816">
        <v>85.135040000000004</v>
      </c>
      <c r="E28816">
        <v>614.79999999999995</v>
      </c>
      <c r="F28816">
        <v>0.63232999999999995</v>
      </c>
    </row>
    <row r="28817" spans="2:6" x14ac:dyDescent="0.45">
      <c r="B28817">
        <v>613.86</v>
      </c>
      <c r="C28817">
        <v>85.135040000000004</v>
      </c>
      <c r="E28817">
        <v>614.83000000000004</v>
      </c>
      <c r="F28817">
        <v>0.63232999999999995</v>
      </c>
    </row>
    <row r="28818" spans="2:6" x14ac:dyDescent="0.45">
      <c r="B28818">
        <v>613.88</v>
      </c>
      <c r="C28818">
        <v>85.135040000000004</v>
      </c>
      <c r="E28818">
        <v>614.84</v>
      </c>
      <c r="F28818">
        <v>0.63232999999999995</v>
      </c>
    </row>
    <row r="28819" spans="2:6" x14ac:dyDescent="0.45">
      <c r="B28819">
        <v>613.9</v>
      </c>
      <c r="C28819">
        <v>85.135040000000004</v>
      </c>
      <c r="E28819">
        <v>614.87</v>
      </c>
      <c r="F28819">
        <v>0.63232999999999995</v>
      </c>
    </row>
    <row r="28820" spans="2:6" x14ac:dyDescent="0.45">
      <c r="B28820">
        <v>613.91999999999996</v>
      </c>
      <c r="C28820">
        <v>85.135040000000004</v>
      </c>
      <c r="E28820">
        <v>614.88</v>
      </c>
      <c r="F28820">
        <v>0.63232999999999995</v>
      </c>
    </row>
    <row r="28821" spans="2:6" x14ac:dyDescent="0.45">
      <c r="B28821">
        <v>613.95000000000005</v>
      </c>
      <c r="C28821">
        <v>85.127719999999997</v>
      </c>
      <c r="E28821">
        <v>614.91999999999996</v>
      </c>
      <c r="F28821">
        <v>0.62922999999999996</v>
      </c>
    </row>
    <row r="28822" spans="2:6" x14ac:dyDescent="0.45">
      <c r="B28822">
        <v>613.97</v>
      </c>
      <c r="C28822">
        <v>85.127719999999997</v>
      </c>
      <c r="E28822">
        <v>614.92999999999995</v>
      </c>
      <c r="F28822">
        <v>0.62922999999999996</v>
      </c>
    </row>
    <row r="28823" spans="2:6" x14ac:dyDescent="0.45">
      <c r="B28823">
        <v>613.98</v>
      </c>
      <c r="C28823">
        <v>85.135040000000004</v>
      </c>
      <c r="E28823">
        <v>614.95000000000005</v>
      </c>
      <c r="F28823">
        <v>0.62922999999999996</v>
      </c>
    </row>
    <row r="28824" spans="2:6" x14ac:dyDescent="0.45">
      <c r="B28824">
        <v>614.01</v>
      </c>
      <c r="C28824">
        <v>85.135040000000004</v>
      </c>
      <c r="E28824">
        <v>614.97</v>
      </c>
      <c r="F28824">
        <v>0.62922999999999996</v>
      </c>
    </row>
    <row r="28825" spans="2:6" x14ac:dyDescent="0.45">
      <c r="B28825">
        <v>614.03</v>
      </c>
      <c r="C28825">
        <v>85.127719999999997</v>
      </c>
      <c r="E28825">
        <v>614.99</v>
      </c>
      <c r="F28825">
        <v>0.62922999999999996</v>
      </c>
    </row>
    <row r="28826" spans="2:6" x14ac:dyDescent="0.45">
      <c r="B28826">
        <v>614.04999999999995</v>
      </c>
      <c r="C28826">
        <v>85.135040000000004</v>
      </c>
      <c r="E28826">
        <v>615.01</v>
      </c>
      <c r="F28826">
        <v>0.62922999999999996</v>
      </c>
    </row>
    <row r="28827" spans="2:6" x14ac:dyDescent="0.45">
      <c r="B28827">
        <v>614.08000000000004</v>
      </c>
      <c r="C28827">
        <v>85.135040000000004</v>
      </c>
      <c r="E28827">
        <v>615.03</v>
      </c>
      <c r="F28827">
        <v>0.62922999999999996</v>
      </c>
    </row>
    <row r="28828" spans="2:6" x14ac:dyDescent="0.45">
      <c r="B28828">
        <v>614.1</v>
      </c>
      <c r="C28828">
        <v>85.135040000000004</v>
      </c>
      <c r="E28828">
        <v>615.05999999999995</v>
      </c>
      <c r="F28828">
        <v>0.62922999999999996</v>
      </c>
    </row>
    <row r="28829" spans="2:6" x14ac:dyDescent="0.45">
      <c r="B28829">
        <v>614.11</v>
      </c>
      <c r="C28829">
        <v>85.135040000000004</v>
      </c>
      <c r="E28829">
        <v>615.07000000000005</v>
      </c>
      <c r="F28829">
        <v>0.62922999999999996</v>
      </c>
    </row>
    <row r="28830" spans="2:6" x14ac:dyDescent="0.45">
      <c r="B28830">
        <v>614.13</v>
      </c>
      <c r="C28830">
        <v>85.135040000000004</v>
      </c>
      <c r="E28830">
        <v>615.1</v>
      </c>
      <c r="F28830">
        <v>0.62922999999999996</v>
      </c>
    </row>
    <row r="28831" spans="2:6" x14ac:dyDescent="0.45">
      <c r="B28831">
        <v>614.16</v>
      </c>
      <c r="C28831">
        <v>85.135040000000004</v>
      </c>
      <c r="E28831">
        <v>615.11</v>
      </c>
      <c r="F28831">
        <v>0.63232999999999995</v>
      </c>
    </row>
    <row r="28832" spans="2:6" x14ac:dyDescent="0.45">
      <c r="B28832">
        <v>614.16999999999996</v>
      </c>
      <c r="C28832">
        <v>85.135040000000004</v>
      </c>
      <c r="E28832">
        <v>615.14</v>
      </c>
      <c r="F28832">
        <v>0.62922999999999996</v>
      </c>
    </row>
    <row r="28833" spans="2:6" x14ac:dyDescent="0.45">
      <c r="B28833">
        <v>614.20000000000005</v>
      </c>
      <c r="C28833">
        <v>85.135040000000004</v>
      </c>
      <c r="E28833">
        <v>615.16999999999996</v>
      </c>
      <c r="F28833">
        <v>0.63232999999999995</v>
      </c>
    </row>
    <row r="28834" spans="2:6" x14ac:dyDescent="0.45">
      <c r="B28834">
        <v>614.23</v>
      </c>
      <c r="C28834">
        <v>85.127719999999997</v>
      </c>
      <c r="E28834">
        <v>615.19000000000005</v>
      </c>
      <c r="F28834">
        <v>0.63232999999999995</v>
      </c>
    </row>
    <row r="28835" spans="2:6" x14ac:dyDescent="0.45">
      <c r="B28835">
        <v>614.25</v>
      </c>
      <c r="C28835">
        <v>85.135040000000004</v>
      </c>
      <c r="E28835">
        <v>615.21</v>
      </c>
      <c r="F28835">
        <v>0.63232999999999995</v>
      </c>
    </row>
    <row r="28836" spans="2:6" x14ac:dyDescent="0.45">
      <c r="B28836">
        <v>614.27</v>
      </c>
      <c r="C28836">
        <v>85.135040000000004</v>
      </c>
      <c r="E28836">
        <v>615.23</v>
      </c>
      <c r="F28836">
        <v>0.63232999999999995</v>
      </c>
    </row>
    <row r="28837" spans="2:6" x14ac:dyDescent="0.45">
      <c r="B28837">
        <v>614.27</v>
      </c>
      <c r="C28837">
        <v>85.142359999999996</v>
      </c>
      <c r="E28837">
        <v>615.24</v>
      </c>
      <c r="F28837">
        <v>0.63232999999999995</v>
      </c>
    </row>
    <row r="28838" spans="2:6" x14ac:dyDescent="0.45">
      <c r="B28838">
        <v>614.30999999999995</v>
      </c>
      <c r="C28838">
        <v>85.135040000000004</v>
      </c>
      <c r="E28838">
        <v>615.27</v>
      </c>
      <c r="F28838">
        <v>0.63232999999999995</v>
      </c>
    </row>
    <row r="28839" spans="2:6" x14ac:dyDescent="0.45">
      <c r="B28839">
        <v>614.34</v>
      </c>
      <c r="C28839">
        <v>85.135040000000004</v>
      </c>
      <c r="E28839">
        <v>615.29</v>
      </c>
      <c r="F28839">
        <v>0.63232999999999995</v>
      </c>
    </row>
    <row r="28840" spans="2:6" x14ac:dyDescent="0.45">
      <c r="B28840">
        <v>614.34</v>
      </c>
      <c r="C28840">
        <v>85.135040000000004</v>
      </c>
      <c r="E28840">
        <v>615.30999999999995</v>
      </c>
      <c r="F28840">
        <v>0.62922999999999996</v>
      </c>
    </row>
    <row r="28841" spans="2:6" x14ac:dyDescent="0.45">
      <c r="B28841">
        <v>614.36</v>
      </c>
      <c r="C28841">
        <v>85.142359999999996</v>
      </c>
      <c r="E28841">
        <v>615.32000000000005</v>
      </c>
      <c r="F28841">
        <v>0.62922999999999996</v>
      </c>
    </row>
    <row r="28842" spans="2:6" x14ac:dyDescent="0.45">
      <c r="B28842">
        <v>614.39</v>
      </c>
      <c r="C28842">
        <v>85.135040000000004</v>
      </c>
      <c r="E28842">
        <v>615.35</v>
      </c>
      <c r="F28842">
        <v>0.62922999999999996</v>
      </c>
    </row>
    <row r="28843" spans="2:6" x14ac:dyDescent="0.45">
      <c r="B28843">
        <v>614.41</v>
      </c>
      <c r="C28843">
        <v>85.135040000000004</v>
      </c>
      <c r="E28843">
        <v>615.37</v>
      </c>
      <c r="F28843">
        <v>0.63232999999999995</v>
      </c>
    </row>
    <row r="28844" spans="2:6" x14ac:dyDescent="0.45">
      <c r="B28844">
        <v>614.42999999999995</v>
      </c>
      <c r="C28844">
        <v>85.135040000000004</v>
      </c>
      <c r="E28844">
        <v>615.39</v>
      </c>
      <c r="F28844">
        <v>0.62922999999999996</v>
      </c>
    </row>
    <row r="28845" spans="2:6" x14ac:dyDescent="0.45">
      <c r="B28845">
        <v>614.45000000000005</v>
      </c>
      <c r="C28845">
        <v>85.135040000000004</v>
      </c>
      <c r="E28845">
        <v>615.41999999999996</v>
      </c>
      <c r="F28845">
        <v>0.62922999999999996</v>
      </c>
    </row>
    <row r="28846" spans="2:6" x14ac:dyDescent="0.45">
      <c r="B28846">
        <v>614.47</v>
      </c>
      <c r="C28846">
        <v>85.135040000000004</v>
      </c>
      <c r="E28846">
        <v>615.42999999999995</v>
      </c>
      <c r="F28846">
        <v>0.63232999999999995</v>
      </c>
    </row>
    <row r="28847" spans="2:6" x14ac:dyDescent="0.45">
      <c r="B28847">
        <v>614.49</v>
      </c>
      <c r="C28847">
        <v>85.135040000000004</v>
      </c>
      <c r="E28847">
        <v>615.45000000000005</v>
      </c>
      <c r="F28847">
        <v>0.62922999999999996</v>
      </c>
    </row>
    <row r="28848" spans="2:6" x14ac:dyDescent="0.45">
      <c r="B28848">
        <v>614.51</v>
      </c>
      <c r="C28848">
        <v>85.135040000000004</v>
      </c>
      <c r="E28848">
        <v>615.48</v>
      </c>
      <c r="F28848">
        <v>0.62922999999999996</v>
      </c>
    </row>
    <row r="28849" spans="2:6" x14ac:dyDescent="0.45">
      <c r="B28849">
        <v>614.54</v>
      </c>
      <c r="C28849">
        <v>85.142359999999996</v>
      </c>
      <c r="E28849">
        <v>615.5</v>
      </c>
      <c r="F28849">
        <v>0.63232999999999995</v>
      </c>
    </row>
    <row r="28850" spans="2:6" x14ac:dyDescent="0.45">
      <c r="B28850">
        <v>614.55999999999995</v>
      </c>
      <c r="C28850">
        <v>85.135040000000004</v>
      </c>
      <c r="E28850">
        <v>615.52</v>
      </c>
      <c r="F28850">
        <v>0.63232999999999995</v>
      </c>
    </row>
    <row r="28851" spans="2:6" x14ac:dyDescent="0.45">
      <c r="B28851">
        <v>614.59</v>
      </c>
      <c r="C28851">
        <v>85.135040000000004</v>
      </c>
      <c r="E28851">
        <v>615.54999999999995</v>
      </c>
      <c r="F28851">
        <v>0.63232999999999995</v>
      </c>
    </row>
    <row r="28852" spans="2:6" x14ac:dyDescent="0.45">
      <c r="B28852">
        <v>614.6</v>
      </c>
      <c r="C28852">
        <v>85.135040000000004</v>
      </c>
      <c r="E28852">
        <v>615.55999999999995</v>
      </c>
      <c r="F28852">
        <v>0.63232999999999995</v>
      </c>
    </row>
    <row r="28853" spans="2:6" x14ac:dyDescent="0.45">
      <c r="B28853">
        <v>614.62</v>
      </c>
      <c r="C28853">
        <v>85.135040000000004</v>
      </c>
      <c r="E28853">
        <v>615.58000000000004</v>
      </c>
      <c r="F28853">
        <v>0.62922999999999996</v>
      </c>
    </row>
    <row r="28854" spans="2:6" x14ac:dyDescent="0.45">
      <c r="B28854">
        <v>614.65</v>
      </c>
      <c r="C28854">
        <v>85.135040000000004</v>
      </c>
      <c r="E28854">
        <v>615.6</v>
      </c>
      <c r="F28854">
        <v>0.62922999999999996</v>
      </c>
    </row>
    <row r="28855" spans="2:6" x14ac:dyDescent="0.45">
      <c r="B28855">
        <v>614.66999999999996</v>
      </c>
      <c r="C28855">
        <v>85.135040000000004</v>
      </c>
      <c r="E28855">
        <v>615.62</v>
      </c>
      <c r="F28855">
        <v>0.63232999999999995</v>
      </c>
    </row>
    <row r="28856" spans="2:6" x14ac:dyDescent="0.45">
      <c r="B28856">
        <v>614.67999999999995</v>
      </c>
      <c r="C28856">
        <v>85.135040000000004</v>
      </c>
      <c r="E28856">
        <v>615.64</v>
      </c>
      <c r="F28856">
        <v>0.63232999999999995</v>
      </c>
    </row>
    <row r="28857" spans="2:6" x14ac:dyDescent="0.45">
      <c r="B28857">
        <v>614.71</v>
      </c>
      <c r="C28857">
        <v>85.135040000000004</v>
      </c>
      <c r="E28857">
        <v>615.65</v>
      </c>
      <c r="F28857">
        <v>0.62922999999999996</v>
      </c>
    </row>
    <row r="28858" spans="2:6" x14ac:dyDescent="0.45">
      <c r="B28858">
        <v>614.72</v>
      </c>
      <c r="C28858">
        <v>85.135040000000004</v>
      </c>
      <c r="E28858">
        <v>615.69000000000005</v>
      </c>
      <c r="F28858">
        <v>0.62922999999999996</v>
      </c>
    </row>
    <row r="28859" spans="2:6" x14ac:dyDescent="0.45">
      <c r="B28859">
        <v>614.75</v>
      </c>
      <c r="C28859">
        <v>85.135040000000004</v>
      </c>
      <c r="E28859">
        <v>615.71</v>
      </c>
      <c r="F28859">
        <v>0.63232999999999995</v>
      </c>
    </row>
    <row r="28860" spans="2:6" x14ac:dyDescent="0.45">
      <c r="B28860">
        <v>614.77</v>
      </c>
      <c r="C28860">
        <v>85.135040000000004</v>
      </c>
      <c r="E28860">
        <v>615.72</v>
      </c>
      <c r="F28860">
        <v>0.63232999999999995</v>
      </c>
    </row>
    <row r="28861" spans="2:6" x14ac:dyDescent="0.45">
      <c r="B28861">
        <v>614.79</v>
      </c>
      <c r="C28861">
        <v>85.142359999999996</v>
      </c>
      <c r="E28861">
        <v>615.74</v>
      </c>
      <c r="F28861">
        <v>0.63232999999999995</v>
      </c>
    </row>
    <row r="28862" spans="2:6" x14ac:dyDescent="0.45">
      <c r="B28862">
        <v>614.80999999999995</v>
      </c>
      <c r="C28862">
        <v>85.135040000000004</v>
      </c>
      <c r="E28862">
        <v>615.77</v>
      </c>
      <c r="F28862">
        <v>0.63232999999999995</v>
      </c>
    </row>
    <row r="28863" spans="2:6" x14ac:dyDescent="0.45">
      <c r="B28863">
        <v>614.83000000000004</v>
      </c>
      <c r="C28863">
        <v>85.142359999999996</v>
      </c>
      <c r="E28863">
        <v>615.79</v>
      </c>
      <c r="F28863">
        <v>0.63543000000000005</v>
      </c>
    </row>
    <row r="28864" spans="2:6" x14ac:dyDescent="0.45">
      <c r="B28864">
        <v>614.85</v>
      </c>
      <c r="C28864">
        <v>85.142359999999996</v>
      </c>
      <c r="E28864">
        <v>615.80999999999995</v>
      </c>
      <c r="F28864">
        <v>0.63543000000000005</v>
      </c>
    </row>
    <row r="28865" spans="2:6" x14ac:dyDescent="0.45">
      <c r="B28865">
        <v>614.88</v>
      </c>
      <c r="C28865">
        <v>85.142359999999996</v>
      </c>
      <c r="E28865">
        <v>615.83000000000004</v>
      </c>
      <c r="F28865">
        <v>0.63232999999999995</v>
      </c>
    </row>
    <row r="28866" spans="2:6" x14ac:dyDescent="0.45">
      <c r="B28866">
        <v>614.9</v>
      </c>
      <c r="C28866">
        <v>85.142359999999996</v>
      </c>
      <c r="E28866">
        <v>615.85</v>
      </c>
      <c r="F28866">
        <v>0.63232999999999995</v>
      </c>
    </row>
    <row r="28867" spans="2:6" x14ac:dyDescent="0.45">
      <c r="B28867">
        <v>614.92999999999995</v>
      </c>
      <c r="C28867">
        <v>85.142359999999996</v>
      </c>
      <c r="E28867">
        <v>615.87</v>
      </c>
      <c r="F28867">
        <v>0.63232999999999995</v>
      </c>
    </row>
    <row r="28868" spans="2:6" x14ac:dyDescent="0.45">
      <c r="B28868">
        <v>614.94000000000005</v>
      </c>
      <c r="C28868">
        <v>85.142359999999996</v>
      </c>
      <c r="E28868">
        <v>615.89</v>
      </c>
      <c r="F28868">
        <v>0.63232999999999995</v>
      </c>
    </row>
    <row r="28869" spans="2:6" x14ac:dyDescent="0.45">
      <c r="B28869">
        <v>614.95000000000005</v>
      </c>
      <c r="C28869">
        <v>85.142359999999996</v>
      </c>
      <c r="E28869">
        <v>615.91999999999996</v>
      </c>
      <c r="F28869">
        <v>0.63232999999999995</v>
      </c>
    </row>
    <row r="28870" spans="2:6" x14ac:dyDescent="0.45">
      <c r="B28870">
        <v>614.98</v>
      </c>
      <c r="C28870">
        <v>85.142359999999996</v>
      </c>
      <c r="E28870">
        <v>615.92999999999995</v>
      </c>
      <c r="F28870">
        <v>0.63232999999999995</v>
      </c>
    </row>
    <row r="28871" spans="2:6" x14ac:dyDescent="0.45">
      <c r="B28871">
        <v>615</v>
      </c>
      <c r="C28871">
        <v>85.142359999999996</v>
      </c>
      <c r="E28871">
        <v>615.95000000000005</v>
      </c>
      <c r="F28871">
        <v>0.63543000000000005</v>
      </c>
    </row>
    <row r="28872" spans="2:6" x14ac:dyDescent="0.45">
      <c r="B28872">
        <v>615.01</v>
      </c>
      <c r="C28872">
        <v>85.14967</v>
      </c>
      <c r="E28872">
        <v>615.97</v>
      </c>
      <c r="F28872">
        <v>0.63543000000000005</v>
      </c>
    </row>
    <row r="28873" spans="2:6" x14ac:dyDescent="0.45">
      <c r="B28873">
        <v>615.04</v>
      </c>
      <c r="C28873">
        <v>85.14967</v>
      </c>
      <c r="E28873">
        <v>615.99</v>
      </c>
      <c r="F28873">
        <v>0.63543000000000005</v>
      </c>
    </row>
    <row r="28874" spans="2:6" x14ac:dyDescent="0.45">
      <c r="B28874">
        <v>615.07000000000005</v>
      </c>
      <c r="C28874">
        <v>85.14967</v>
      </c>
      <c r="E28874">
        <v>616.01</v>
      </c>
      <c r="F28874">
        <v>0.63232999999999995</v>
      </c>
    </row>
    <row r="28875" spans="2:6" x14ac:dyDescent="0.45">
      <c r="B28875">
        <v>615.08000000000004</v>
      </c>
      <c r="C28875">
        <v>85.142359999999996</v>
      </c>
      <c r="E28875">
        <v>616.03</v>
      </c>
      <c r="F28875">
        <v>0.63543000000000005</v>
      </c>
    </row>
    <row r="28876" spans="2:6" x14ac:dyDescent="0.45">
      <c r="B28876">
        <v>615.1</v>
      </c>
      <c r="C28876">
        <v>85.142359999999996</v>
      </c>
      <c r="E28876">
        <v>616.07000000000005</v>
      </c>
      <c r="F28876">
        <v>0.63543000000000005</v>
      </c>
    </row>
    <row r="28877" spans="2:6" x14ac:dyDescent="0.45">
      <c r="B28877">
        <v>615.12</v>
      </c>
      <c r="C28877">
        <v>85.142359999999996</v>
      </c>
      <c r="E28877">
        <v>616.08000000000004</v>
      </c>
      <c r="F28877">
        <v>0.63543000000000005</v>
      </c>
    </row>
    <row r="28878" spans="2:6" x14ac:dyDescent="0.45">
      <c r="B28878">
        <v>615.16</v>
      </c>
      <c r="C28878">
        <v>85.142359999999996</v>
      </c>
      <c r="E28878">
        <v>616.1</v>
      </c>
      <c r="F28878">
        <v>0.63543000000000005</v>
      </c>
    </row>
    <row r="28879" spans="2:6" x14ac:dyDescent="0.45">
      <c r="B28879">
        <v>615.16999999999996</v>
      </c>
      <c r="C28879">
        <v>85.142359999999996</v>
      </c>
      <c r="E28879">
        <v>616.11</v>
      </c>
      <c r="F28879">
        <v>0.63232999999999995</v>
      </c>
    </row>
    <row r="28880" spans="2:6" x14ac:dyDescent="0.45">
      <c r="B28880">
        <v>615.20000000000005</v>
      </c>
      <c r="C28880">
        <v>85.14967</v>
      </c>
      <c r="E28880">
        <v>616.14</v>
      </c>
      <c r="F28880">
        <v>0.63543000000000005</v>
      </c>
    </row>
    <row r="28881" spans="2:6" x14ac:dyDescent="0.45">
      <c r="B28881">
        <v>615.21</v>
      </c>
      <c r="C28881">
        <v>85.14967</v>
      </c>
      <c r="E28881">
        <v>616.16</v>
      </c>
      <c r="F28881">
        <v>0.63851999999999998</v>
      </c>
    </row>
    <row r="28882" spans="2:6" x14ac:dyDescent="0.45">
      <c r="B28882">
        <v>615.23</v>
      </c>
      <c r="C28882">
        <v>85.14967</v>
      </c>
      <c r="E28882">
        <v>616.19000000000005</v>
      </c>
      <c r="F28882">
        <v>0.63543000000000005</v>
      </c>
    </row>
    <row r="28883" spans="2:6" x14ac:dyDescent="0.45">
      <c r="B28883">
        <v>615.26</v>
      </c>
      <c r="C28883">
        <v>85.14967</v>
      </c>
      <c r="E28883">
        <v>616.21</v>
      </c>
      <c r="F28883">
        <v>0.63851999999999998</v>
      </c>
    </row>
    <row r="28884" spans="2:6" x14ac:dyDescent="0.45">
      <c r="B28884">
        <v>615.28</v>
      </c>
      <c r="C28884">
        <v>85.14967</v>
      </c>
      <c r="E28884">
        <v>616.23</v>
      </c>
      <c r="F28884">
        <v>0.63851999999999998</v>
      </c>
    </row>
    <row r="28885" spans="2:6" x14ac:dyDescent="0.45">
      <c r="B28885">
        <v>615.28</v>
      </c>
      <c r="C28885">
        <v>85.14967</v>
      </c>
      <c r="E28885">
        <v>616.24</v>
      </c>
      <c r="F28885">
        <v>0.63851999999999998</v>
      </c>
    </row>
    <row r="28886" spans="2:6" x14ac:dyDescent="0.45">
      <c r="B28886">
        <v>615.32000000000005</v>
      </c>
      <c r="C28886">
        <v>85.14967</v>
      </c>
      <c r="E28886">
        <v>616.26</v>
      </c>
      <c r="F28886">
        <v>0.63851999999999998</v>
      </c>
    </row>
    <row r="28887" spans="2:6" x14ac:dyDescent="0.45">
      <c r="B28887">
        <v>615.34</v>
      </c>
      <c r="C28887">
        <v>85.14967</v>
      </c>
      <c r="E28887">
        <v>616.29</v>
      </c>
      <c r="F28887">
        <v>0.63851999999999998</v>
      </c>
    </row>
    <row r="28888" spans="2:6" x14ac:dyDescent="0.45">
      <c r="B28888">
        <v>615.35</v>
      </c>
      <c r="C28888">
        <v>85.14967</v>
      </c>
      <c r="E28888">
        <v>616.30999999999995</v>
      </c>
      <c r="F28888">
        <v>0.63851999999999998</v>
      </c>
    </row>
    <row r="28889" spans="2:6" x14ac:dyDescent="0.45">
      <c r="B28889">
        <v>615.38</v>
      </c>
      <c r="C28889">
        <v>85.14967</v>
      </c>
      <c r="E28889">
        <v>616.33000000000004</v>
      </c>
      <c r="F28889">
        <v>0.63851999999999998</v>
      </c>
    </row>
    <row r="28890" spans="2:6" x14ac:dyDescent="0.45">
      <c r="B28890">
        <v>615.41</v>
      </c>
      <c r="C28890">
        <v>85.14967</v>
      </c>
      <c r="E28890">
        <v>616.35</v>
      </c>
      <c r="F28890">
        <v>0.63851999999999998</v>
      </c>
    </row>
    <row r="28891" spans="2:6" x14ac:dyDescent="0.45">
      <c r="B28891">
        <v>615.41999999999996</v>
      </c>
      <c r="C28891">
        <v>85.14967</v>
      </c>
      <c r="E28891">
        <v>616.37</v>
      </c>
      <c r="F28891">
        <v>0.63851999999999998</v>
      </c>
    </row>
    <row r="28892" spans="2:6" x14ac:dyDescent="0.45">
      <c r="B28892">
        <v>615.44000000000005</v>
      </c>
      <c r="C28892">
        <v>85.14967</v>
      </c>
      <c r="E28892">
        <v>616.4</v>
      </c>
      <c r="F28892">
        <v>0.63851999999999998</v>
      </c>
    </row>
    <row r="28893" spans="2:6" x14ac:dyDescent="0.45">
      <c r="B28893">
        <v>615.46</v>
      </c>
      <c r="C28893">
        <v>85.14967</v>
      </c>
      <c r="E28893">
        <v>616.41999999999996</v>
      </c>
      <c r="F28893">
        <v>0.63851999999999998</v>
      </c>
    </row>
    <row r="28894" spans="2:6" x14ac:dyDescent="0.45">
      <c r="B28894">
        <v>615.48</v>
      </c>
      <c r="C28894">
        <v>85.14967</v>
      </c>
      <c r="E28894">
        <v>616.44000000000005</v>
      </c>
      <c r="F28894">
        <v>0.64161999999999997</v>
      </c>
    </row>
    <row r="28895" spans="2:6" x14ac:dyDescent="0.45">
      <c r="B28895">
        <v>615.52</v>
      </c>
      <c r="C28895">
        <v>85.142359999999996</v>
      </c>
      <c r="E28895">
        <v>616.45000000000005</v>
      </c>
      <c r="F28895">
        <v>0.64161999999999997</v>
      </c>
    </row>
    <row r="28896" spans="2:6" x14ac:dyDescent="0.45">
      <c r="B28896">
        <v>615.53</v>
      </c>
      <c r="C28896">
        <v>85.142359999999996</v>
      </c>
      <c r="E28896">
        <v>616.48</v>
      </c>
      <c r="F28896">
        <v>0.63851999999999998</v>
      </c>
    </row>
    <row r="28897" spans="2:6" x14ac:dyDescent="0.45">
      <c r="B28897">
        <v>615.54999999999995</v>
      </c>
      <c r="C28897">
        <v>85.14967</v>
      </c>
      <c r="E28897">
        <v>616.5</v>
      </c>
      <c r="F28897">
        <v>0.64161999999999997</v>
      </c>
    </row>
    <row r="28898" spans="2:6" x14ac:dyDescent="0.45">
      <c r="B28898">
        <v>615.57000000000005</v>
      </c>
      <c r="C28898">
        <v>85.14967</v>
      </c>
      <c r="E28898">
        <v>616.51</v>
      </c>
      <c r="F28898">
        <v>0.63851999999999998</v>
      </c>
    </row>
    <row r="28899" spans="2:6" x14ac:dyDescent="0.45">
      <c r="B28899">
        <v>615.6</v>
      </c>
      <c r="C28899">
        <v>85.14967</v>
      </c>
      <c r="E28899">
        <v>616.54</v>
      </c>
      <c r="F28899">
        <v>0.63851999999999998</v>
      </c>
    </row>
    <row r="28900" spans="2:6" x14ac:dyDescent="0.45">
      <c r="B28900">
        <v>615.61</v>
      </c>
      <c r="C28900">
        <v>85.14967</v>
      </c>
      <c r="E28900">
        <v>616.54999999999995</v>
      </c>
      <c r="F28900">
        <v>0.63851999999999998</v>
      </c>
    </row>
    <row r="28901" spans="2:6" x14ac:dyDescent="0.45">
      <c r="B28901">
        <v>615.63</v>
      </c>
      <c r="C28901">
        <v>85.14967</v>
      </c>
      <c r="E28901">
        <v>616.57000000000005</v>
      </c>
      <c r="F28901">
        <v>0.63851999999999998</v>
      </c>
    </row>
    <row r="28902" spans="2:6" x14ac:dyDescent="0.45">
      <c r="B28902">
        <v>615.65</v>
      </c>
      <c r="C28902">
        <v>85.142359999999996</v>
      </c>
      <c r="E28902">
        <v>616.6</v>
      </c>
      <c r="F28902">
        <v>0.63851999999999998</v>
      </c>
    </row>
    <row r="28903" spans="2:6" x14ac:dyDescent="0.45">
      <c r="B28903">
        <v>615.66999999999996</v>
      </c>
      <c r="C28903">
        <v>85.142359999999996</v>
      </c>
      <c r="E28903">
        <v>616.62</v>
      </c>
      <c r="F28903">
        <v>0.63851999999999998</v>
      </c>
    </row>
    <row r="28904" spans="2:6" x14ac:dyDescent="0.45">
      <c r="B28904">
        <v>615.70000000000005</v>
      </c>
      <c r="C28904">
        <v>85.142359999999996</v>
      </c>
      <c r="E28904">
        <v>616.64</v>
      </c>
      <c r="F28904">
        <v>0.63851999999999998</v>
      </c>
    </row>
    <row r="28905" spans="2:6" x14ac:dyDescent="0.45">
      <c r="B28905">
        <v>615.72</v>
      </c>
      <c r="C28905">
        <v>85.142359999999996</v>
      </c>
      <c r="E28905">
        <v>616.66999999999996</v>
      </c>
      <c r="F28905">
        <v>0.64161999999999997</v>
      </c>
    </row>
    <row r="28906" spans="2:6" x14ac:dyDescent="0.45">
      <c r="B28906">
        <v>615.74</v>
      </c>
      <c r="C28906">
        <v>85.142359999999996</v>
      </c>
      <c r="E28906">
        <v>616.69000000000005</v>
      </c>
      <c r="F28906">
        <v>0.63851999999999998</v>
      </c>
    </row>
    <row r="28907" spans="2:6" x14ac:dyDescent="0.45">
      <c r="B28907">
        <v>615.76</v>
      </c>
      <c r="C28907">
        <v>85.142359999999996</v>
      </c>
      <c r="E28907">
        <v>616.70000000000005</v>
      </c>
      <c r="F28907">
        <v>0.63851999999999998</v>
      </c>
    </row>
    <row r="28908" spans="2:6" x14ac:dyDescent="0.45">
      <c r="B28908">
        <v>615.79</v>
      </c>
      <c r="C28908">
        <v>85.142359999999996</v>
      </c>
      <c r="E28908">
        <v>616.72</v>
      </c>
      <c r="F28908">
        <v>0.63851999999999998</v>
      </c>
    </row>
    <row r="28909" spans="2:6" x14ac:dyDescent="0.45">
      <c r="B28909">
        <v>615.79999999999995</v>
      </c>
      <c r="C28909">
        <v>85.142359999999996</v>
      </c>
      <c r="E28909">
        <v>616.75</v>
      </c>
      <c r="F28909">
        <v>0.63851999999999998</v>
      </c>
    </row>
    <row r="28910" spans="2:6" x14ac:dyDescent="0.45">
      <c r="B28910">
        <v>615.83000000000004</v>
      </c>
      <c r="C28910">
        <v>85.142359999999996</v>
      </c>
      <c r="E28910">
        <v>616.77</v>
      </c>
      <c r="F28910">
        <v>0.63851999999999998</v>
      </c>
    </row>
    <row r="28911" spans="2:6" x14ac:dyDescent="0.45">
      <c r="B28911">
        <v>615.85</v>
      </c>
      <c r="C28911">
        <v>85.142359999999996</v>
      </c>
      <c r="E28911">
        <v>616.79</v>
      </c>
      <c r="F28911">
        <v>0.63851999999999998</v>
      </c>
    </row>
    <row r="28912" spans="2:6" x14ac:dyDescent="0.45">
      <c r="B28912">
        <v>615.87</v>
      </c>
      <c r="C28912">
        <v>85.135040000000004</v>
      </c>
      <c r="E28912">
        <v>616.80999999999995</v>
      </c>
      <c r="F28912">
        <v>0.63851999999999998</v>
      </c>
    </row>
    <row r="28913" spans="2:6" x14ac:dyDescent="0.45">
      <c r="B28913">
        <v>615.89</v>
      </c>
      <c r="C28913">
        <v>85.142359999999996</v>
      </c>
      <c r="E28913">
        <v>616.83000000000004</v>
      </c>
      <c r="F28913">
        <v>0.63851999999999998</v>
      </c>
    </row>
    <row r="28914" spans="2:6" x14ac:dyDescent="0.45">
      <c r="B28914">
        <v>615.91</v>
      </c>
      <c r="C28914">
        <v>85.142359999999996</v>
      </c>
      <c r="E28914">
        <v>616.86</v>
      </c>
      <c r="F28914">
        <v>0.63851999999999998</v>
      </c>
    </row>
    <row r="28915" spans="2:6" x14ac:dyDescent="0.45">
      <c r="B28915">
        <v>615.92999999999995</v>
      </c>
      <c r="C28915">
        <v>85.142359999999996</v>
      </c>
      <c r="E28915">
        <v>616.87</v>
      </c>
      <c r="F28915">
        <v>0.64161999999999997</v>
      </c>
    </row>
    <row r="28916" spans="2:6" x14ac:dyDescent="0.45">
      <c r="B28916">
        <v>615.94000000000005</v>
      </c>
      <c r="C28916">
        <v>85.142359999999996</v>
      </c>
      <c r="E28916">
        <v>616.89</v>
      </c>
      <c r="F28916">
        <v>0.63851999999999998</v>
      </c>
    </row>
    <row r="28917" spans="2:6" x14ac:dyDescent="0.45">
      <c r="B28917">
        <v>615.97</v>
      </c>
      <c r="C28917">
        <v>85.142359999999996</v>
      </c>
      <c r="E28917">
        <v>616.91999999999996</v>
      </c>
      <c r="F28917">
        <v>0.63851999999999998</v>
      </c>
    </row>
    <row r="28918" spans="2:6" x14ac:dyDescent="0.45">
      <c r="B28918">
        <v>615.99</v>
      </c>
      <c r="C28918">
        <v>85.135040000000004</v>
      </c>
      <c r="E28918">
        <v>616.94000000000005</v>
      </c>
      <c r="F28918">
        <v>0.63851999999999998</v>
      </c>
    </row>
    <row r="28919" spans="2:6" x14ac:dyDescent="0.45">
      <c r="B28919">
        <v>616.01</v>
      </c>
      <c r="C28919">
        <v>85.135040000000004</v>
      </c>
      <c r="E28919">
        <v>616.95000000000005</v>
      </c>
      <c r="F28919">
        <v>0.63851999999999998</v>
      </c>
    </row>
    <row r="28920" spans="2:6" x14ac:dyDescent="0.45">
      <c r="B28920">
        <v>616.04</v>
      </c>
      <c r="C28920">
        <v>85.142359999999996</v>
      </c>
      <c r="E28920">
        <v>616.97</v>
      </c>
      <c r="F28920">
        <v>0.63851999999999998</v>
      </c>
    </row>
    <row r="28921" spans="2:6" x14ac:dyDescent="0.45">
      <c r="B28921">
        <v>616.04999999999995</v>
      </c>
      <c r="C28921">
        <v>85.142359999999996</v>
      </c>
      <c r="E28921">
        <v>617</v>
      </c>
      <c r="F28921">
        <v>0.63851999999999998</v>
      </c>
    </row>
    <row r="28922" spans="2:6" x14ac:dyDescent="0.45">
      <c r="B28922">
        <v>616.07000000000005</v>
      </c>
      <c r="C28922">
        <v>85.135040000000004</v>
      </c>
      <c r="E28922">
        <v>617.01</v>
      </c>
      <c r="F28922">
        <v>0.63851999999999998</v>
      </c>
    </row>
    <row r="28923" spans="2:6" x14ac:dyDescent="0.45">
      <c r="B28923">
        <v>616.09</v>
      </c>
      <c r="C28923">
        <v>85.135040000000004</v>
      </c>
      <c r="E28923">
        <v>617.04</v>
      </c>
      <c r="F28923">
        <v>0.63851999999999998</v>
      </c>
    </row>
    <row r="28924" spans="2:6" x14ac:dyDescent="0.45">
      <c r="B28924">
        <v>616.12</v>
      </c>
      <c r="C28924">
        <v>85.142359999999996</v>
      </c>
      <c r="E28924">
        <v>617.07000000000005</v>
      </c>
      <c r="F28924">
        <v>0.63851999999999998</v>
      </c>
    </row>
    <row r="28925" spans="2:6" x14ac:dyDescent="0.45">
      <c r="B28925">
        <v>616.14</v>
      </c>
      <c r="C28925">
        <v>85.135040000000004</v>
      </c>
      <c r="E28925">
        <v>617.08000000000004</v>
      </c>
      <c r="F28925">
        <v>0.63851999999999998</v>
      </c>
    </row>
    <row r="28926" spans="2:6" x14ac:dyDescent="0.45">
      <c r="B28926">
        <v>616.16999999999996</v>
      </c>
      <c r="C28926">
        <v>85.135040000000004</v>
      </c>
      <c r="E28926">
        <v>617.1</v>
      </c>
      <c r="F28926">
        <v>0.63851999999999998</v>
      </c>
    </row>
    <row r="28927" spans="2:6" x14ac:dyDescent="0.45">
      <c r="B28927">
        <v>616.17999999999995</v>
      </c>
      <c r="C28927">
        <v>85.135040000000004</v>
      </c>
      <c r="E28927">
        <v>617.12</v>
      </c>
      <c r="F28927">
        <v>0.63543000000000005</v>
      </c>
    </row>
    <row r="28928" spans="2:6" x14ac:dyDescent="0.45">
      <c r="B28928">
        <v>616.20000000000005</v>
      </c>
      <c r="C28928">
        <v>85.135040000000004</v>
      </c>
      <c r="E28928">
        <v>617.14</v>
      </c>
      <c r="F28928">
        <v>0.63543000000000005</v>
      </c>
    </row>
    <row r="28929" spans="2:6" x14ac:dyDescent="0.45">
      <c r="B28929">
        <v>616.22</v>
      </c>
      <c r="C28929">
        <v>85.135040000000004</v>
      </c>
      <c r="E28929">
        <v>617.16999999999996</v>
      </c>
      <c r="F28929">
        <v>0.63851999999999998</v>
      </c>
    </row>
    <row r="28930" spans="2:6" x14ac:dyDescent="0.45">
      <c r="B28930">
        <v>616.24</v>
      </c>
      <c r="C28930">
        <v>85.135040000000004</v>
      </c>
      <c r="E28930">
        <v>617.19000000000005</v>
      </c>
      <c r="F28930">
        <v>0.63543000000000005</v>
      </c>
    </row>
    <row r="28931" spans="2:6" x14ac:dyDescent="0.45">
      <c r="B28931">
        <v>616.26</v>
      </c>
      <c r="C28931">
        <v>85.127719999999997</v>
      </c>
      <c r="E28931">
        <v>617.21</v>
      </c>
      <c r="F28931">
        <v>0.63543000000000005</v>
      </c>
    </row>
    <row r="28932" spans="2:6" x14ac:dyDescent="0.45">
      <c r="B28932">
        <v>616.28</v>
      </c>
      <c r="C28932">
        <v>85.135040000000004</v>
      </c>
      <c r="E28932">
        <v>617.23</v>
      </c>
      <c r="F28932">
        <v>0.63543000000000005</v>
      </c>
    </row>
    <row r="28933" spans="2:6" x14ac:dyDescent="0.45">
      <c r="B28933">
        <v>616.30999999999995</v>
      </c>
      <c r="C28933">
        <v>85.127719999999997</v>
      </c>
      <c r="E28933">
        <v>617.25</v>
      </c>
      <c r="F28933">
        <v>0.63543000000000005</v>
      </c>
    </row>
    <row r="28934" spans="2:6" x14ac:dyDescent="0.45">
      <c r="B28934">
        <v>616.33000000000004</v>
      </c>
      <c r="C28934">
        <v>85.127719999999997</v>
      </c>
      <c r="E28934">
        <v>617.27</v>
      </c>
      <c r="F28934">
        <v>0.63543000000000005</v>
      </c>
    </row>
    <row r="28935" spans="2:6" x14ac:dyDescent="0.45">
      <c r="B28935">
        <v>616.35</v>
      </c>
      <c r="C28935">
        <v>85.127719999999997</v>
      </c>
      <c r="E28935">
        <v>617.29999999999995</v>
      </c>
      <c r="F28935">
        <v>0.63543000000000005</v>
      </c>
    </row>
    <row r="28936" spans="2:6" x14ac:dyDescent="0.45">
      <c r="B28936">
        <v>616.37</v>
      </c>
      <c r="C28936">
        <v>85.135040000000004</v>
      </c>
      <c r="E28936">
        <v>617.32000000000005</v>
      </c>
      <c r="F28936">
        <v>0.63543000000000005</v>
      </c>
    </row>
    <row r="28937" spans="2:6" x14ac:dyDescent="0.45">
      <c r="B28937">
        <v>616.39</v>
      </c>
      <c r="C28937">
        <v>85.127719999999997</v>
      </c>
      <c r="E28937">
        <v>617.33000000000004</v>
      </c>
      <c r="F28937">
        <v>0.63232999999999995</v>
      </c>
    </row>
    <row r="28938" spans="2:6" x14ac:dyDescent="0.45">
      <c r="B28938">
        <v>616.41</v>
      </c>
      <c r="C28938">
        <v>85.127719999999997</v>
      </c>
      <c r="E28938">
        <v>617.36</v>
      </c>
      <c r="F28938">
        <v>0.63543000000000005</v>
      </c>
    </row>
    <row r="28939" spans="2:6" x14ac:dyDescent="0.45">
      <c r="B28939">
        <v>616.44000000000005</v>
      </c>
      <c r="C28939">
        <v>85.127719999999997</v>
      </c>
      <c r="E28939">
        <v>617.38</v>
      </c>
      <c r="F28939">
        <v>0.63543000000000005</v>
      </c>
    </row>
    <row r="28940" spans="2:6" x14ac:dyDescent="0.45">
      <c r="B28940">
        <v>616.46</v>
      </c>
      <c r="C28940">
        <v>85.127719999999997</v>
      </c>
      <c r="E28940">
        <v>617.4</v>
      </c>
      <c r="F28940">
        <v>0.63851999999999998</v>
      </c>
    </row>
    <row r="28941" spans="2:6" x14ac:dyDescent="0.45">
      <c r="B28941">
        <v>616.48</v>
      </c>
      <c r="C28941">
        <v>85.127719999999997</v>
      </c>
      <c r="E28941">
        <v>617.41999999999996</v>
      </c>
      <c r="F28941">
        <v>0.63851999999999998</v>
      </c>
    </row>
    <row r="28942" spans="2:6" x14ac:dyDescent="0.45">
      <c r="B28942">
        <v>616.5</v>
      </c>
      <c r="C28942">
        <v>85.127719999999997</v>
      </c>
      <c r="E28942">
        <v>617.44000000000005</v>
      </c>
      <c r="F28942">
        <v>0.63543000000000005</v>
      </c>
    </row>
    <row r="28943" spans="2:6" x14ac:dyDescent="0.45">
      <c r="B28943">
        <v>616.52</v>
      </c>
      <c r="C28943">
        <v>85.127719999999997</v>
      </c>
      <c r="E28943">
        <v>617.46</v>
      </c>
      <c r="F28943">
        <v>0.63543000000000005</v>
      </c>
    </row>
    <row r="28944" spans="2:6" x14ac:dyDescent="0.45">
      <c r="B28944">
        <v>616.53</v>
      </c>
      <c r="C28944">
        <v>85.127719999999997</v>
      </c>
      <c r="E28944">
        <v>617.48</v>
      </c>
      <c r="F28944">
        <v>0.63851999999999998</v>
      </c>
    </row>
    <row r="28945" spans="2:6" x14ac:dyDescent="0.45">
      <c r="B28945">
        <v>616.55999999999995</v>
      </c>
      <c r="C28945">
        <v>85.135040000000004</v>
      </c>
      <c r="E28945">
        <v>617.5</v>
      </c>
      <c r="F28945">
        <v>0.63851999999999998</v>
      </c>
    </row>
    <row r="28946" spans="2:6" x14ac:dyDescent="0.45">
      <c r="B28946">
        <v>616.58000000000004</v>
      </c>
      <c r="C28946">
        <v>85.127719999999997</v>
      </c>
      <c r="E28946">
        <v>617.52</v>
      </c>
      <c r="F28946">
        <v>0.63851999999999998</v>
      </c>
    </row>
    <row r="28947" spans="2:6" x14ac:dyDescent="0.45">
      <c r="B28947">
        <v>616.6</v>
      </c>
      <c r="C28947">
        <v>85.127719999999997</v>
      </c>
      <c r="E28947">
        <v>617.54999999999995</v>
      </c>
      <c r="F28947">
        <v>0.63851999999999998</v>
      </c>
    </row>
    <row r="28948" spans="2:6" x14ac:dyDescent="0.45">
      <c r="B28948">
        <v>616.63</v>
      </c>
      <c r="C28948">
        <v>85.127719999999997</v>
      </c>
      <c r="E28948">
        <v>617.57000000000005</v>
      </c>
      <c r="F28948">
        <v>0.63851999999999998</v>
      </c>
    </row>
    <row r="28949" spans="2:6" x14ac:dyDescent="0.45">
      <c r="B28949">
        <v>616.65</v>
      </c>
      <c r="C28949">
        <v>85.135040000000004</v>
      </c>
      <c r="E28949">
        <v>617.58000000000004</v>
      </c>
      <c r="F28949">
        <v>0.63543000000000005</v>
      </c>
    </row>
    <row r="28950" spans="2:6" x14ac:dyDescent="0.45">
      <c r="B28950">
        <v>616.66999999999996</v>
      </c>
      <c r="C28950">
        <v>85.127719999999997</v>
      </c>
      <c r="E28950">
        <v>617.6</v>
      </c>
      <c r="F28950">
        <v>0.63543000000000005</v>
      </c>
    </row>
    <row r="28951" spans="2:6" x14ac:dyDescent="0.45">
      <c r="B28951">
        <v>616.69000000000005</v>
      </c>
      <c r="C28951">
        <v>85.127719999999997</v>
      </c>
      <c r="E28951">
        <v>617.63</v>
      </c>
      <c r="F28951">
        <v>0.63543000000000005</v>
      </c>
    </row>
    <row r="28952" spans="2:6" x14ac:dyDescent="0.45">
      <c r="B28952">
        <v>616.71</v>
      </c>
      <c r="C28952">
        <v>85.127719999999997</v>
      </c>
      <c r="E28952">
        <v>617.65</v>
      </c>
      <c r="F28952">
        <v>0.63543000000000005</v>
      </c>
    </row>
    <row r="28953" spans="2:6" x14ac:dyDescent="0.45">
      <c r="B28953">
        <v>616.72</v>
      </c>
      <c r="C28953">
        <v>85.127719999999997</v>
      </c>
      <c r="E28953">
        <v>617.66999999999996</v>
      </c>
      <c r="F28953">
        <v>0.63543000000000005</v>
      </c>
    </row>
    <row r="28954" spans="2:6" x14ac:dyDescent="0.45">
      <c r="B28954">
        <v>616.75</v>
      </c>
      <c r="C28954">
        <v>85.127719999999997</v>
      </c>
      <c r="E28954">
        <v>617.69000000000005</v>
      </c>
      <c r="F28954">
        <v>0.63543000000000005</v>
      </c>
    </row>
    <row r="28955" spans="2:6" x14ac:dyDescent="0.45">
      <c r="B28955">
        <v>616.78</v>
      </c>
      <c r="C28955">
        <v>85.127719999999997</v>
      </c>
      <c r="E28955">
        <v>617.71</v>
      </c>
      <c r="F28955">
        <v>0.63543000000000005</v>
      </c>
    </row>
    <row r="28956" spans="2:6" x14ac:dyDescent="0.45">
      <c r="B28956">
        <v>616.79</v>
      </c>
      <c r="C28956">
        <v>85.127719999999997</v>
      </c>
      <c r="E28956">
        <v>617.73</v>
      </c>
      <c r="F28956">
        <v>0.63543000000000005</v>
      </c>
    </row>
    <row r="28957" spans="2:6" x14ac:dyDescent="0.45">
      <c r="B28957">
        <v>616.80999999999995</v>
      </c>
      <c r="C28957">
        <v>85.127719999999997</v>
      </c>
      <c r="E28957">
        <v>617.75</v>
      </c>
      <c r="F28957">
        <v>0.63543000000000005</v>
      </c>
    </row>
    <row r="28958" spans="2:6" x14ac:dyDescent="0.45">
      <c r="B28958">
        <v>616.84</v>
      </c>
      <c r="C28958">
        <v>85.127719999999997</v>
      </c>
      <c r="E28958">
        <v>617.76</v>
      </c>
      <c r="F28958">
        <v>0.63543000000000005</v>
      </c>
    </row>
    <row r="28959" spans="2:6" x14ac:dyDescent="0.45">
      <c r="B28959">
        <v>616.85</v>
      </c>
      <c r="C28959">
        <v>85.127719999999997</v>
      </c>
      <c r="E28959">
        <v>617.79</v>
      </c>
      <c r="F28959">
        <v>0.63232999999999995</v>
      </c>
    </row>
    <row r="28960" spans="2:6" x14ac:dyDescent="0.45">
      <c r="B28960">
        <v>616.88</v>
      </c>
      <c r="C28960">
        <v>85.127719999999997</v>
      </c>
      <c r="E28960">
        <v>617.80999999999995</v>
      </c>
      <c r="F28960">
        <v>0.63232999999999995</v>
      </c>
    </row>
    <row r="28961" spans="2:6" x14ac:dyDescent="0.45">
      <c r="B28961">
        <v>616.89</v>
      </c>
      <c r="C28961">
        <v>85.127719999999997</v>
      </c>
      <c r="E28961">
        <v>617.84</v>
      </c>
      <c r="F28961">
        <v>0.63543000000000005</v>
      </c>
    </row>
    <row r="28962" spans="2:6" x14ac:dyDescent="0.45">
      <c r="B28962">
        <v>616.91</v>
      </c>
      <c r="C28962">
        <v>85.127719999999997</v>
      </c>
      <c r="E28962">
        <v>617.86</v>
      </c>
      <c r="F28962">
        <v>0.63232999999999995</v>
      </c>
    </row>
    <row r="28963" spans="2:6" x14ac:dyDescent="0.45">
      <c r="B28963">
        <v>616.92999999999995</v>
      </c>
      <c r="C28963">
        <v>85.127719999999997</v>
      </c>
      <c r="E28963">
        <v>617.88</v>
      </c>
      <c r="F28963">
        <v>0.63232999999999995</v>
      </c>
    </row>
    <row r="28964" spans="2:6" x14ac:dyDescent="0.45">
      <c r="B28964">
        <v>616.95000000000005</v>
      </c>
      <c r="C28964">
        <v>85.127719999999997</v>
      </c>
      <c r="E28964">
        <v>617.9</v>
      </c>
      <c r="F28964">
        <v>0.63232999999999995</v>
      </c>
    </row>
    <row r="28965" spans="2:6" x14ac:dyDescent="0.45">
      <c r="B28965">
        <v>616.98</v>
      </c>
      <c r="C28965">
        <v>85.127719999999997</v>
      </c>
      <c r="E28965">
        <v>617.92999999999995</v>
      </c>
      <c r="F28965">
        <v>0.63232999999999995</v>
      </c>
    </row>
    <row r="28966" spans="2:6" x14ac:dyDescent="0.45">
      <c r="B28966">
        <v>617</v>
      </c>
      <c r="C28966">
        <v>85.127719999999997</v>
      </c>
      <c r="E28966">
        <v>617.94000000000005</v>
      </c>
      <c r="F28966">
        <v>0.63543000000000005</v>
      </c>
    </row>
    <row r="28967" spans="2:6" x14ac:dyDescent="0.45">
      <c r="B28967">
        <v>617.02</v>
      </c>
      <c r="C28967">
        <v>85.127719999999997</v>
      </c>
      <c r="E28967">
        <v>617.96</v>
      </c>
      <c r="F28967">
        <v>0.63543000000000005</v>
      </c>
    </row>
    <row r="28968" spans="2:6" x14ac:dyDescent="0.45">
      <c r="B28968">
        <v>617.04</v>
      </c>
      <c r="C28968">
        <v>85.127719999999997</v>
      </c>
      <c r="E28968">
        <v>617.98</v>
      </c>
      <c r="F28968">
        <v>0.63232999999999995</v>
      </c>
    </row>
    <row r="28969" spans="2:6" x14ac:dyDescent="0.45">
      <c r="B28969">
        <v>617.07000000000005</v>
      </c>
      <c r="C28969">
        <v>85.127719999999997</v>
      </c>
      <c r="E28969">
        <v>618</v>
      </c>
      <c r="F28969">
        <v>0.63232999999999995</v>
      </c>
    </row>
    <row r="28970" spans="2:6" x14ac:dyDescent="0.45">
      <c r="B28970">
        <v>617.09</v>
      </c>
      <c r="C28970">
        <v>85.127719999999997</v>
      </c>
      <c r="E28970">
        <v>618.02</v>
      </c>
      <c r="F28970">
        <v>0.63232999999999995</v>
      </c>
    </row>
    <row r="28971" spans="2:6" x14ac:dyDescent="0.45">
      <c r="B28971">
        <v>617.1</v>
      </c>
      <c r="C28971">
        <v>85.127719999999997</v>
      </c>
      <c r="E28971">
        <v>618.04</v>
      </c>
      <c r="F28971">
        <v>0.63232999999999995</v>
      </c>
    </row>
    <row r="28972" spans="2:6" x14ac:dyDescent="0.45">
      <c r="B28972">
        <v>617.12</v>
      </c>
      <c r="C28972">
        <v>85.127719999999997</v>
      </c>
      <c r="E28972">
        <v>618.07000000000005</v>
      </c>
      <c r="F28972">
        <v>0.63232999999999995</v>
      </c>
    </row>
    <row r="28973" spans="2:6" x14ac:dyDescent="0.45">
      <c r="B28973">
        <v>617.15</v>
      </c>
      <c r="C28973">
        <v>85.127719999999997</v>
      </c>
      <c r="E28973">
        <v>618.09</v>
      </c>
      <c r="F28973">
        <v>0.63543000000000005</v>
      </c>
    </row>
    <row r="28974" spans="2:6" x14ac:dyDescent="0.45">
      <c r="B28974">
        <v>617.19000000000005</v>
      </c>
      <c r="C28974">
        <v>85.127719999999997</v>
      </c>
      <c r="E28974">
        <v>618.11</v>
      </c>
      <c r="F28974">
        <v>0.63543000000000005</v>
      </c>
    </row>
    <row r="28975" spans="2:6" x14ac:dyDescent="0.45">
      <c r="B28975">
        <v>617.19000000000005</v>
      </c>
      <c r="C28975">
        <v>85.127719999999997</v>
      </c>
      <c r="E28975">
        <v>618.13</v>
      </c>
      <c r="F28975">
        <v>0.63232999999999995</v>
      </c>
    </row>
    <row r="28976" spans="2:6" x14ac:dyDescent="0.45">
      <c r="B28976">
        <v>617.20000000000005</v>
      </c>
      <c r="C28976">
        <v>85.127719999999997</v>
      </c>
      <c r="E28976">
        <v>618.16</v>
      </c>
      <c r="F28976">
        <v>0.63232999999999995</v>
      </c>
    </row>
    <row r="28977" spans="2:6" x14ac:dyDescent="0.45">
      <c r="B28977">
        <v>617.24</v>
      </c>
      <c r="C28977">
        <v>85.127719999999997</v>
      </c>
      <c r="E28977">
        <v>618.17999999999995</v>
      </c>
      <c r="F28977">
        <v>0.63232999999999995</v>
      </c>
    </row>
    <row r="28978" spans="2:6" x14ac:dyDescent="0.45">
      <c r="B28978">
        <v>617.26</v>
      </c>
      <c r="C28978">
        <v>85.127719999999997</v>
      </c>
      <c r="E28978">
        <v>618.19000000000005</v>
      </c>
      <c r="F28978">
        <v>0.63232999999999995</v>
      </c>
    </row>
    <row r="28979" spans="2:6" x14ac:dyDescent="0.45">
      <c r="B28979">
        <v>617.28</v>
      </c>
      <c r="C28979">
        <v>85.120400000000004</v>
      </c>
      <c r="E28979">
        <v>618.21</v>
      </c>
      <c r="F28979">
        <v>0.63232999999999995</v>
      </c>
    </row>
    <row r="28980" spans="2:6" x14ac:dyDescent="0.45">
      <c r="B28980">
        <v>617.29</v>
      </c>
      <c r="C28980">
        <v>85.120400000000004</v>
      </c>
      <c r="E28980">
        <v>618.24</v>
      </c>
      <c r="F28980">
        <v>0.62922999999999996</v>
      </c>
    </row>
    <row r="28981" spans="2:6" x14ac:dyDescent="0.45">
      <c r="B28981">
        <v>617.32000000000005</v>
      </c>
      <c r="C28981">
        <v>85.120400000000004</v>
      </c>
      <c r="E28981">
        <v>618.26</v>
      </c>
      <c r="F28981">
        <v>0.62922999999999996</v>
      </c>
    </row>
    <row r="28982" spans="2:6" x14ac:dyDescent="0.45">
      <c r="B28982">
        <v>617.33000000000004</v>
      </c>
      <c r="C28982">
        <v>85.120400000000004</v>
      </c>
      <c r="E28982">
        <v>618.28</v>
      </c>
      <c r="F28982">
        <v>0.62922999999999996</v>
      </c>
    </row>
    <row r="28983" spans="2:6" x14ac:dyDescent="0.45">
      <c r="B28983">
        <v>617.35</v>
      </c>
      <c r="C28983">
        <v>85.120400000000004</v>
      </c>
      <c r="E28983">
        <v>618.28</v>
      </c>
      <c r="F28983">
        <v>0.62922999999999996</v>
      </c>
    </row>
    <row r="28984" spans="2:6" x14ac:dyDescent="0.45">
      <c r="B28984">
        <v>617.38</v>
      </c>
      <c r="C28984">
        <v>85.120400000000004</v>
      </c>
      <c r="E28984">
        <v>618.30999999999995</v>
      </c>
      <c r="F28984">
        <v>0.62922999999999996</v>
      </c>
    </row>
    <row r="28985" spans="2:6" x14ac:dyDescent="0.45">
      <c r="B28985">
        <v>617.4</v>
      </c>
      <c r="C28985">
        <v>85.113079999999997</v>
      </c>
      <c r="E28985">
        <v>618.33000000000004</v>
      </c>
      <c r="F28985">
        <v>0.62922999999999996</v>
      </c>
    </row>
    <row r="28986" spans="2:6" x14ac:dyDescent="0.45">
      <c r="B28986">
        <v>617.42999999999995</v>
      </c>
      <c r="C28986">
        <v>85.120400000000004</v>
      </c>
      <c r="E28986">
        <v>618.35</v>
      </c>
      <c r="F28986">
        <v>0.62922999999999996</v>
      </c>
    </row>
    <row r="28987" spans="2:6" x14ac:dyDescent="0.45">
      <c r="B28987">
        <v>617.44000000000005</v>
      </c>
      <c r="C28987">
        <v>85.120400000000004</v>
      </c>
      <c r="E28987">
        <v>618.39</v>
      </c>
      <c r="F28987">
        <v>0.62922999999999996</v>
      </c>
    </row>
    <row r="28988" spans="2:6" x14ac:dyDescent="0.45">
      <c r="B28988">
        <v>617.46</v>
      </c>
      <c r="C28988">
        <v>85.120400000000004</v>
      </c>
      <c r="E28988">
        <v>618.41</v>
      </c>
      <c r="F28988">
        <v>0.62922999999999996</v>
      </c>
    </row>
    <row r="28989" spans="2:6" x14ac:dyDescent="0.45">
      <c r="B28989">
        <v>617.49</v>
      </c>
      <c r="C28989">
        <v>85.113079999999997</v>
      </c>
      <c r="E28989">
        <v>618.41999999999996</v>
      </c>
      <c r="F28989">
        <v>0.62922999999999996</v>
      </c>
    </row>
    <row r="28990" spans="2:6" x14ac:dyDescent="0.45">
      <c r="B28990">
        <v>617.51</v>
      </c>
      <c r="C28990">
        <v>85.120400000000004</v>
      </c>
      <c r="E28990">
        <v>618.44000000000005</v>
      </c>
      <c r="F28990">
        <v>0.62922999999999996</v>
      </c>
    </row>
    <row r="28991" spans="2:6" x14ac:dyDescent="0.45">
      <c r="B28991">
        <v>617.52</v>
      </c>
      <c r="C28991">
        <v>85.120400000000004</v>
      </c>
      <c r="E28991">
        <v>618.47</v>
      </c>
      <c r="F28991">
        <v>0.62612999999999996</v>
      </c>
    </row>
    <row r="28992" spans="2:6" x14ac:dyDescent="0.45">
      <c r="B28992">
        <v>617.53</v>
      </c>
      <c r="C28992">
        <v>85.120400000000004</v>
      </c>
      <c r="E28992">
        <v>618.5</v>
      </c>
      <c r="F28992">
        <v>0.62922999999999996</v>
      </c>
    </row>
    <row r="28993" spans="2:6" x14ac:dyDescent="0.45">
      <c r="B28993">
        <v>617.55999999999995</v>
      </c>
      <c r="C28993">
        <v>85.113079999999997</v>
      </c>
      <c r="E28993">
        <v>618.51</v>
      </c>
      <c r="F28993">
        <v>0.62922999999999996</v>
      </c>
    </row>
    <row r="28994" spans="2:6" x14ac:dyDescent="0.45">
      <c r="B28994">
        <v>617.59</v>
      </c>
      <c r="C28994">
        <v>85.113079999999997</v>
      </c>
      <c r="E28994">
        <v>618.52</v>
      </c>
      <c r="F28994">
        <v>0.62612999999999996</v>
      </c>
    </row>
    <row r="28995" spans="2:6" x14ac:dyDescent="0.45">
      <c r="B28995">
        <v>617.61</v>
      </c>
      <c r="C28995">
        <v>85.113079999999997</v>
      </c>
      <c r="E28995">
        <v>618.54999999999995</v>
      </c>
      <c r="F28995">
        <v>0.62922999999999996</v>
      </c>
    </row>
    <row r="28996" spans="2:6" x14ac:dyDescent="0.45">
      <c r="B28996">
        <v>617.64</v>
      </c>
      <c r="C28996">
        <v>85.113079999999997</v>
      </c>
      <c r="E28996">
        <v>618.58000000000004</v>
      </c>
      <c r="F28996">
        <v>0.62922999999999996</v>
      </c>
    </row>
    <row r="28997" spans="2:6" x14ac:dyDescent="0.45">
      <c r="B28997">
        <v>617.66</v>
      </c>
      <c r="C28997">
        <v>85.113079999999997</v>
      </c>
      <c r="E28997">
        <v>618.59</v>
      </c>
      <c r="F28997">
        <v>0.62922999999999996</v>
      </c>
    </row>
    <row r="28998" spans="2:6" x14ac:dyDescent="0.45">
      <c r="B28998">
        <v>617.67999999999995</v>
      </c>
      <c r="C28998">
        <v>85.113079999999997</v>
      </c>
      <c r="E28998">
        <v>618.6</v>
      </c>
      <c r="F28998">
        <v>0.62612999999999996</v>
      </c>
    </row>
    <row r="28999" spans="2:6" x14ac:dyDescent="0.45">
      <c r="B28999">
        <v>617.70000000000005</v>
      </c>
      <c r="C28999">
        <v>85.105760000000004</v>
      </c>
      <c r="E28999">
        <v>618.63</v>
      </c>
      <c r="F28999">
        <v>0.62612999999999996</v>
      </c>
    </row>
    <row r="29000" spans="2:6" x14ac:dyDescent="0.45">
      <c r="B29000">
        <v>617.72</v>
      </c>
      <c r="C29000">
        <v>85.113079999999997</v>
      </c>
      <c r="E29000">
        <v>618.65</v>
      </c>
      <c r="F29000">
        <v>0.62922999999999996</v>
      </c>
    </row>
    <row r="29001" spans="2:6" x14ac:dyDescent="0.45">
      <c r="B29001">
        <v>617.73</v>
      </c>
      <c r="C29001">
        <v>85.113079999999997</v>
      </c>
      <c r="E29001">
        <v>618.66999999999996</v>
      </c>
      <c r="F29001">
        <v>0.63232999999999995</v>
      </c>
    </row>
    <row r="29002" spans="2:6" x14ac:dyDescent="0.45">
      <c r="B29002">
        <v>617.77</v>
      </c>
      <c r="C29002">
        <v>85.113079999999997</v>
      </c>
      <c r="E29002">
        <v>618.70000000000005</v>
      </c>
      <c r="F29002">
        <v>0.62922999999999996</v>
      </c>
    </row>
    <row r="29003" spans="2:6" x14ac:dyDescent="0.45">
      <c r="B29003">
        <v>617.79</v>
      </c>
      <c r="C29003">
        <v>85.113079999999997</v>
      </c>
      <c r="E29003">
        <v>618.71</v>
      </c>
      <c r="F29003">
        <v>0.62922999999999996</v>
      </c>
    </row>
    <row r="29004" spans="2:6" x14ac:dyDescent="0.45">
      <c r="B29004">
        <v>617.79999999999995</v>
      </c>
      <c r="C29004">
        <v>85.113079999999997</v>
      </c>
      <c r="E29004">
        <v>618.73</v>
      </c>
      <c r="F29004">
        <v>0.62922999999999996</v>
      </c>
    </row>
    <row r="29005" spans="2:6" x14ac:dyDescent="0.45">
      <c r="B29005">
        <v>617.82000000000005</v>
      </c>
      <c r="C29005">
        <v>85.113079999999997</v>
      </c>
      <c r="E29005">
        <v>618.76</v>
      </c>
      <c r="F29005">
        <v>0.62922999999999996</v>
      </c>
    </row>
    <row r="29006" spans="2:6" x14ac:dyDescent="0.45">
      <c r="B29006">
        <v>617.84</v>
      </c>
      <c r="C29006">
        <v>85.120400000000004</v>
      </c>
      <c r="E29006">
        <v>618.78</v>
      </c>
      <c r="F29006">
        <v>0.62922999999999996</v>
      </c>
    </row>
    <row r="29007" spans="2:6" x14ac:dyDescent="0.45">
      <c r="B29007">
        <v>617.86</v>
      </c>
      <c r="C29007">
        <v>85.113079999999997</v>
      </c>
      <c r="E29007">
        <v>618.80999999999995</v>
      </c>
      <c r="F29007">
        <v>0.62922999999999996</v>
      </c>
    </row>
    <row r="29008" spans="2:6" x14ac:dyDescent="0.45">
      <c r="B29008">
        <v>617.88</v>
      </c>
      <c r="C29008">
        <v>85.113079999999997</v>
      </c>
      <c r="E29008">
        <v>618.82000000000005</v>
      </c>
      <c r="F29008">
        <v>0.62922999999999996</v>
      </c>
    </row>
    <row r="29009" spans="2:6" x14ac:dyDescent="0.45">
      <c r="B29009">
        <v>617.9</v>
      </c>
      <c r="C29009">
        <v>85.113079999999997</v>
      </c>
      <c r="E29009">
        <v>618.83000000000004</v>
      </c>
      <c r="F29009">
        <v>0.63232999999999995</v>
      </c>
    </row>
    <row r="29010" spans="2:6" x14ac:dyDescent="0.45">
      <c r="B29010">
        <v>617.92999999999995</v>
      </c>
      <c r="C29010">
        <v>85.113079999999997</v>
      </c>
      <c r="E29010">
        <v>618.86</v>
      </c>
      <c r="F29010">
        <v>0.63232999999999995</v>
      </c>
    </row>
    <row r="29011" spans="2:6" x14ac:dyDescent="0.45">
      <c r="B29011">
        <v>617.95000000000005</v>
      </c>
      <c r="C29011">
        <v>85.113079999999997</v>
      </c>
      <c r="E29011">
        <v>618.89</v>
      </c>
      <c r="F29011">
        <v>0.63232999999999995</v>
      </c>
    </row>
    <row r="29012" spans="2:6" x14ac:dyDescent="0.45">
      <c r="B29012">
        <v>617.97</v>
      </c>
      <c r="C29012">
        <v>85.113079999999997</v>
      </c>
      <c r="E29012">
        <v>618.9</v>
      </c>
      <c r="F29012">
        <v>0.63232999999999995</v>
      </c>
    </row>
    <row r="29013" spans="2:6" x14ac:dyDescent="0.45">
      <c r="B29013">
        <v>618</v>
      </c>
      <c r="C29013">
        <v>85.113079999999997</v>
      </c>
      <c r="E29013">
        <v>618.91999999999996</v>
      </c>
      <c r="F29013">
        <v>0.63232999999999995</v>
      </c>
    </row>
    <row r="29014" spans="2:6" x14ac:dyDescent="0.45">
      <c r="B29014">
        <v>618.02</v>
      </c>
      <c r="C29014">
        <v>85.113079999999997</v>
      </c>
      <c r="E29014">
        <v>618.94000000000005</v>
      </c>
      <c r="F29014">
        <v>0.63232999999999995</v>
      </c>
    </row>
    <row r="29015" spans="2:6" x14ac:dyDescent="0.45">
      <c r="B29015">
        <v>618.03</v>
      </c>
      <c r="C29015">
        <v>85.113079999999997</v>
      </c>
      <c r="E29015">
        <v>618.97</v>
      </c>
      <c r="F29015">
        <v>0.63232999999999995</v>
      </c>
    </row>
    <row r="29016" spans="2:6" x14ac:dyDescent="0.45">
      <c r="B29016">
        <v>618.04999999999995</v>
      </c>
      <c r="C29016">
        <v>85.113079999999997</v>
      </c>
      <c r="E29016">
        <v>618.98</v>
      </c>
      <c r="F29016">
        <v>0.63232999999999995</v>
      </c>
    </row>
    <row r="29017" spans="2:6" x14ac:dyDescent="0.45">
      <c r="B29017">
        <v>618.08000000000004</v>
      </c>
      <c r="C29017">
        <v>85.113079999999997</v>
      </c>
      <c r="E29017">
        <v>619</v>
      </c>
      <c r="F29017">
        <v>0.63543000000000005</v>
      </c>
    </row>
    <row r="29018" spans="2:6" x14ac:dyDescent="0.45">
      <c r="B29018">
        <v>618.09</v>
      </c>
      <c r="C29018">
        <v>85.113079999999997</v>
      </c>
      <c r="E29018">
        <v>619.03</v>
      </c>
      <c r="F29018">
        <v>0.63543000000000005</v>
      </c>
    </row>
    <row r="29019" spans="2:6" x14ac:dyDescent="0.45">
      <c r="B29019">
        <v>618.12</v>
      </c>
      <c r="C29019">
        <v>85.105760000000004</v>
      </c>
      <c r="E29019">
        <v>619.05999999999995</v>
      </c>
      <c r="F29019">
        <v>0.63543000000000005</v>
      </c>
    </row>
    <row r="29020" spans="2:6" x14ac:dyDescent="0.45">
      <c r="B29020">
        <v>618.13</v>
      </c>
      <c r="C29020">
        <v>85.105760000000004</v>
      </c>
      <c r="E29020">
        <v>619.07000000000005</v>
      </c>
      <c r="F29020">
        <v>0.63232999999999995</v>
      </c>
    </row>
    <row r="29021" spans="2:6" x14ac:dyDescent="0.45">
      <c r="B29021">
        <v>618.15</v>
      </c>
      <c r="C29021">
        <v>85.105760000000004</v>
      </c>
      <c r="E29021">
        <v>619.08000000000004</v>
      </c>
      <c r="F29021">
        <v>0.63543000000000005</v>
      </c>
    </row>
    <row r="29022" spans="2:6" x14ac:dyDescent="0.45">
      <c r="B29022">
        <v>618.17999999999995</v>
      </c>
      <c r="C29022">
        <v>85.105760000000004</v>
      </c>
      <c r="E29022">
        <v>619.12</v>
      </c>
      <c r="F29022">
        <v>0.63543000000000005</v>
      </c>
    </row>
    <row r="29023" spans="2:6" x14ac:dyDescent="0.45">
      <c r="B29023">
        <v>618.20000000000005</v>
      </c>
      <c r="C29023">
        <v>85.105760000000004</v>
      </c>
      <c r="E29023">
        <v>619.14</v>
      </c>
      <c r="F29023">
        <v>0.63232999999999995</v>
      </c>
    </row>
    <row r="29024" spans="2:6" x14ac:dyDescent="0.45">
      <c r="B29024">
        <v>618.23</v>
      </c>
      <c r="C29024">
        <v>85.105760000000004</v>
      </c>
      <c r="E29024">
        <v>619.16</v>
      </c>
      <c r="F29024">
        <v>0.63543000000000005</v>
      </c>
    </row>
    <row r="29025" spans="2:6" x14ac:dyDescent="0.45">
      <c r="B29025">
        <v>618.24</v>
      </c>
      <c r="C29025">
        <v>85.105760000000004</v>
      </c>
      <c r="E29025">
        <v>619.16</v>
      </c>
      <c r="F29025">
        <v>0.63543000000000005</v>
      </c>
    </row>
    <row r="29026" spans="2:6" x14ac:dyDescent="0.45">
      <c r="B29026">
        <v>618.27</v>
      </c>
      <c r="C29026">
        <v>85.105760000000004</v>
      </c>
      <c r="E29026">
        <v>619.20000000000005</v>
      </c>
      <c r="F29026">
        <v>0.63543000000000005</v>
      </c>
    </row>
    <row r="29027" spans="2:6" x14ac:dyDescent="0.45">
      <c r="B29027">
        <v>618.29</v>
      </c>
      <c r="C29027">
        <v>85.105760000000004</v>
      </c>
      <c r="E29027">
        <v>619.22</v>
      </c>
      <c r="F29027">
        <v>0.63543000000000005</v>
      </c>
    </row>
    <row r="29028" spans="2:6" x14ac:dyDescent="0.45">
      <c r="B29028">
        <v>618.29999999999995</v>
      </c>
      <c r="C29028">
        <v>85.113079999999997</v>
      </c>
      <c r="E29028">
        <v>619.23</v>
      </c>
      <c r="F29028">
        <v>0.63543000000000005</v>
      </c>
    </row>
    <row r="29029" spans="2:6" x14ac:dyDescent="0.45">
      <c r="B29029">
        <v>618.33000000000004</v>
      </c>
      <c r="C29029">
        <v>85.113079999999997</v>
      </c>
      <c r="E29029">
        <v>619.25</v>
      </c>
      <c r="F29029">
        <v>0.63232999999999995</v>
      </c>
    </row>
    <row r="29030" spans="2:6" x14ac:dyDescent="0.45">
      <c r="B29030">
        <v>618.35</v>
      </c>
      <c r="C29030">
        <v>85.105760000000004</v>
      </c>
      <c r="E29030">
        <v>619.28</v>
      </c>
      <c r="F29030">
        <v>0.63543000000000005</v>
      </c>
    </row>
    <row r="29031" spans="2:6" x14ac:dyDescent="0.45">
      <c r="B29031">
        <v>618.38</v>
      </c>
      <c r="C29031">
        <v>85.105760000000004</v>
      </c>
      <c r="E29031">
        <v>619.29999999999995</v>
      </c>
      <c r="F29031">
        <v>0.63543000000000005</v>
      </c>
    </row>
    <row r="29032" spans="2:6" x14ac:dyDescent="0.45">
      <c r="B29032">
        <v>618.4</v>
      </c>
      <c r="C29032">
        <v>85.113079999999997</v>
      </c>
      <c r="E29032">
        <v>619.32000000000005</v>
      </c>
      <c r="F29032">
        <v>0.63543000000000005</v>
      </c>
    </row>
    <row r="29033" spans="2:6" x14ac:dyDescent="0.45">
      <c r="B29033">
        <v>618.41999999999996</v>
      </c>
      <c r="C29033">
        <v>85.113079999999997</v>
      </c>
      <c r="E29033">
        <v>619.33000000000004</v>
      </c>
      <c r="F29033">
        <v>0.64161999999999997</v>
      </c>
    </row>
    <row r="29034" spans="2:6" x14ac:dyDescent="0.45">
      <c r="B29034">
        <v>618.44000000000005</v>
      </c>
      <c r="C29034">
        <v>85.113079999999997</v>
      </c>
      <c r="E29034">
        <v>619.36</v>
      </c>
      <c r="F29034">
        <v>0.63851999999999998</v>
      </c>
    </row>
    <row r="29035" spans="2:6" x14ac:dyDescent="0.45">
      <c r="B29035">
        <v>618.46</v>
      </c>
      <c r="C29035">
        <v>85.113079999999997</v>
      </c>
      <c r="E29035">
        <v>619.39</v>
      </c>
      <c r="F29035">
        <v>0.63543000000000005</v>
      </c>
    </row>
    <row r="29036" spans="2:6" x14ac:dyDescent="0.45">
      <c r="B29036">
        <v>618.48</v>
      </c>
      <c r="C29036">
        <v>85.113079999999997</v>
      </c>
      <c r="E29036">
        <v>619.4</v>
      </c>
      <c r="F29036">
        <v>0.63543000000000005</v>
      </c>
    </row>
    <row r="29037" spans="2:6" x14ac:dyDescent="0.45">
      <c r="B29037">
        <v>618.5</v>
      </c>
      <c r="C29037">
        <v>85.113079999999997</v>
      </c>
      <c r="E29037">
        <v>619.41999999999996</v>
      </c>
      <c r="F29037">
        <v>0.63851999999999998</v>
      </c>
    </row>
    <row r="29038" spans="2:6" x14ac:dyDescent="0.45">
      <c r="B29038">
        <v>618.53</v>
      </c>
      <c r="C29038">
        <v>85.113079999999997</v>
      </c>
      <c r="E29038">
        <v>619.46</v>
      </c>
      <c r="F29038">
        <v>0.63851999999999998</v>
      </c>
    </row>
    <row r="29039" spans="2:6" x14ac:dyDescent="0.45">
      <c r="B29039">
        <v>618.54999999999995</v>
      </c>
      <c r="C29039">
        <v>85.113079999999997</v>
      </c>
      <c r="E29039">
        <v>619.47</v>
      </c>
      <c r="F29039">
        <v>0.63543000000000005</v>
      </c>
    </row>
    <row r="29040" spans="2:6" x14ac:dyDescent="0.45">
      <c r="B29040">
        <v>618.55999999999995</v>
      </c>
      <c r="C29040">
        <v>85.113079999999997</v>
      </c>
      <c r="E29040">
        <v>619.49</v>
      </c>
      <c r="F29040">
        <v>0.63851999999999998</v>
      </c>
    </row>
    <row r="29041" spans="2:6" x14ac:dyDescent="0.45">
      <c r="B29041">
        <v>618.59</v>
      </c>
      <c r="C29041">
        <v>85.113079999999997</v>
      </c>
      <c r="E29041">
        <v>619.51</v>
      </c>
      <c r="F29041">
        <v>0.63851999999999998</v>
      </c>
    </row>
    <row r="29042" spans="2:6" x14ac:dyDescent="0.45">
      <c r="B29042">
        <v>618.6</v>
      </c>
      <c r="C29042">
        <v>85.113079999999997</v>
      </c>
      <c r="E29042">
        <v>619.53</v>
      </c>
      <c r="F29042">
        <v>0.63851999999999998</v>
      </c>
    </row>
    <row r="29043" spans="2:6" x14ac:dyDescent="0.45">
      <c r="B29043">
        <v>618.62</v>
      </c>
      <c r="C29043">
        <v>85.113079999999997</v>
      </c>
      <c r="E29043">
        <v>619.54999999999995</v>
      </c>
      <c r="F29043">
        <v>0.63851999999999998</v>
      </c>
    </row>
    <row r="29044" spans="2:6" x14ac:dyDescent="0.45">
      <c r="B29044">
        <v>618.65</v>
      </c>
      <c r="C29044">
        <v>85.105760000000004</v>
      </c>
      <c r="E29044">
        <v>619.57000000000005</v>
      </c>
      <c r="F29044">
        <v>0.64161999999999997</v>
      </c>
    </row>
    <row r="29045" spans="2:6" x14ac:dyDescent="0.45">
      <c r="B29045">
        <v>618.66999999999996</v>
      </c>
      <c r="C29045">
        <v>85.113079999999997</v>
      </c>
      <c r="E29045">
        <v>619.6</v>
      </c>
      <c r="F29045">
        <v>0.64161999999999997</v>
      </c>
    </row>
    <row r="29046" spans="2:6" x14ac:dyDescent="0.45">
      <c r="B29046">
        <v>618.69000000000005</v>
      </c>
      <c r="C29046">
        <v>85.113079999999997</v>
      </c>
      <c r="E29046">
        <v>619.62</v>
      </c>
      <c r="F29046">
        <v>0.63851999999999998</v>
      </c>
    </row>
    <row r="29047" spans="2:6" x14ac:dyDescent="0.45">
      <c r="B29047">
        <v>618.71</v>
      </c>
      <c r="C29047">
        <v>85.105760000000004</v>
      </c>
      <c r="E29047">
        <v>619.64</v>
      </c>
      <c r="F29047">
        <v>0.64161999999999997</v>
      </c>
    </row>
    <row r="29048" spans="2:6" x14ac:dyDescent="0.45">
      <c r="B29048">
        <v>618.73</v>
      </c>
      <c r="C29048">
        <v>85.113079999999997</v>
      </c>
      <c r="E29048">
        <v>619.66999999999996</v>
      </c>
      <c r="F29048">
        <v>0.64161999999999997</v>
      </c>
    </row>
    <row r="29049" spans="2:6" x14ac:dyDescent="0.45">
      <c r="B29049">
        <v>618.75</v>
      </c>
      <c r="C29049">
        <v>85.113079999999997</v>
      </c>
      <c r="E29049">
        <v>619.66999999999996</v>
      </c>
      <c r="F29049">
        <v>0.64161999999999997</v>
      </c>
    </row>
    <row r="29050" spans="2:6" x14ac:dyDescent="0.45">
      <c r="B29050">
        <v>618.77</v>
      </c>
      <c r="C29050">
        <v>85.113079999999997</v>
      </c>
      <c r="E29050">
        <v>619.70000000000005</v>
      </c>
      <c r="F29050">
        <v>0.64161999999999997</v>
      </c>
    </row>
    <row r="29051" spans="2:6" x14ac:dyDescent="0.45">
      <c r="B29051">
        <v>618.79999999999995</v>
      </c>
      <c r="C29051">
        <v>85.113079999999997</v>
      </c>
      <c r="E29051">
        <v>619.72</v>
      </c>
      <c r="F29051">
        <v>0.64161999999999997</v>
      </c>
    </row>
    <row r="29052" spans="2:6" x14ac:dyDescent="0.45">
      <c r="B29052">
        <v>618.80999999999995</v>
      </c>
      <c r="C29052">
        <v>85.113079999999997</v>
      </c>
      <c r="E29052">
        <v>619.74</v>
      </c>
      <c r="F29052">
        <v>0.64161999999999997</v>
      </c>
    </row>
    <row r="29053" spans="2:6" x14ac:dyDescent="0.45">
      <c r="B29053">
        <v>618.83000000000004</v>
      </c>
      <c r="C29053">
        <v>85.113079999999997</v>
      </c>
      <c r="E29053">
        <v>619.76</v>
      </c>
      <c r="F29053">
        <v>0.63851999999999998</v>
      </c>
    </row>
    <row r="29054" spans="2:6" x14ac:dyDescent="0.45">
      <c r="B29054">
        <v>618.86</v>
      </c>
      <c r="C29054">
        <v>85.113079999999997</v>
      </c>
      <c r="E29054">
        <v>619.78</v>
      </c>
      <c r="F29054">
        <v>0.64161999999999997</v>
      </c>
    </row>
    <row r="29055" spans="2:6" x14ac:dyDescent="0.45">
      <c r="B29055">
        <v>618.88</v>
      </c>
      <c r="C29055">
        <v>85.105760000000004</v>
      </c>
      <c r="E29055">
        <v>619.80999999999995</v>
      </c>
      <c r="F29055">
        <v>0.64161999999999997</v>
      </c>
    </row>
    <row r="29056" spans="2:6" x14ac:dyDescent="0.45">
      <c r="B29056">
        <v>618.89</v>
      </c>
      <c r="C29056">
        <v>85.105760000000004</v>
      </c>
      <c r="E29056">
        <v>619.83000000000004</v>
      </c>
      <c r="F29056">
        <v>0.64161999999999997</v>
      </c>
    </row>
    <row r="29057" spans="2:6" x14ac:dyDescent="0.45">
      <c r="B29057">
        <v>618.91999999999996</v>
      </c>
      <c r="C29057">
        <v>85.105760000000004</v>
      </c>
      <c r="E29057">
        <v>619.85</v>
      </c>
      <c r="F29057">
        <v>0.63851999999999998</v>
      </c>
    </row>
    <row r="29058" spans="2:6" x14ac:dyDescent="0.45">
      <c r="B29058">
        <v>618.94000000000005</v>
      </c>
      <c r="C29058">
        <v>85.105760000000004</v>
      </c>
      <c r="E29058">
        <v>619.86</v>
      </c>
      <c r="F29058">
        <v>0.63851999999999998</v>
      </c>
    </row>
    <row r="29059" spans="2:6" x14ac:dyDescent="0.45">
      <c r="B29059">
        <v>618.97</v>
      </c>
      <c r="C29059">
        <v>85.105760000000004</v>
      </c>
      <c r="E29059">
        <v>619.89</v>
      </c>
      <c r="F29059">
        <v>0.63851999999999998</v>
      </c>
    </row>
    <row r="29060" spans="2:6" x14ac:dyDescent="0.45">
      <c r="B29060">
        <v>618.98</v>
      </c>
      <c r="C29060">
        <v>85.105760000000004</v>
      </c>
      <c r="E29060">
        <v>619.91</v>
      </c>
      <c r="F29060">
        <v>0.63851999999999998</v>
      </c>
    </row>
    <row r="29061" spans="2:6" x14ac:dyDescent="0.45">
      <c r="B29061">
        <v>619</v>
      </c>
      <c r="C29061">
        <v>85.105760000000004</v>
      </c>
      <c r="E29061">
        <v>619.91999999999996</v>
      </c>
      <c r="F29061">
        <v>0.63851999999999998</v>
      </c>
    </row>
    <row r="29062" spans="2:6" x14ac:dyDescent="0.45">
      <c r="B29062">
        <v>619.03</v>
      </c>
      <c r="C29062">
        <v>85.105760000000004</v>
      </c>
      <c r="E29062">
        <v>619.94000000000005</v>
      </c>
      <c r="F29062">
        <v>0.63851999999999998</v>
      </c>
    </row>
    <row r="29063" spans="2:6" x14ac:dyDescent="0.45">
      <c r="B29063">
        <v>619.04999999999995</v>
      </c>
      <c r="C29063">
        <v>85.105760000000004</v>
      </c>
      <c r="E29063">
        <v>619.97</v>
      </c>
      <c r="F29063">
        <v>0.63851999999999998</v>
      </c>
    </row>
    <row r="29064" spans="2:6" x14ac:dyDescent="0.45">
      <c r="B29064">
        <v>619.07000000000005</v>
      </c>
      <c r="C29064">
        <v>85.105760000000004</v>
      </c>
      <c r="E29064">
        <v>620</v>
      </c>
      <c r="F29064">
        <v>0.63851999999999998</v>
      </c>
    </row>
    <row r="29065" spans="2:6" x14ac:dyDescent="0.45">
      <c r="B29065">
        <v>619.1</v>
      </c>
      <c r="C29065">
        <v>85.105760000000004</v>
      </c>
      <c r="E29065">
        <v>620.01</v>
      </c>
      <c r="F29065">
        <v>0.63851999999999998</v>
      </c>
    </row>
    <row r="29066" spans="2:6" x14ac:dyDescent="0.45">
      <c r="B29066">
        <v>619.11</v>
      </c>
      <c r="C29066">
        <v>85.098439999999997</v>
      </c>
      <c r="E29066">
        <v>620.02</v>
      </c>
      <c r="F29066">
        <v>0.63851999999999998</v>
      </c>
    </row>
    <row r="29067" spans="2:6" x14ac:dyDescent="0.45">
      <c r="B29067">
        <v>619.13</v>
      </c>
      <c r="C29067">
        <v>85.105760000000004</v>
      </c>
      <c r="E29067">
        <v>620.05999999999995</v>
      </c>
      <c r="F29067">
        <v>0.63851999999999998</v>
      </c>
    </row>
    <row r="29068" spans="2:6" x14ac:dyDescent="0.45">
      <c r="B29068">
        <v>619.15</v>
      </c>
      <c r="C29068">
        <v>85.105760000000004</v>
      </c>
      <c r="E29068">
        <v>620.08000000000004</v>
      </c>
      <c r="F29068">
        <v>0.63851999999999998</v>
      </c>
    </row>
    <row r="29069" spans="2:6" x14ac:dyDescent="0.45">
      <c r="B29069">
        <v>619.16999999999996</v>
      </c>
      <c r="C29069">
        <v>85.105760000000004</v>
      </c>
      <c r="E29069">
        <v>620.09</v>
      </c>
      <c r="F29069">
        <v>0.63851999999999998</v>
      </c>
    </row>
    <row r="29070" spans="2:6" x14ac:dyDescent="0.45">
      <c r="B29070">
        <v>619.19000000000005</v>
      </c>
      <c r="C29070">
        <v>85.105760000000004</v>
      </c>
      <c r="E29070">
        <v>620.11</v>
      </c>
      <c r="F29070">
        <v>0.63851999999999998</v>
      </c>
    </row>
    <row r="29071" spans="2:6" x14ac:dyDescent="0.45">
      <c r="B29071">
        <v>619.22</v>
      </c>
      <c r="C29071">
        <v>85.105760000000004</v>
      </c>
      <c r="E29071">
        <v>620.14</v>
      </c>
      <c r="F29071">
        <v>0.63851999999999998</v>
      </c>
    </row>
    <row r="29072" spans="2:6" x14ac:dyDescent="0.45">
      <c r="B29072">
        <v>619.23</v>
      </c>
      <c r="C29072">
        <v>85.105760000000004</v>
      </c>
      <c r="E29072">
        <v>620.16</v>
      </c>
      <c r="F29072">
        <v>0.63851999999999998</v>
      </c>
    </row>
    <row r="29073" spans="2:6" x14ac:dyDescent="0.45">
      <c r="B29073">
        <v>619.26</v>
      </c>
      <c r="C29073">
        <v>85.105760000000004</v>
      </c>
      <c r="E29073">
        <v>620.17999999999995</v>
      </c>
      <c r="F29073">
        <v>0.63543000000000005</v>
      </c>
    </row>
    <row r="29074" spans="2:6" x14ac:dyDescent="0.45">
      <c r="B29074">
        <v>619.28</v>
      </c>
      <c r="C29074">
        <v>85.098439999999997</v>
      </c>
      <c r="E29074">
        <v>620.20000000000005</v>
      </c>
      <c r="F29074">
        <v>0.63851999999999998</v>
      </c>
    </row>
    <row r="29075" spans="2:6" x14ac:dyDescent="0.45">
      <c r="B29075">
        <v>619.30999999999995</v>
      </c>
      <c r="C29075">
        <v>85.105760000000004</v>
      </c>
      <c r="E29075">
        <v>620.23</v>
      </c>
      <c r="F29075">
        <v>0.63851999999999998</v>
      </c>
    </row>
    <row r="29076" spans="2:6" x14ac:dyDescent="0.45">
      <c r="B29076">
        <v>619.33000000000004</v>
      </c>
      <c r="C29076">
        <v>85.105760000000004</v>
      </c>
      <c r="E29076">
        <v>620.24</v>
      </c>
      <c r="F29076">
        <v>0.63851999999999998</v>
      </c>
    </row>
    <row r="29077" spans="2:6" x14ac:dyDescent="0.45">
      <c r="B29077">
        <v>619.34</v>
      </c>
      <c r="C29077">
        <v>85.105760000000004</v>
      </c>
      <c r="E29077">
        <v>620.26</v>
      </c>
      <c r="F29077">
        <v>0.63851999999999998</v>
      </c>
    </row>
    <row r="29078" spans="2:6" x14ac:dyDescent="0.45">
      <c r="B29078">
        <v>619.36</v>
      </c>
      <c r="C29078">
        <v>85.113079999999997</v>
      </c>
      <c r="E29078">
        <v>620.28</v>
      </c>
      <c r="F29078">
        <v>0.63851999999999998</v>
      </c>
    </row>
    <row r="29079" spans="2:6" x14ac:dyDescent="0.45">
      <c r="B29079">
        <v>619.38</v>
      </c>
      <c r="C29079">
        <v>85.105760000000004</v>
      </c>
      <c r="E29079">
        <v>620.30999999999995</v>
      </c>
      <c r="F29079">
        <v>0.63851999999999998</v>
      </c>
    </row>
    <row r="29080" spans="2:6" x14ac:dyDescent="0.45">
      <c r="B29080">
        <v>619.4</v>
      </c>
      <c r="C29080">
        <v>85.105760000000004</v>
      </c>
      <c r="E29080">
        <v>620.32000000000005</v>
      </c>
      <c r="F29080">
        <v>0.63851999999999998</v>
      </c>
    </row>
    <row r="29081" spans="2:6" x14ac:dyDescent="0.45">
      <c r="B29081">
        <v>619.42999999999995</v>
      </c>
      <c r="C29081">
        <v>85.105760000000004</v>
      </c>
      <c r="E29081">
        <v>620.35</v>
      </c>
      <c r="F29081">
        <v>0.64161999999999997</v>
      </c>
    </row>
    <row r="29082" spans="2:6" x14ac:dyDescent="0.45">
      <c r="B29082">
        <v>619.45000000000005</v>
      </c>
      <c r="C29082">
        <v>85.105760000000004</v>
      </c>
      <c r="E29082">
        <v>620.37</v>
      </c>
      <c r="F29082">
        <v>0.63851999999999998</v>
      </c>
    </row>
    <row r="29083" spans="2:6" x14ac:dyDescent="0.45">
      <c r="B29083">
        <v>619.47</v>
      </c>
      <c r="C29083">
        <v>85.105760000000004</v>
      </c>
      <c r="E29083">
        <v>620.39</v>
      </c>
      <c r="F29083">
        <v>0.63851999999999998</v>
      </c>
    </row>
    <row r="29084" spans="2:6" x14ac:dyDescent="0.45">
      <c r="B29084">
        <v>619.49</v>
      </c>
      <c r="C29084">
        <v>85.105760000000004</v>
      </c>
      <c r="E29084">
        <v>620.4</v>
      </c>
      <c r="F29084">
        <v>0.64161999999999997</v>
      </c>
    </row>
    <row r="29085" spans="2:6" x14ac:dyDescent="0.45">
      <c r="B29085">
        <v>619.51</v>
      </c>
      <c r="C29085">
        <v>85.105760000000004</v>
      </c>
      <c r="E29085">
        <v>620.42999999999995</v>
      </c>
      <c r="F29085">
        <v>0.64161999999999997</v>
      </c>
    </row>
    <row r="29086" spans="2:6" x14ac:dyDescent="0.45">
      <c r="B29086">
        <v>619.53</v>
      </c>
      <c r="C29086">
        <v>85.113079999999997</v>
      </c>
      <c r="E29086">
        <v>620.46</v>
      </c>
      <c r="F29086">
        <v>0.63851999999999998</v>
      </c>
    </row>
    <row r="29087" spans="2:6" x14ac:dyDescent="0.45">
      <c r="B29087">
        <v>619.54999999999995</v>
      </c>
      <c r="C29087">
        <v>85.105760000000004</v>
      </c>
      <c r="E29087">
        <v>620.47</v>
      </c>
      <c r="F29087">
        <v>0.63851999999999998</v>
      </c>
    </row>
    <row r="29088" spans="2:6" x14ac:dyDescent="0.45">
      <c r="B29088">
        <v>619.57000000000005</v>
      </c>
      <c r="C29088">
        <v>85.113079999999997</v>
      </c>
      <c r="E29088">
        <v>620.49</v>
      </c>
      <c r="F29088">
        <v>0.64161999999999997</v>
      </c>
    </row>
    <row r="29089" spans="2:6" x14ac:dyDescent="0.45">
      <c r="B29089">
        <v>619.61</v>
      </c>
      <c r="C29089">
        <v>85.113079999999997</v>
      </c>
      <c r="E29089">
        <v>620.52</v>
      </c>
      <c r="F29089">
        <v>0.64161999999999997</v>
      </c>
    </row>
    <row r="29090" spans="2:6" x14ac:dyDescent="0.45">
      <c r="B29090">
        <v>619.62</v>
      </c>
      <c r="C29090">
        <v>85.105760000000004</v>
      </c>
      <c r="E29090">
        <v>620.54</v>
      </c>
      <c r="F29090">
        <v>0.64161999999999997</v>
      </c>
    </row>
    <row r="29091" spans="2:6" x14ac:dyDescent="0.45">
      <c r="B29091">
        <v>619.64</v>
      </c>
      <c r="C29091">
        <v>85.113079999999997</v>
      </c>
      <c r="E29091">
        <v>620.54999999999995</v>
      </c>
      <c r="F29091">
        <v>0.64161999999999997</v>
      </c>
    </row>
    <row r="29092" spans="2:6" x14ac:dyDescent="0.45">
      <c r="B29092">
        <v>619.66999999999996</v>
      </c>
      <c r="C29092">
        <v>85.113079999999997</v>
      </c>
      <c r="E29092">
        <v>620.58000000000004</v>
      </c>
      <c r="F29092">
        <v>0.64161999999999997</v>
      </c>
    </row>
    <row r="29093" spans="2:6" x14ac:dyDescent="0.45">
      <c r="B29093">
        <v>619.67999999999995</v>
      </c>
      <c r="C29093">
        <v>85.113079999999997</v>
      </c>
      <c r="E29093">
        <v>620.61</v>
      </c>
      <c r="F29093">
        <v>0.64161999999999997</v>
      </c>
    </row>
    <row r="29094" spans="2:6" x14ac:dyDescent="0.45">
      <c r="B29094">
        <v>619.70000000000005</v>
      </c>
      <c r="C29094">
        <v>85.113079999999997</v>
      </c>
      <c r="E29094">
        <v>620.62</v>
      </c>
      <c r="F29094">
        <v>0.64161999999999997</v>
      </c>
    </row>
    <row r="29095" spans="2:6" x14ac:dyDescent="0.45">
      <c r="B29095">
        <v>619.73</v>
      </c>
      <c r="C29095">
        <v>85.105760000000004</v>
      </c>
      <c r="E29095">
        <v>620.64</v>
      </c>
      <c r="F29095">
        <v>0.63851999999999998</v>
      </c>
    </row>
    <row r="29096" spans="2:6" x14ac:dyDescent="0.45">
      <c r="B29096">
        <v>619.74</v>
      </c>
      <c r="C29096">
        <v>85.105760000000004</v>
      </c>
      <c r="E29096">
        <v>620.65</v>
      </c>
      <c r="F29096">
        <v>0.63851999999999998</v>
      </c>
    </row>
    <row r="29097" spans="2:6" x14ac:dyDescent="0.45">
      <c r="B29097">
        <v>619.77</v>
      </c>
      <c r="C29097">
        <v>85.113079999999997</v>
      </c>
      <c r="E29097">
        <v>620.67999999999995</v>
      </c>
      <c r="F29097">
        <v>0.63543000000000005</v>
      </c>
    </row>
    <row r="29098" spans="2:6" x14ac:dyDescent="0.45">
      <c r="B29098">
        <v>619.79</v>
      </c>
      <c r="C29098">
        <v>85.113079999999997</v>
      </c>
      <c r="E29098">
        <v>620.71</v>
      </c>
      <c r="F29098">
        <v>0.63543000000000005</v>
      </c>
    </row>
    <row r="29099" spans="2:6" x14ac:dyDescent="0.45">
      <c r="B29099">
        <v>619.80999999999995</v>
      </c>
      <c r="C29099">
        <v>85.105760000000004</v>
      </c>
      <c r="E29099">
        <v>620.72</v>
      </c>
      <c r="F29099">
        <v>0.63543000000000005</v>
      </c>
    </row>
    <row r="29100" spans="2:6" x14ac:dyDescent="0.45">
      <c r="B29100">
        <v>619.84</v>
      </c>
      <c r="C29100">
        <v>85.105760000000004</v>
      </c>
      <c r="E29100">
        <v>620.74</v>
      </c>
      <c r="F29100">
        <v>0.63543000000000005</v>
      </c>
    </row>
    <row r="29101" spans="2:6" x14ac:dyDescent="0.45">
      <c r="B29101">
        <v>619.86</v>
      </c>
      <c r="C29101">
        <v>85.105760000000004</v>
      </c>
      <c r="E29101">
        <v>620.77</v>
      </c>
      <c r="F29101">
        <v>0.63543000000000005</v>
      </c>
    </row>
    <row r="29102" spans="2:6" x14ac:dyDescent="0.45">
      <c r="B29102">
        <v>619.86</v>
      </c>
      <c r="C29102">
        <v>85.113079999999997</v>
      </c>
      <c r="E29102">
        <v>620.79</v>
      </c>
      <c r="F29102">
        <v>0.63543000000000005</v>
      </c>
    </row>
    <row r="29103" spans="2:6" x14ac:dyDescent="0.45">
      <c r="B29103">
        <v>619.88</v>
      </c>
      <c r="C29103">
        <v>85.105760000000004</v>
      </c>
      <c r="E29103">
        <v>620.79999999999995</v>
      </c>
      <c r="F29103">
        <v>0.63543000000000005</v>
      </c>
    </row>
    <row r="29104" spans="2:6" x14ac:dyDescent="0.45">
      <c r="B29104">
        <v>619.91</v>
      </c>
      <c r="C29104">
        <v>85.098439999999997</v>
      </c>
      <c r="E29104">
        <v>620.83000000000004</v>
      </c>
      <c r="F29104">
        <v>0.63543000000000005</v>
      </c>
    </row>
    <row r="29105" spans="2:6" x14ac:dyDescent="0.45">
      <c r="B29105">
        <v>619.92999999999995</v>
      </c>
      <c r="C29105">
        <v>85.098439999999997</v>
      </c>
      <c r="E29105">
        <v>620.86</v>
      </c>
      <c r="F29105">
        <v>0.63543000000000005</v>
      </c>
    </row>
    <row r="29106" spans="2:6" x14ac:dyDescent="0.45">
      <c r="B29106">
        <v>619.95000000000005</v>
      </c>
      <c r="C29106">
        <v>85.105760000000004</v>
      </c>
      <c r="E29106">
        <v>620.86</v>
      </c>
      <c r="F29106">
        <v>0.63543000000000005</v>
      </c>
    </row>
    <row r="29107" spans="2:6" x14ac:dyDescent="0.45">
      <c r="B29107">
        <v>619.97</v>
      </c>
      <c r="C29107">
        <v>85.105760000000004</v>
      </c>
      <c r="E29107">
        <v>620.89</v>
      </c>
      <c r="F29107">
        <v>0.63232999999999995</v>
      </c>
    </row>
    <row r="29108" spans="2:6" x14ac:dyDescent="0.45">
      <c r="B29108">
        <v>620</v>
      </c>
      <c r="C29108">
        <v>85.105760000000004</v>
      </c>
      <c r="E29108">
        <v>620.91</v>
      </c>
      <c r="F29108">
        <v>0.63232999999999995</v>
      </c>
    </row>
    <row r="29109" spans="2:6" x14ac:dyDescent="0.45">
      <c r="B29109">
        <v>620.01</v>
      </c>
      <c r="C29109">
        <v>85.105760000000004</v>
      </c>
      <c r="E29109">
        <v>620.94000000000005</v>
      </c>
      <c r="F29109">
        <v>0.63543000000000005</v>
      </c>
    </row>
    <row r="29110" spans="2:6" x14ac:dyDescent="0.45">
      <c r="B29110">
        <v>620.03</v>
      </c>
      <c r="C29110">
        <v>85.105760000000004</v>
      </c>
      <c r="E29110">
        <v>620.96</v>
      </c>
      <c r="F29110">
        <v>0.63543000000000005</v>
      </c>
    </row>
    <row r="29111" spans="2:6" x14ac:dyDescent="0.45">
      <c r="B29111">
        <v>620.04999999999995</v>
      </c>
      <c r="C29111">
        <v>85.105760000000004</v>
      </c>
      <c r="E29111">
        <v>620.97</v>
      </c>
      <c r="F29111">
        <v>0.63543000000000005</v>
      </c>
    </row>
    <row r="29112" spans="2:6" x14ac:dyDescent="0.45">
      <c r="B29112">
        <v>620.08000000000004</v>
      </c>
      <c r="C29112">
        <v>85.098439999999997</v>
      </c>
      <c r="E29112">
        <v>620.99</v>
      </c>
      <c r="F29112">
        <v>0.63543000000000005</v>
      </c>
    </row>
    <row r="29113" spans="2:6" x14ac:dyDescent="0.45">
      <c r="B29113">
        <v>620.1</v>
      </c>
      <c r="C29113">
        <v>85.098439999999997</v>
      </c>
      <c r="E29113">
        <v>621.02</v>
      </c>
      <c r="F29113">
        <v>0.63543000000000005</v>
      </c>
    </row>
    <row r="29114" spans="2:6" x14ac:dyDescent="0.45">
      <c r="B29114">
        <v>620.12</v>
      </c>
      <c r="C29114">
        <v>85.098439999999997</v>
      </c>
      <c r="E29114">
        <v>621.04</v>
      </c>
      <c r="F29114">
        <v>0.63543000000000005</v>
      </c>
    </row>
    <row r="29115" spans="2:6" x14ac:dyDescent="0.45">
      <c r="B29115">
        <v>620.15</v>
      </c>
      <c r="C29115">
        <v>85.098439999999997</v>
      </c>
      <c r="E29115">
        <v>621.05999999999995</v>
      </c>
      <c r="F29115">
        <v>0.63232999999999995</v>
      </c>
    </row>
    <row r="29116" spans="2:6" x14ac:dyDescent="0.45">
      <c r="B29116">
        <v>620.16999999999996</v>
      </c>
      <c r="C29116">
        <v>85.098439999999997</v>
      </c>
      <c r="E29116">
        <v>621.08000000000004</v>
      </c>
      <c r="F29116">
        <v>0.63232999999999995</v>
      </c>
    </row>
    <row r="29117" spans="2:6" x14ac:dyDescent="0.45">
      <c r="B29117">
        <v>620.17999999999995</v>
      </c>
      <c r="C29117">
        <v>85.098439999999997</v>
      </c>
      <c r="E29117">
        <v>621.1</v>
      </c>
      <c r="F29117">
        <v>0.63232999999999995</v>
      </c>
    </row>
    <row r="29118" spans="2:6" x14ac:dyDescent="0.45">
      <c r="B29118">
        <v>620.20000000000005</v>
      </c>
      <c r="C29118">
        <v>85.105760000000004</v>
      </c>
      <c r="E29118">
        <v>621.12</v>
      </c>
      <c r="F29118">
        <v>0.63232999999999995</v>
      </c>
    </row>
    <row r="29119" spans="2:6" x14ac:dyDescent="0.45">
      <c r="B29119">
        <v>620.23</v>
      </c>
      <c r="C29119">
        <v>85.098439999999997</v>
      </c>
      <c r="E29119">
        <v>621.15</v>
      </c>
      <c r="F29119">
        <v>0.63543000000000005</v>
      </c>
    </row>
    <row r="29120" spans="2:6" x14ac:dyDescent="0.45">
      <c r="B29120">
        <v>620.25</v>
      </c>
      <c r="C29120">
        <v>85.098439999999997</v>
      </c>
      <c r="E29120">
        <v>621.16</v>
      </c>
      <c r="F29120">
        <v>0.63232999999999995</v>
      </c>
    </row>
    <row r="29121" spans="2:6" x14ac:dyDescent="0.45">
      <c r="B29121">
        <v>620.27</v>
      </c>
      <c r="C29121">
        <v>85.098439999999997</v>
      </c>
      <c r="E29121">
        <v>621.17999999999995</v>
      </c>
      <c r="F29121">
        <v>0.63232999999999995</v>
      </c>
    </row>
    <row r="29122" spans="2:6" x14ac:dyDescent="0.45">
      <c r="B29122">
        <v>620.29</v>
      </c>
      <c r="C29122">
        <v>85.098439999999997</v>
      </c>
      <c r="E29122">
        <v>621.21</v>
      </c>
      <c r="F29122">
        <v>0.63232999999999995</v>
      </c>
    </row>
    <row r="29123" spans="2:6" x14ac:dyDescent="0.45">
      <c r="B29123">
        <v>620.30999999999995</v>
      </c>
      <c r="C29123">
        <v>85.098439999999997</v>
      </c>
      <c r="E29123">
        <v>621.22</v>
      </c>
      <c r="F29123">
        <v>0.62922999999999996</v>
      </c>
    </row>
    <row r="29124" spans="2:6" x14ac:dyDescent="0.45">
      <c r="B29124">
        <v>620.34</v>
      </c>
      <c r="C29124">
        <v>85.105760000000004</v>
      </c>
      <c r="E29124">
        <v>621.25</v>
      </c>
      <c r="F29124">
        <v>0.62922999999999996</v>
      </c>
    </row>
    <row r="29125" spans="2:6" x14ac:dyDescent="0.45">
      <c r="B29125">
        <v>620.35</v>
      </c>
      <c r="C29125">
        <v>85.105760000000004</v>
      </c>
      <c r="E29125">
        <v>621.27</v>
      </c>
      <c r="F29125">
        <v>0.62922999999999996</v>
      </c>
    </row>
    <row r="29126" spans="2:6" x14ac:dyDescent="0.45">
      <c r="B29126">
        <v>620.37</v>
      </c>
      <c r="C29126">
        <v>85.105760000000004</v>
      </c>
      <c r="E29126">
        <v>621.29</v>
      </c>
      <c r="F29126">
        <v>0.62922999999999996</v>
      </c>
    </row>
    <row r="29127" spans="2:6" x14ac:dyDescent="0.45">
      <c r="B29127">
        <v>620.4</v>
      </c>
      <c r="C29127">
        <v>85.098439999999997</v>
      </c>
      <c r="E29127">
        <v>621.30999999999995</v>
      </c>
      <c r="F29127">
        <v>0.62922999999999996</v>
      </c>
    </row>
    <row r="29128" spans="2:6" x14ac:dyDescent="0.45">
      <c r="B29128">
        <v>620.41999999999996</v>
      </c>
      <c r="C29128">
        <v>85.098439999999997</v>
      </c>
      <c r="E29128">
        <v>621.33000000000004</v>
      </c>
      <c r="F29128">
        <v>0.62612999999999996</v>
      </c>
    </row>
    <row r="29129" spans="2:6" x14ac:dyDescent="0.45">
      <c r="B29129">
        <v>620.44000000000005</v>
      </c>
      <c r="C29129">
        <v>85.105760000000004</v>
      </c>
      <c r="E29129">
        <v>621.35</v>
      </c>
      <c r="F29129">
        <v>0.62922999999999996</v>
      </c>
    </row>
    <row r="29130" spans="2:6" x14ac:dyDescent="0.45">
      <c r="B29130">
        <v>620.46</v>
      </c>
      <c r="C29130">
        <v>85.098439999999997</v>
      </c>
      <c r="E29130">
        <v>621.38</v>
      </c>
      <c r="F29130">
        <v>0.62922999999999996</v>
      </c>
    </row>
    <row r="29131" spans="2:6" x14ac:dyDescent="0.45">
      <c r="B29131">
        <v>620.48</v>
      </c>
      <c r="C29131">
        <v>85.098439999999997</v>
      </c>
      <c r="E29131">
        <v>621.39</v>
      </c>
      <c r="F29131">
        <v>0.62922999999999996</v>
      </c>
    </row>
    <row r="29132" spans="2:6" x14ac:dyDescent="0.45">
      <c r="B29132">
        <v>620.51</v>
      </c>
      <c r="C29132">
        <v>85.098439999999997</v>
      </c>
      <c r="E29132">
        <v>621.41999999999996</v>
      </c>
      <c r="F29132">
        <v>0.62922999999999996</v>
      </c>
    </row>
    <row r="29133" spans="2:6" x14ac:dyDescent="0.45">
      <c r="B29133">
        <v>620.52</v>
      </c>
      <c r="C29133">
        <v>85.098439999999997</v>
      </c>
      <c r="E29133">
        <v>621.42999999999995</v>
      </c>
      <c r="F29133">
        <v>0.62922999999999996</v>
      </c>
    </row>
    <row r="29134" spans="2:6" x14ac:dyDescent="0.45">
      <c r="B29134">
        <v>620.54</v>
      </c>
      <c r="C29134">
        <v>85.098439999999997</v>
      </c>
      <c r="E29134">
        <v>621.46</v>
      </c>
      <c r="F29134">
        <v>0.62922999999999996</v>
      </c>
    </row>
    <row r="29135" spans="2:6" x14ac:dyDescent="0.45">
      <c r="B29135">
        <v>620.57000000000005</v>
      </c>
      <c r="C29135">
        <v>85.098439999999997</v>
      </c>
      <c r="E29135">
        <v>621.48</v>
      </c>
      <c r="F29135">
        <v>0.62922999999999996</v>
      </c>
    </row>
    <row r="29136" spans="2:6" x14ac:dyDescent="0.45">
      <c r="B29136">
        <v>620.59</v>
      </c>
      <c r="C29136">
        <v>85.098439999999997</v>
      </c>
      <c r="E29136">
        <v>621.49</v>
      </c>
      <c r="F29136">
        <v>0.62612999999999996</v>
      </c>
    </row>
    <row r="29137" spans="2:6" x14ac:dyDescent="0.45">
      <c r="B29137">
        <v>620.61</v>
      </c>
      <c r="C29137">
        <v>85.098439999999997</v>
      </c>
      <c r="E29137">
        <v>621.52</v>
      </c>
      <c r="F29137">
        <v>0.62922999999999996</v>
      </c>
    </row>
    <row r="29138" spans="2:6" x14ac:dyDescent="0.45">
      <c r="B29138">
        <v>620.63</v>
      </c>
      <c r="C29138">
        <v>85.098439999999997</v>
      </c>
      <c r="E29138">
        <v>621.54</v>
      </c>
      <c r="F29138">
        <v>0.62612999999999996</v>
      </c>
    </row>
    <row r="29139" spans="2:6" x14ac:dyDescent="0.45">
      <c r="B29139">
        <v>620.65</v>
      </c>
      <c r="C29139">
        <v>85.098439999999997</v>
      </c>
      <c r="E29139">
        <v>621.55999999999995</v>
      </c>
      <c r="F29139">
        <v>0.62612999999999996</v>
      </c>
    </row>
    <row r="29140" spans="2:6" x14ac:dyDescent="0.45">
      <c r="B29140">
        <v>620.66999999999996</v>
      </c>
      <c r="C29140">
        <v>85.098439999999997</v>
      </c>
      <c r="E29140">
        <v>621.58000000000004</v>
      </c>
      <c r="F29140">
        <v>0.62922999999999996</v>
      </c>
    </row>
    <row r="29141" spans="2:6" x14ac:dyDescent="0.45">
      <c r="B29141">
        <v>620.69000000000005</v>
      </c>
      <c r="C29141">
        <v>85.091120000000004</v>
      </c>
      <c r="E29141">
        <v>621.6</v>
      </c>
      <c r="F29141">
        <v>0.62922999999999996</v>
      </c>
    </row>
    <row r="29142" spans="2:6" x14ac:dyDescent="0.45">
      <c r="B29142">
        <v>620.71</v>
      </c>
      <c r="C29142">
        <v>85.091120000000004</v>
      </c>
      <c r="E29142">
        <v>621.62</v>
      </c>
      <c r="F29142">
        <v>0.62922999999999996</v>
      </c>
    </row>
    <row r="29143" spans="2:6" x14ac:dyDescent="0.45">
      <c r="B29143">
        <v>620.74</v>
      </c>
      <c r="C29143">
        <v>85.091120000000004</v>
      </c>
      <c r="E29143">
        <v>621.65</v>
      </c>
      <c r="F29143">
        <v>0.62922999999999996</v>
      </c>
    </row>
    <row r="29144" spans="2:6" x14ac:dyDescent="0.45">
      <c r="B29144">
        <v>620.76</v>
      </c>
      <c r="C29144">
        <v>85.091120000000004</v>
      </c>
      <c r="E29144">
        <v>621.66</v>
      </c>
      <c r="F29144">
        <v>0.62922999999999996</v>
      </c>
    </row>
    <row r="29145" spans="2:6" x14ac:dyDescent="0.45">
      <c r="B29145">
        <v>620.76</v>
      </c>
      <c r="C29145">
        <v>85.091120000000004</v>
      </c>
      <c r="E29145">
        <v>621.67999999999995</v>
      </c>
      <c r="F29145">
        <v>0.62922999999999996</v>
      </c>
    </row>
    <row r="29146" spans="2:6" x14ac:dyDescent="0.45">
      <c r="B29146">
        <v>620.79</v>
      </c>
      <c r="C29146">
        <v>85.091120000000004</v>
      </c>
      <c r="E29146">
        <v>621.72</v>
      </c>
      <c r="F29146">
        <v>0.62922999999999996</v>
      </c>
    </row>
    <row r="29147" spans="2:6" x14ac:dyDescent="0.45">
      <c r="B29147">
        <v>620.82000000000005</v>
      </c>
      <c r="C29147">
        <v>85.083799999999997</v>
      </c>
      <c r="E29147">
        <v>621.73</v>
      </c>
      <c r="F29147">
        <v>0.62922999999999996</v>
      </c>
    </row>
    <row r="29148" spans="2:6" x14ac:dyDescent="0.45">
      <c r="B29148">
        <v>620.85</v>
      </c>
      <c r="C29148">
        <v>85.083799999999997</v>
      </c>
      <c r="E29148">
        <v>621.75</v>
      </c>
      <c r="F29148">
        <v>0.62922999999999996</v>
      </c>
    </row>
    <row r="29149" spans="2:6" x14ac:dyDescent="0.45">
      <c r="B29149">
        <v>620.86</v>
      </c>
      <c r="C29149">
        <v>85.083799999999997</v>
      </c>
      <c r="E29149">
        <v>621.77</v>
      </c>
      <c r="F29149">
        <v>0.62922999999999996</v>
      </c>
    </row>
    <row r="29150" spans="2:6" x14ac:dyDescent="0.45">
      <c r="B29150">
        <v>620.88</v>
      </c>
      <c r="C29150">
        <v>85.083799999999997</v>
      </c>
      <c r="E29150">
        <v>621.79</v>
      </c>
      <c r="F29150">
        <v>0.62612999999999996</v>
      </c>
    </row>
    <row r="29151" spans="2:6" x14ac:dyDescent="0.45">
      <c r="B29151">
        <v>620.9</v>
      </c>
      <c r="C29151">
        <v>85.083799999999997</v>
      </c>
      <c r="E29151">
        <v>621.82000000000005</v>
      </c>
      <c r="F29151">
        <v>0.62612999999999996</v>
      </c>
    </row>
    <row r="29152" spans="2:6" x14ac:dyDescent="0.45">
      <c r="B29152">
        <v>620.92999999999995</v>
      </c>
      <c r="C29152">
        <v>85.083799999999997</v>
      </c>
      <c r="E29152">
        <v>621.83000000000004</v>
      </c>
      <c r="F29152">
        <v>0.62922999999999996</v>
      </c>
    </row>
    <row r="29153" spans="2:6" x14ac:dyDescent="0.45">
      <c r="B29153">
        <v>620.95000000000005</v>
      </c>
      <c r="C29153">
        <v>85.083799999999997</v>
      </c>
      <c r="E29153">
        <v>621.85</v>
      </c>
      <c r="F29153">
        <v>0.62612999999999996</v>
      </c>
    </row>
    <row r="29154" spans="2:6" x14ac:dyDescent="0.45">
      <c r="B29154">
        <v>620.96</v>
      </c>
      <c r="C29154">
        <v>85.083799999999997</v>
      </c>
      <c r="E29154">
        <v>621.88</v>
      </c>
      <c r="F29154">
        <v>0.62612999999999996</v>
      </c>
    </row>
    <row r="29155" spans="2:6" x14ac:dyDescent="0.45">
      <c r="B29155">
        <v>620.98</v>
      </c>
      <c r="C29155">
        <v>85.091120000000004</v>
      </c>
      <c r="E29155">
        <v>621.9</v>
      </c>
      <c r="F29155">
        <v>0.62922999999999996</v>
      </c>
    </row>
    <row r="29156" spans="2:6" x14ac:dyDescent="0.45">
      <c r="B29156">
        <v>621.02</v>
      </c>
      <c r="C29156">
        <v>85.091120000000004</v>
      </c>
      <c r="E29156">
        <v>621.91</v>
      </c>
      <c r="F29156">
        <v>0.62612999999999996</v>
      </c>
    </row>
    <row r="29157" spans="2:6" x14ac:dyDescent="0.45">
      <c r="B29157">
        <v>621.03</v>
      </c>
      <c r="C29157">
        <v>85.091120000000004</v>
      </c>
      <c r="E29157">
        <v>621.92999999999995</v>
      </c>
      <c r="F29157">
        <v>0.62612999999999996</v>
      </c>
    </row>
    <row r="29158" spans="2:6" x14ac:dyDescent="0.45">
      <c r="B29158">
        <v>621.04999999999995</v>
      </c>
      <c r="C29158">
        <v>85.083799999999997</v>
      </c>
      <c r="E29158">
        <v>621.96</v>
      </c>
      <c r="F29158">
        <v>0.62612999999999996</v>
      </c>
    </row>
    <row r="29159" spans="2:6" x14ac:dyDescent="0.45">
      <c r="B29159">
        <v>621.07000000000005</v>
      </c>
      <c r="C29159">
        <v>85.083799999999997</v>
      </c>
      <c r="E29159">
        <v>621.98</v>
      </c>
      <c r="F29159">
        <v>0.62612999999999996</v>
      </c>
    </row>
    <row r="29160" spans="2:6" x14ac:dyDescent="0.45">
      <c r="B29160">
        <v>621.1</v>
      </c>
      <c r="C29160">
        <v>85.091120000000004</v>
      </c>
      <c r="E29160">
        <v>622</v>
      </c>
      <c r="F29160">
        <v>0.62612999999999996</v>
      </c>
    </row>
    <row r="29161" spans="2:6" x14ac:dyDescent="0.45">
      <c r="B29161">
        <v>621.12</v>
      </c>
      <c r="C29161">
        <v>85.091120000000004</v>
      </c>
      <c r="E29161">
        <v>622.02</v>
      </c>
      <c r="F29161">
        <v>0.62612999999999996</v>
      </c>
    </row>
    <row r="29162" spans="2:6" x14ac:dyDescent="0.45">
      <c r="B29162">
        <v>621.13</v>
      </c>
      <c r="C29162">
        <v>85.091120000000004</v>
      </c>
      <c r="E29162">
        <v>622.04</v>
      </c>
      <c r="F29162">
        <v>0.62612999999999996</v>
      </c>
    </row>
    <row r="29163" spans="2:6" x14ac:dyDescent="0.45">
      <c r="B29163">
        <v>621.14</v>
      </c>
      <c r="C29163">
        <v>85.091120000000004</v>
      </c>
      <c r="E29163">
        <v>622.05999999999995</v>
      </c>
      <c r="F29163">
        <v>0.62922999999999996</v>
      </c>
    </row>
    <row r="29164" spans="2:6" x14ac:dyDescent="0.45">
      <c r="B29164">
        <v>621.17999999999995</v>
      </c>
      <c r="C29164">
        <v>85.083799999999997</v>
      </c>
      <c r="E29164">
        <v>622.08000000000004</v>
      </c>
      <c r="F29164">
        <v>0.62612999999999996</v>
      </c>
    </row>
    <row r="29165" spans="2:6" x14ac:dyDescent="0.45">
      <c r="B29165">
        <v>621.20000000000005</v>
      </c>
      <c r="C29165">
        <v>85.091120000000004</v>
      </c>
      <c r="E29165">
        <v>622.1</v>
      </c>
      <c r="F29165">
        <v>0.62612999999999996</v>
      </c>
    </row>
    <row r="29166" spans="2:6" x14ac:dyDescent="0.45">
      <c r="B29166">
        <v>621.22</v>
      </c>
      <c r="C29166">
        <v>85.091120000000004</v>
      </c>
      <c r="E29166">
        <v>622.13</v>
      </c>
      <c r="F29166">
        <v>0.62612999999999996</v>
      </c>
    </row>
    <row r="29167" spans="2:6" x14ac:dyDescent="0.45">
      <c r="B29167">
        <v>621.24</v>
      </c>
      <c r="C29167">
        <v>85.083799999999997</v>
      </c>
      <c r="E29167">
        <v>622.15</v>
      </c>
      <c r="F29167">
        <v>0.62612999999999996</v>
      </c>
    </row>
    <row r="29168" spans="2:6" x14ac:dyDescent="0.45">
      <c r="B29168">
        <v>621.25</v>
      </c>
      <c r="C29168">
        <v>85.083799999999997</v>
      </c>
      <c r="E29168">
        <v>622.16999999999996</v>
      </c>
      <c r="F29168">
        <v>0.62612999999999996</v>
      </c>
    </row>
    <row r="29169" spans="2:6" x14ac:dyDescent="0.45">
      <c r="B29169">
        <v>621.28</v>
      </c>
      <c r="C29169">
        <v>85.091120000000004</v>
      </c>
      <c r="E29169">
        <v>622.19000000000005</v>
      </c>
      <c r="F29169">
        <v>0.62612999999999996</v>
      </c>
    </row>
    <row r="29170" spans="2:6" x14ac:dyDescent="0.45">
      <c r="B29170">
        <v>621.30999999999995</v>
      </c>
      <c r="C29170">
        <v>85.083799999999997</v>
      </c>
      <c r="E29170">
        <v>622.21</v>
      </c>
      <c r="F29170">
        <v>0.62612999999999996</v>
      </c>
    </row>
    <row r="29171" spans="2:6" x14ac:dyDescent="0.45">
      <c r="B29171">
        <v>621.33000000000004</v>
      </c>
      <c r="C29171">
        <v>85.083799999999997</v>
      </c>
      <c r="E29171">
        <v>622.22</v>
      </c>
      <c r="F29171">
        <v>0.62612999999999996</v>
      </c>
    </row>
    <row r="29172" spans="2:6" x14ac:dyDescent="0.45">
      <c r="B29172">
        <v>621.34</v>
      </c>
      <c r="C29172">
        <v>85.083799999999997</v>
      </c>
      <c r="E29172">
        <v>622.25</v>
      </c>
      <c r="F29172">
        <v>0.62612999999999996</v>
      </c>
    </row>
    <row r="29173" spans="2:6" x14ac:dyDescent="0.45">
      <c r="B29173">
        <v>621.36</v>
      </c>
      <c r="C29173">
        <v>85.091120000000004</v>
      </c>
      <c r="E29173">
        <v>622.27</v>
      </c>
      <c r="F29173">
        <v>0.62612999999999996</v>
      </c>
    </row>
    <row r="29174" spans="2:6" x14ac:dyDescent="0.45">
      <c r="B29174">
        <v>621.39</v>
      </c>
      <c r="C29174">
        <v>85.091120000000004</v>
      </c>
      <c r="E29174">
        <v>622.29</v>
      </c>
      <c r="F29174">
        <v>0.62612999999999996</v>
      </c>
    </row>
    <row r="29175" spans="2:6" x14ac:dyDescent="0.45">
      <c r="B29175">
        <v>621.41</v>
      </c>
      <c r="C29175">
        <v>85.083799999999997</v>
      </c>
      <c r="E29175">
        <v>622.32000000000005</v>
      </c>
      <c r="F29175">
        <v>0.62612999999999996</v>
      </c>
    </row>
    <row r="29176" spans="2:6" x14ac:dyDescent="0.45">
      <c r="B29176">
        <v>621.41999999999996</v>
      </c>
      <c r="C29176">
        <v>85.076480000000004</v>
      </c>
      <c r="E29176">
        <v>622.34</v>
      </c>
      <c r="F29176">
        <v>0.62612999999999996</v>
      </c>
    </row>
    <row r="29177" spans="2:6" x14ac:dyDescent="0.45">
      <c r="B29177">
        <v>621.46</v>
      </c>
      <c r="C29177">
        <v>85.076480000000004</v>
      </c>
      <c r="E29177">
        <v>622.36</v>
      </c>
      <c r="F29177">
        <v>0.62612999999999996</v>
      </c>
    </row>
    <row r="29178" spans="2:6" x14ac:dyDescent="0.45">
      <c r="B29178">
        <v>621.48</v>
      </c>
      <c r="C29178">
        <v>85.076480000000004</v>
      </c>
      <c r="E29178">
        <v>622.37</v>
      </c>
      <c r="F29178">
        <v>0.62612999999999996</v>
      </c>
    </row>
    <row r="29179" spans="2:6" x14ac:dyDescent="0.45">
      <c r="B29179">
        <v>621.49</v>
      </c>
      <c r="C29179">
        <v>85.083799999999997</v>
      </c>
      <c r="E29179">
        <v>622.4</v>
      </c>
      <c r="F29179">
        <v>0.62302999999999997</v>
      </c>
    </row>
    <row r="29180" spans="2:6" x14ac:dyDescent="0.45">
      <c r="B29180">
        <v>621.51</v>
      </c>
      <c r="C29180">
        <v>85.076480000000004</v>
      </c>
      <c r="E29180">
        <v>622.42999999999995</v>
      </c>
      <c r="F29180">
        <v>0.62302999999999997</v>
      </c>
    </row>
    <row r="29181" spans="2:6" x14ac:dyDescent="0.45">
      <c r="B29181">
        <v>621.54</v>
      </c>
      <c r="C29181">
        <v>85.076480000000004</v>
      </c>
      <c r="E29181">
        <v>622.44000000000005</v>
      </c>
      <c r="F29181">
        <v>0.62302999999999997</v>
      </c>
    </row>
    <row r="29182" spans="2:6" x14ac:dyDescent="0.45">
      <c r="B29182">
        <v>621.54999999999995</v>
      </c>
      <c r="C29182">
        <v>85.083799999999997</v>
      </c>
      <c r="E29182">
        <v>622.46</v>
      </c>
      <c r="F29182">
        <v>0.62302999999999997</v>
      </c>
    </row>
    <row r="29183" spans="2:6" x14ac:dyDescent="0.45">
      <c r="B29183">
        <v>621.58000000000004</v>
      </c>
      <c r="C29183">
        <v>85.083799999999997</v>
      </c>
      <c r="E29183">
        <v>622.48</v>
      </c>
      <c r="F29183">
        <v>0.61992999999999998</v>
      </c>
    </row>
    <row r="29184" spans="2:6" x14ac:dyDescent="0.45">
      <c r="B29184">
        <v>621.6</v>
      </c>
      <c r="C29184">
        <v>85.083799999999997</v>
      </c>
      <c r="E29184">
        <v>622.5</v>
      </c>
      <c r="F29184">
        <v>0.62302999999999997</v>
      </c>
    </row>
    <row r="29185" spans="2:6" x14ac:dyDescent="0.45">
      <c r="B29185">
        <v>621.62</v>
      </c>
      <c r="C29185">
        <v>85.083799999999997</v>
      </c>
      <c r="E29185">
        <v>622.52</v>
      </c>
      <c r="F29185">
        <v>0.61992999999999998</v>
      </c>
    </row>
    <row r="29186" spans="2:6" x14ac:dyDescent="0.45">
      <c r="B29186">
        <v>621.65</v>
      </c>
      <c r="C29186">
        <v>85.083799999999997</v>
      </c>
      <c r="E29186">
        <v>622.54</v>
      </c>
      <c r="F29186">
        <v>0.62302999999999997</v>
      </c>
    </row>
    <row r="29187" spans="2:6" x14ac:dyDescent="0.45">
      <c r="B29187">
        <v>621.66</v>
      </c>
      <c r="C29187">
        <v>85.083799999999997</v>
      </c>
      <c r="E29187">
        <v>622.57000000000005</v>
      </c>
      <c r="F29187">
        <v>0.61992999999999998</v>
      </c>
    </row>
    <row r="29188" spans="2:6" x14ac:dyDescent="0.45">
      <c r="B29188">
        <v>621.67999999999995</v>
      </c>
      <c r="C29188">
        <v>85.083799999999997</v>
      </c>
      <c r="E29188">
        <v>622.59</v>
      </c>
      <c r="F29188">
        <v>0.61992999999999998</v>
      </c>
    </row>
    <row r="29189" spans="2:6" x14ac:dyDescent="0.45">
      <c r="B29189">
        <v>621.71</v>
      </c>
      <c r="C29189">
        <v>85.083799999999997</v>
      </c>
      <c r="E29189">
        <v>622.61</v>
      </c>
      <c r="F29189">
        <v>0.61992999999999998</v>
      </c>
    </row>
    <row r="29190" spans="2:6" x14ac:dyDescent="0.45">
      <c r="B29190">
        <v>621.73</v>
      </c>
      <c r="C29190">
        <v>85.083799999999997</v>
      </c>
      <c r="E29190">
        <v>622.62</v>
      </c>
      <c r="F29190">
        <v>0.61992999999999998</v>
      </c>
    </row>
    <row r="29191" spans="2:6" x14ac:dyDescent="0.45">
      <c r="B29191">
        <v>621.75</v>
      </c>
      <c r="C29191">
        <v>85.083799999999997</v>
      </c>
      <c r="E29191">
        <v>622.65</v>
      </c>
      <c r="F29191">
        <v>0.61992999999999998</v>
      </c>
    </row>
    <row r="29192" spans="2:6" x14ac:dyDescent="0.45">
      <c r="B29192">
        <v>621.76</v>
      </c>
      <c r="C29192">
        <v>85.091120000000004</v>
      </c>
      <c r="E29192">
        <v>622.66999999999996</v>
      </c>
      <c r="F29192">
        <v>0.62302999999999997</v>
      </c>
    </row>
    <row r="29193" spans="2:6" x14ac:dyDescent="0.45">
      <c r="B29193">
        <v>621.79</v>
      </c>
      <c r="C29193">
        <v>85.083799999999997</v>
      </c>
      <c r="E29193">
        <v>622.69000000000005</v>
      </c>
      <c r="F29193">
        <v>0.61992999999999998</v>
      </c>
    </row>
    <row r="29194" spans="2:6" x14ac:dyDescent="0.45">
      <c r="B29194">
        <v>621.80999999999995</v>
      </c>
      <c r="C29194">
        <v>85.083799999999997</v>
      </c>
      <c r="E29194">
        <v>622.71</v>
      </c>
      <c r="F29194">
        <v>0.61992999999999998</v>
      </c>
    </row>
    <row r="29195" spans="2:6" x14ac:dyDescent="0.45">
      <c r="B29195">
        <v>621.83000000000004</v>
      </c>
      <c r="C29195">
        <v>85.091120000000004</v>
      </c>
      <c r="E29195">
        <v>622.73</v>
      </c>
      <c r="F29195">
        <v>0.61992999999999998</v>
      </c>
    </row>
    <row r="29196" spans="2:6" x14ac:dyDescent="0.45">
      <c r="B29196">
        <v>621.86</v>
      </c>
      <c r="C29196">
        <v>85.091120000000004</v>
      </c>
      <c r="E29196">
        <v>622.75</v>
      </c>
      <c r="F29196">
        <v>0.61992999999999998</v>
      </c>
    </row>
    <row r="29197" spans="2:6" x14ac:dyDescent="0.45">
      <c r="B29197">
        <v>621.87</v>
      </c>
      <c r="C29197">
        <v>85.091120000000004</v>
      </c>
      <c r="E29197">
        <v>622.77</v>
      </c>
      <c r="F29197">
        <v>0.61992999999999998</v>
      </c>
    </row>
    <row r="29198" spans="2:6" x14ac:dyDescent="0.45">
      <c r="B29198">
        <v>621.9</v>
      </c>
      <c r="C29198">
        <v>85.091120000000004</v>
      </c>
      <c r="E29198">
        <v>622.79</v>
      </c>
      <c r="F29198">
        <v>0.61992999999999998</v>
      </c>
    </row>
    <row r="29199" spans="2:6" x14ac:dyDescent="0.45">
      <c r="B29199">
        <v>621.91999999999996</v>
      </c>
      <c r="C29199">
        <v>85.091120000000004</v>
      </c>
      <c r="E29199">
        <v>622.80999999999995</v>
      </c>
      <c r="F29199">
        <v>0.61992999999999998</v>
      </c>
    </row>
    <row r="29200" spans="2:6" x14ac:dyDescent="0.45">
      <c r="B29200">
        <v>621.92999999999995</v>
      </c>
      <c r="C29200">
        <v>85.091120000000004</v>
      </c>
      <c r="E29200">
        <v>622.84</v>
      </c>
      <c r="F29200">
        <v>0.61992999999999998</v>
      </c>
    </row>
    <row r="29201" spans="2:6" x14ac:dyDescent="0.45">
      <c r="B29201">
        <v>621.95000000000005</v>
      </c>
      <c r="C29201">
        <v>85.091120000000004</v>
      </c>
      <c r="E29201">
        <v>622.86</v>
      </c>
      <c r="F29201">
        <v>0.62302999999999997</v>
      </c>
    </row>
    <row r="29202" spans="2:6" x14ac:dyDescent="0.45">
      <c r="B29202">
        <v>621.97</v>
      </c>
      <c r="C29202">
        <v>85.091120000000004</v>
      </c>
      <c r="E29202">
        <v>622.87</v>
      </c>
      <c r="F29202">
        <v>0.61992999999999998</v>
      </c>
    </row>
    <row r="29203" spans="2:6" x14ac:dyDescent="0.45">
      <c r="B29203">
        <v>622</v>
      </c>
      <c r="C29203">
        <v>85.098439999999997</v>
      </c>
      <c r="E29203">
        <v>622.9</v>
      </c>
      <c r="F29203">
        <v>0.61992999999999998</v>
      </c>
    </row>
    <row r="29204" spans="2:6" x14ac:dyDescent="0.45">
      <c r="B29204">
        <v>622.03</v>
      </c>
      <c r="C29204">
        <v>85.098439999999997</v>
      </c>
      <c r="E29204">
        <v>622.91999999999996</v>
      </c>
      <c r="F29204">
        <v>0.61682999999999999</v>
      </c>
    </row>
    <row r="29205" spans="2:6" x14ac:dyDescent="0.45">
      <c r="B29205">
        <v>622.04999999999995</v>
      </c>
      <c r="C29205">
        <v>85.091120000000004</v>
      </c>
      <c r="E29205">
        <v>622.94000000000005</v>
      </c>
      <c r="F29205">
        <v>0.61992999999999998</v>
      </c>
    </row>
    <row r="29206" spans="2:6" x14ac:dyDescent="0.45">
      <c r="B29206">
        <v>622.07000000000005</v>
      </c>
      <c r="C29206">
        <v>85.091120000000004</v>
      </c>
      <c r="E29206">
        <v>622.96</v>
      </c>
      <c r="F29206">
        <v>0.61992999999999998</v>
      </c>
    </row>
    <row r="29207" spans="2:6" x14ac:dyDescent="0.45">
      <c r="B29207">
        <v>622.09</v>
      </c>
      <c r="C29207">
        <v>85.091120000000004</v>
      </c>
      <c r="E29207">
        <v>622.98</v>
      </c>
      <c r="F29207">
        <v>0.61992999999999998</v>
      </c>
    </row>
    <row r="29208" spans="2:6" x14ac:dyDescent="0.45">
      <c r="B29208">
        <v>622.11</v>
      </c>
      <c r="C29208">
        <v>85.091120000000004</v>
      </c>
      <c r="E29208">
        <v>623</v>
      </c>
      <c r="F29208">
        <v>0.61992999999999998</v>
      </c>
    </row>
    <row r="29209" spans="2:6" x14ac:dyDescent="0.45">
      <c r="B29209">
        <v>622.12</v>
      </c>
      <c r="C29209">
        <v>85.091120000000004</v>
      </c>
      <c r="E29209">
        <v>623.03</v>
      </c>
      <c r="F29209">
        <v>0.61682999999999999</v>
      </c>
    </row>
    <row r="29210" spans="2:6" x14ac:dyDescent="0.45">
      <c r="B29210">
        <v>622.14</v>
      </c>
      <c r="C29210">
        <v>85.091120000000004</v>
      </c>
      <c r="E29210">
        <v>623.04</v>
      </c>
      <c r="F29210">
        <v>0.61682999999999999</v>
      </c>
    </row>
    <row r="29211" spans="2:6" x14ac:dyDescent="0.45">
      <c r="B29211">
        <v>622.16999999999996</v>
      </c>
      <c r="C29211">
        <v>85.098439999999997</v>
      </c>
      <c r="E29211">
        <v>623.05999999999995</v>
      </c>
      <c r="F29211">
        <v>0.61682999999999999</v>
      </c>
    </row>
    <row r="29212" spans="2:6" x14ac:dyDescent="0.45">
      <c r="B29212">
        <v>622.20000000000005</v>
      </c>
      <c r="C29212">
        <v>85.091120000000004</v>
      </c>
      <c r="E29212">
        <v>623.09</v>
      </c>
      <c r="F29212">
        <v>0.61992999999999998</v>
      </c>
    </row>
    <row r="29213" spans="2:6" x14ac:dyDescent="0.45">
      <c r="B29213">
        <v>622.21</v>
      </c>
      <c r="C29213">
        <v>85.091120000000004</v>
      </c>
      <c r="E29213">
        <v>623.11</v>
      </c>
      <c r="F29213">
        <v>0.61992999999999998</v>
      </c>
    </row>
    <row r="29214" spans="2:6" x14ac:dyDescent="0.45">
      <c r="B29214">
        <v>622.23</v>
      </c>
      <c r="C29214">
        <v>85.091120000000004</v>
      </c>
      <c r="E29214">
        <v>623.12</v>
      </c>
      <c r="F29214">
        <v>0.61682999999999999</v>
      </c>
    </row>
    <row r="29215" spans="2:6" x14ac:dyDescent="0.45">
      <c r="B29215">
        <v>622.25</v>
      </c>
      <c r="C29215">
        <v>85.091120000000004</v>
      </c>
      <c r="E29215">
        <v>623.15</v>
      </c>
      <c r="F29215">
        <v>0.61682999999999999</v>
      </c>
    </row>
    <row r="29216" spans="2:6" x14ac:dyDescent="0.45">
      <c r="B29216">
        <v>622.28</v>
      </c>
      <c r="C29216">
        <v>85.098439999999997</v>
      </c>
      <c r="E29216">
        <v>623.17999999999995</v>
      </c>
      <c r="F29216">
        <v>0.61682999999999999</v>
      </c>
    </row>
    <row r="29217" spans="2:6" x14ac:dyDescent="0.45">
      <c r="B29217">
        <v>622.30999999999995</v>
      </c>
      <c r="C29217">
        <v>85.091120000000004</v>
      </c>
      <c r="E29217">
        <v>623.20000000000005</v>
      </c>
      <c r="F29217">
        <v>0.61682999999999999</v>
      </c>
    </row>
    <row r="29218" spans="2:6" x14ac:dyDescent="0.45">
      <c r="B29218">
        <v>622.30999999999995</v>
      </c>
      <c r="C29218">
        <v>85.091120000000004</v>
      </c>
      <c r="E29218">
        <v>623.21</v>
      </c>
      <c r="F29218">
        <v>0.61682999999999999</v>
      </c>
    </row>
    <row r="29219" spans="2:6" x14ac:dyDescent="0.45">
      <c r="B29219">
        <v>622.34</v>
      </c>
      <c r="C29219">
        <v>85.091120000000004</v>
      </c>
      <c r="E29219">
        <v>623.24</v>
      </c>
      <c r="F29219">
        <v>0.61682999999999999</v>
      </c>
    </row>
    <row r="29220" spans="2:6" x14ac:dyDescent="0.45">
      <c r="B29220">
        <v>622.36</v>
      </c>
      <c r="C29220">
        <v>85.091120000000004</v>
      </c>
      <c r="E29220">
        <v>623.26</v>
      </c>
      <c r="F29220">
        <v>0.61682999999999999</v>
      </c>
    </row>
    <row r="29221" spans="2:6" x14ac:dyDescent="0.45">
      <c r="B29221">
        <v>622.38</v>
      </c>
      <c r="C29221">
        <v>85.091120000000004</v>
      </c>
      <c r="E29221">
        <v>623.27</v>
      </c>
      <c r="F29221">
        <v>0.61682999999999999</v>
      </c>
    </row>
    <row r="29222" spans="2:6" x14ac:dyDescent="0.45">
      <c r="B29222">
        <v>622.4</v>
      </c>
      <c r="C29222">
        <v>85.091120000000004</v>
      </c>
      <c r="E29222">
        <v>623.29</v>
      </c>
      <c r="F29222">
        <v>0.61682999999999999</v>
      </c>
    </row>
    <row r="29223" spans="2:6" x14ac:dyDescent="0.45">
      <c r="B29223">
        <v>622.41999999999996</v>
      </c>
      <c r="C29223">
        <v>85.083799999999997</v>
      </c>
      <c r="E29223">
        <v>623.32000000000005</v>
      </c>
      <c r="F29223">
        <v>0.61682999999999999</v>
      </c>
    </row>
    <row r="29224" spans="2:6" x14ac:dyDescent="0.45">
      <c r="B29224">
        <v>622.44000000000005</v>
      </c>
      <c r="C29224">
        <v>85.083799999999997</v>
      </c>
      <c r="E29224">
        <v>623.34</v>
      </c>
      <c r="F29224">
        <v>0.61682999999999999</v>
      </c>
    </row>
    <row r="29225" spans="2:6" x14ac:dyDescent="0.45">
      <c r="B29225">
        <v>622.47</v>
      </c>
      <c r="C29225">
        <v>85.091120000000004</v>
      </c>
      <c r="E29225">
        <v>623.36</v>
      </c>
      <c r="F29225">
        <v>0.61373</v>
      </c>
    </row>
    <row r="29226" spans="2:6" x14ac:dyDescent="0.45">
      <c r="B29226">
        <v>622.48</v>
      </c>
      <c r="C29226">
        <v>85.083799999999997</v>
      </c>
      <c r="E29226">
        <v>623.37</v>
      </c>
      <c r="F29226">
        <v>0.61373</v>
      </c>
    </row>
    <row r="29227" spans="2:6" x14ac:dyDescent="0.45">
      <c r="B29227">
        <v>622.5</v>
      </c>
      <c r="C29227">
        <v>85.083799999999997</v>
      </c>
      <c r="E29227">
        <v>623.4</v>
      </c>
      <c r="F29227">
        <v>0.61373</v>
      </c>
    </row>
    <row r="29228" spans="2:6" x14ac:dyDescent="0.45">
      <c r="B29228">
        <v>622.53</v>
      </c>
      <c r="C29228">
        <v>85.083799999999997</v>
      </c>
      <c r="E29228">
        <v>623.41999999999996</v>
      </c>
      <c r="F29228">
        <v>0.61373</v>
      </c>
    </row>
    <row r="29229" spans="2:6" x14ac:dyDescent="0.45">
      <c r="B29229">
        <v>622.54999999999995</v>
      </c>
      <c r="C29229">
        <v>85.091120000000004</v>
      </c>
      <c r="E29229">
        <v>623.44000000000005</v>
      </c>
      <c r="F29229">
        <v>0.61373</v>
      </c>
    </row>
    <row r="29230" spans="2:6" x14ac:dyDescent="0.45">
      <c r="B29230">
        <v>622.57000000000005</v>
      </c>
      <c r="C29230">
        <v>85.083799999999997</v>
      </c>
      <c r="E29230">
        <v>623.47</v>
      </c>
      <c r="F29230">
        <v>0.61373</v>
      </c>
    </row>
    <row r="29231" spans="2:6" x14ac:dyDescent="0.45">
      <c r="B29231">
        <v>622.58000000000004</v>
      </c>
      <c r="C29231">
        <v>85.083799999999997</v>
      </c>
      <c r="E29231">
        <v>623.48</v>
      </c>
      <c r="F29231">
        <v>0.61373</v>
      </c>
    </row>
    <row r="29232" spans="2:6" x14ac:dyDescent="0.45">
      <c r="B29232">
        <v>622.62</v>
      </c>
      <c r="C29232">
        <v>85.083799999999997</v>
      </c>
      <c r="E29232">
        <v>623.51</v>
      </c>
      <c r="F29232">
        <v>0.61373</v>
      </c>
    </row>
    <row r="29233" spans="2:6" x14ac:dyDescent="0.45">
      <c r="B29233">
        <v>622.64</v>
      </c>
      <c r="C29233">
        <v>85.083799999999997</v>
      </c>
      <c r="E29233">
        <v>623.53</v>
      </c>
      <c r="F29233">
        <v>0.61373</v>
      </c>
    </row>
    <row r="29234" spans="2:6" x14ac:dyDescent="0.45">
      <c r="B29234">
        <v>622.65</v>
      </c>
      <c r="C29234">
        <v>85.091120000000004</v>
      </c>
      <c r="E29234">
        <v>623.54999999999995</v>
      </c>
      <c r="F29234">
        <v>0.61373</v>
      </c>
    </row>
    <row r="29235" spans="2:6" x14ac:dyDescent="0.45">
      <c r="B29235">
        <v>622.66999999999996</v>
      </c>
      <c r="C29235">
        <v>85.083799999999997</v>
      </c>
      <c r="E29235">
        <v>623.58000000000004</v>
      </c>
      <c r="F29235">
        <v>0.61373</v>
      </c>
    </row>
    <row r="29236" spans="2:6" x14ac:dyDescent="0.45">
      <c r="B29236">
        <v>622.70000000000005</v>
      </c>
      <c r="C29236">
        <v>85.083799999999997</v>
      </c>
      <c r="E29236">
        <v>623.59</v>
      </c>
      <c r="F29236">
        <v>0.61063000000000001</v>
      </c>
    </row>
    <row r="29237" spans="2:6" x14ac:dyDescent="0.45">
      <c r="B29237">
        <v>622.71</v>
      </c>
      <c r="C29237">
        <v>85.083799999999997</v>
      </c>
      <c r="E29237">
        <v>623.62</v>
      </c>
      <c r="F29237">
        <v>0.61373</v>
      </c>
    </row>
    <row r="29238" spans="2:6" x14ac:dyDescent="0.45">
      <c r="B29238">
        <v>622.73</v>
      </c>
      <c r="C29238">
        <v>85.091120000000004</v>
      </c>
      <c r="E29238">
        <v>623.63</v>
      </c>
      <c r="F29238">
        <v>0.61373</v>
      </c>
    </row>
    <row r="29239" spans="2:6" x14ac:dyDescent="0.45">
      <c r="B29239">
        <v>622.75</v>
      </c>
      <c r="C29239">
        <v>85.091120000000004</v>
      </c>
      <c r="E29239">
        <v>623.65</v>
      </c>
      <c r="F29239">
        <v>0.61063000000000001</v>
      </c>
    </row>
    <row r="29240" spans="2:6" x14ac:dyDescent="0.45">
      <c r="B29240">
        <v>622.79</v>
      </c>
      <c r="C29240">
        <v>85.091120000000004</v>
      </c>
      <c r="E29240">
        <v>623.67999999999995</v>
      </c>
      <c r="F29240">
        <v>0.61063000000000001</v>
      </c>
    </row>
    <row r="29241" spans="2:6" x14ac:dyDescent="0.45">
      <c r="B29241">
        <v>622.79999999999995</v>
      </c>
      <c r="C29241">
        <v>85.091120000000004</v>
      </c>
      <c r="E29241">
        <v>623.70000000000005</v>
      </c>
      <c r="F29241">
        <v>0.61063000000000001</v>
      </c>
    </row>
    <row r="29242" spans="2:6" x14ac:dyDescent="0.45">
      <c r="B29242">
        <v>622.82000000000005</v>
      </c>
      <c r="C29242">
        <v>85.091120000000004</v>
      </c>
      <c r="E29242">
        <v>623.71</v>
      </c>
      <c r="F29242">
        <v>0.61063000000000001</v>
      </c>
    </row>
    <row r="29243" spans="2:6" x14ac:dyDescent="0.45">
      <c r="B29243">
        <v>622.84</v>
      </c>
      <c r="C29243">
        <v>85.091120000000004</v>
      </c>
      <c r="E29243">
        <v>623.74</v>
      </c>
      <c r="F29243">
        <v>0.61063000000000001</v>
      </c>
    </row>
    <row r="29244" spans="2:6" x14ac:dyDescent="0.45">
      <c r="B29244">
        <v>622.87</v>
      </c>
      <c r="C29244">
        <v>85.091120000000004</v>
      </c>
      <c r="E29244">
        <v>623.76</v>
      </c>
      <c r="F29244">
        <v>0.61063000000000001</v>
      </c>
    </row>
    <row r="29245" spans="2:6" x14ac:dyDescent="0.45">
      <c r="B29245">
        <v>622.89</v>
      </c>
      <c r="C29245">
        <v>85.091120000000004</v>
      </c>
      <c r="E29245">
        <v>623.78</v>
      </c>
      <c r="F29245">
        <v>0.61063000000000001</v>
      </c>
    </row>
    <row r="29246" spans="2:6" x14ac:dyDescent="0.45">
      <c r="B29246">
        <v>622.91</v>
      </c>
      <c r="C29246">
        <v>85.091120000000004</v>
      </c>
      <c r="E29246">
        <v>623.79999999999995</v>
      </c>
      <c r="F29246">
        <v>0.61063000000000001</v>
      </c>
    </row>
    <row r="29247" spans="2:6" x14ac:dyDescent="0.45">
      <c r="B29247">
        <v>622.91999999999996</v>
      </c>
      <c r="C29247">
        <v>85.091120000000004</v>
      </c>
      <c r="E29247">
        <v>623.82000000000005</v>
      </c>
      <c r="F29247">
        <v>0.60753000000000001</v>
      </c>
    </row>
    <row r="29248" spans="2:6" x14ac:dyDescent="0.45">
      <c r="B29248">
        <v>622.94000000000005</v>
      </c>
      <c r="C29248">
        <v>85.091120000000004</v>
      </c>
      <c r="E29248">
        <v>623.84</v>
      </c>
      <c r="F29248">
        <v>0.60753000000000001</v>
      </c>
    </row>
    <row r="29249" spans="2:6" x14ac:dyDescent="0.45">
      <c r="B29249">
        <v>622.97</v>
      </c>
      <c r="C29249">
        <v>85.091120000000004</v>
      </c>
      <c r="E29249">
        <v>623.87</v>
      </c>
      <c r="F29249">
        <v>0.60753000000000001</v>
      </c>
    </row>
    <row r="29250" spans="2:6" x14ac:dyDescent="0.45">
      <c r="B29250">
        <v>622.99</v>
      </c>
      <c r="C29250">
        <v>85.091120000000004</v>
      </c>
      <c r="E29250">
        <v>623.88</v>
      </c>
      <c r="F29250">
        <v>0.61063000000000001</v>
      </c>
    </row>
    <row r="29251" spans="2:6" x14ac:dyDescent="0.45">
      <c r="B29251">
        <v>623.01</v>
      </c>
      <c r="C29251">
        <v>85.091120000000004</v>
      </c>
      <c r="E29251">
        <v>623.9</v>
      </c>
      <c r="F29251">
        <v>0.60753000000000001</v>
      </c>
    </row>
    <row r="29252" spans="2:6" x14ac:dyDescent="0.45">
      <c r="B29252">
        <v>623.04</v>
      </c>
      <c r="C29252">
        <v>85.098439999999997</v>
      </c>
      <c r="E29252">
        <v>623.91999999999996</v>
      </c>
      <c r="F29252">
        <v>0.60753000000000001</v>
      </c>
    </row>
    <row r="29253" spans="2:6" x14ac:dyDescent="0.45">
      <c r="B29253">
        <v>623.05999999999995</v>
      </c>
      <c r="C29253">
        <v>85.091120000000004</v>
      </c>
      <c r="E29253">
        <v>623.95000000000005</v>
      </c>
      <c r="F29253">
        <v>0.60753000000000001</v>
      </c>
    </row>
    <row r="29254" spans="2:6" x14ac:dyDescent="0.45">
      <c r="B29254">
        <v>623.07000000000005</v>
      </c>
      <c r="C29254">
        <v>85.091120000000004</v>
      </c>
      <c r="E29254">
        <v>623.97</v>
      </c>
      <c r="F29254">
        <v>0.60753000000000001</v>
      </c>
    </row>
    <row r="29255" spans="2:6" x14ac:dyDescent="0.45">
      <c r="B29255">
        <v>623.09</v>
      </c>
      <c r="C29255">
        <v>85.091120000000004</v>
      </c>
      <c r="E29255">
        <v>623.99</v>
      </c>
      <c r="F29255">
        <v>0.60753000000000001</v>
      </c>
    </row>
    <row r="29256" spans="2:6" x14ac:dyDescent="0.45">
      <c r="B29256">
        <v>623.12</v>
      </c>
      <c r="C29256">
        <v>85.083799999999997</v>
      </c>
      <c r="E29256">
        <v>624.01</v>
      </c>
      <c r="F29256">
        <v>0.60443000000000002</v>
      </c>
    </row>
    <row r="29257" spans="2:6" x14ac:dyDescent="0.45">
      <c r="B29257">
        <v>623.14</v>
      </c>
      <c r="C29257">
        <v>85.091120000000004</v>
      </c>
      <c r="E29257">
        <v>624.03</v>
      </c>
      <c r="F29257">
        <v>0.60753000000000001</v>
      </c>
    </row>
    <row r="29258" spans="2:6" x14ac:dyDescent="0.45">
      <c r="B29258">
        <v>623.16</v>
      </c>
      <c r="C29258">
        <v>85.091120000000004</v>
      </c>
      <c r="E29258">
        <v>624.04</v>
      </c>
      <c r="F29258">
        <v>0.60753000000000001</v>
      </c>
    </row>
    <row r="29259" spans="2:6" x14ac:dyDescent="0.45">
      <c r="B29259">
        <v>623.17999999999995</v>
      </c>
      <c r="C29259">
        <v>85.091120000000004</v>
      </c>
      <c r="E29259">
        <v>624.07000000000005</v>
      </c>
      <c r="F29259">
        <v>0.60753000000000001</v>
      </c>
    </row>
    <row r="29260" spans="2:6" x14ac:dyDescent="0.45">
      <c r="B29260">
        <v>623.20000000000005</v>
      </c>
      <c r="C29260">
        <v>85.083799999999997</v>
      </c>
      <c r="E29260">
        <v>624.09</v>
      </c>
      <c r="F29260">
        <v>0.60443000000000002</v>
      </c>
    </row>
    <row r="29261" spans="2:6" x14ac:dyDescent="0.45">
      <c r="B29261">
        <v>623.23</v>
      </c>
      <c r="C29261">
        <v>85.091120000000004</v>
      </c>
      <c r="E29261">
        <v>624.13</v>
      </c>
      <c r="F29261">
        <v>0.60753000000000001</v>
      </c>
    </row>
    <row r="29262" spans="2:6" x14ac:dyDescent="0.45">
      <c r="B29262">
        <v>623.25</v>
      </c>
      <c r="C29262">
        <v>85.083799999999997</v>
      </c>
      <c r="E29262">
        <v>624.14</v>
      </c>
      <c r="F29262">
        <v>0.60753000000000001</v>
      </c>
    </row>
    <row r="29263" spans="2:6" x14ac:dyDescent="0.45">
      <c r="B29263">
        <v>623.26</v>
      </c>
      <c r="C29263">
        <v>85.083799999999997</v>
      </c>
      <c r="E29263">
        <v>624.15</v>
      </c>
      <c r="F29263">
        <v>0.60753000000000001</v>
      </c>
    </row>
    <row r="29264" spans="2:6" x14ac:dyDescent="0.45">
      <c r="B29264">
        <v>623.29</v>
      </c>
      <c r="C29264">
        <v>85.083799999999997</v>
      </c>
      <c r="E29264">
        <v>624.16999999999996</v>
      </c>
      <c r="F29264">
        <v>0.60753000000000001</v>
      </c>
    </row>
    <row r="29265" spans="2:6" x14ac:dyDescent="0.45">
      <c r="B29265">
        <v>623.29999999999995</v>
      </c>
      <c r="C29265">
        <v>85.083799999999997</v>
      </c>
      <c r="E29265">
        <v>624.19000000000005</v>
      </c>
      <c r="F29265">
        <v>0.60753000000000001</v>
      </c>
    </row>
    <row r="29266" spans="2:6" x14ac:dyDescent="0.45">
      <c r="B29266">
        <v>623.32000000000005</v>
      </c>
      <c r="C29266">
        <v>85.091120000000004</v>
      </c>
      <c r="E29266">
        <v>624.21</v>
      </c>
      <c r="F29266">
        <v>0.60753000000000001</v>
      </c>
    </row>
    <row r="29267" spans="2:6" x14ac:dyDescent="0.45">
      <c r="B29267">
        <v>623.35</v>
      </c>
      <c r="C29267">
        <v>85.083799999999997</v>
      </c>
      <c r="E29267">
        <v>624.24</v>
      </c>
      <c r="F29267">
        <v>0.60753000000000001</v>
      </c>
    </row>
    <row r="29268" spans="2:6" x14ac:dyDescent="0.45">
      <c r="B29268">
        <v>623.38</v>
      </c>
      <c r="C29268">
        <v>85.083799999999997</v>
      </c>
      <c r="E29268">
        <v>624.26</v>
      </c>
      <c r="F29268">
        <v>0.60753000000000001</v>
      </c>
    </row>
    <row r="29269" spans="2:6" x14ac:dyDescent="0.45">
      <c r="B29269">
        <v>623.39</v>
      </c>
      <c r="C29269">
        <v>85.083799999999997</v>
      </c>
      <c r="E29269">
        <v>624.28</v>
      </c>
      <c r="F29269">
        <v>0.60753000000000001</v>
      </c>
    </row>
    <row r="29270" spans="2:6" x14ac:dyDescent="0.45">
      <c r="B29270">
        <v>623.41</v>
      </c>
      <c r="C29270">
        <v>85.083799999999997</v>
      </c>
      <c r="E29270">
        <v>624.29999999999995</v>
      </c>
      <c r="F29270">
        <v>0.61063000000000001</v>
      </c>
    </row>
    <row r="29271" spans="2:6" x14ac:dyDescent="0.45">
      <c r="B29271">
        <v>623.42999999999995</v>
      </c>
      <c r="C29271">
        <v>85.083799999999997</v>
      </c>
      <c r="E29271">
        <v>624.32000000000005</v>
      </c>
      <c r="F29271">
        <v>0.61063000000000001</v>
      </c>
    </row>
    <row r="29272" spans="2:6" x14ac:dyDescent="0.45">
      <c r="B29272">
        <v>623.45000000000005</v>
      </c>
      <c r="C29272">
        <v>85.083799999999997</v>
      </c>
      <c r="E29272">
        <v>624.34</v>
      </c>
      <c r="F29272">
        <v>0.61063000000000001</v>
      </c>
    </row>
    <row r="29273" spans="2:6" x14ac:dyDescent="0.45">
      <c r="B29273">
        <v>623.49</v>
      </c>
      <c r="C29273">
        <v>85.083799999999997</v>
      </c>
      <c r="E29273">
        <v>624.36</v>
      </c>
      <c r="F29273">
        <v>0.60753000000000001</v>
      </c>
    </row>
    <row r="29274" spans="2:6" x14ac:dyDescent="0.45">
      <c r="B29274">
        <v>623.49</v>
      </c>
      <c r="C29274">
        <v>85.083799999999997</v>
      </c>
      <c r="E29274">
        <v>624.38</v>
      </c>
      <c r="F29274">
        <v>0.60753000000000001</v>
      </c>
    </row>
    <row r="29275" spans="2:6" x14ac:dyDescent="0.45">
      <c r="B29275">
        <v>623.51</v>
      </c>
      <c r="C29275">
        <v>85.091120000000004</v>
      </c>
      <c r="E29275">
        <v>624.41</v>
      </c>
      <c r="F29275">
        <v>0.60753000000000001</v>
      </c>
    </row>
    <row r="29276" spans="2:6" x14ac:dyDescent="0.45">
      <c r="B29276">
        <v>623.53</v>
      </c>
      <c r="C29276">
        <v>85.098439999999997</v>
      </c>
      <c r="E29276">
        <v>624.42999999999995</v>
      </c>
      <c r="F29276">
        <v>0.60753000000000001</v>
      </c>
    </row>
    <row r="29277" spans="2:6" x14ac:dyDescent="0.45">
      <c r="B29277">
        <v>623.57000000000005</v>
      </c>
      <c r="C29277">
        <v>85.091120000000004</v>
      </c>
      <c r="E29277">
        <v>624.44000000000005</v>
      </c>
      <c r="F29277">
        <v>0.60443000000000002</v>
      </c>
    </row>
    <row r="29278" spans="2:6" x14ac:dyDescent="0.45">
      <c r="B29278">
        <v>623.57000000000005</v>
      </c>
      <c r="C29278">
        <v>85.091120000000004</v>
      </c>
      <c r="E29278">
        <v>624.47</v>
      </c>
      <c r="F29278">
        <v>0.60753000000000001</v>
      </c>
    </row>
    <row r="29279" spans="2:6" x14ac:dyDescent="0.45">
      <c r="B29279">
        <v>623.59</v>
      </c>
      <c r="C29279">
        <v>85.091120000000004</v>
      </c>
      <c r="E29279">
        <v>624.5</v>
      </c>
      <c r="F29279">
        <v>0.60753000000000001</v>
      </c>
    </row>
    <row r="29280" spans="2:6" x14ac:dyDescent="0.45">
      <c r="B29280">
        <v>623.63</v>
      </c>
      <c r="C29280">
        <v>85.083799999999997</v>
      </c>
      <c r="E29280">
        <v>624.51</v>
      </c>
      <c r="F29280">
        <v>0.60753000000000001</v>
      </c>
    </row>
    <row r="29281" spans="2:6" x14ac:dyDescent="0.45">
      <c r="B29281">
        <v>623.65</v>
      </c>
      <c r="C29281">
        <v>85.083799999999997</v>
      </c>
      <c r="E29281">
        <v>624.53</v>
      </c>
      <c r="F29281">
        <v>0.60753000000000001</v>
      </c>
    </row>
    <row r="29282" spans="2:6" x14ac:dyDescent="0.45">
      <c r="B29282">
        <v>623.66</v>
      </c>
      <c r="C29282">
        <v>85.083799999999997</v>
      </c>
      <c r="E29282">
        <v>624.54999999999995</v>
      </c>
      <c r="F29282">
        <v>0.60443000000000002</v>
      </c>
    </row>
    <row r="29283" spans="2:6" x14ac:dyDescent="0.45">
      <c r="B29283">
        <v>623.67999999999995</v>
      </c>
      <c r="C29283">
        <v>85.083799999999997</v>
      </c>
      <c r="E29283">
        <v>624.57000000000005</v>
      </c>
      <c r="F29283">
        <v>0.60753000000000001</v>
      </c>
    </row>
    <row r="29284" spans="2:6" x14ac:dyDescent="0.45">
      <c r="B29284">
        <v>623.71</v>
      </c>
      <c r="C29284">
        <v>85.083799999999997</v>
      </c>
      <c r="E29284">
        <v>624.6</v>
      </c>
      <c r="F29284">
        <v>0.60753000000000001</v>
      </c>
    </row>
    <row r="29285" spans="2:6" x14ac:dyDescent="0.45">
      <c r="B29285">
        <v>623.73</v>
      </c>
      <c r="C29285">
        <v>85.083799999999997</v>
      </c>
      <c r="E29285">
        <v>624.61</v>
      </c>
      <c r="F29285">
        <v>0.60753000000000001</v>
      </c>
    </row>
    <row r="29286" spans="2:6" x14ac:dyDescent="0.45">
      <c r="B29286">
        <v>623.75</v>
      </c>
      <c r="C29286">
        <v>85.083799999999997</v>
      </c>
      <c r="E29286">
        <v>624.64</v>
      </c>
      <c r="F29286">
        <v>0.60443000000000002</v>
      </c>
    </row>
    <row r="29287" spans="2:6" x14ac:dyDescent="0.45">
      <c r="B29287">
        <v>623.77</v>
      </c>
      <c r="C29287">
        <v>85.076480000000004</v>
      </c>
      <c r="E29287">
        <v>624.66</v>
      </c>
      <c r="F29287">
        <v>0.60753000000000001</v>
      </c>
    </row>
    <row r="29288" spans="2:6" x14ac:dyDescent="0.45">
      <c r="B29288">
        <v>623.79999999999995</v>
      </c>
      <c r="C29288">
        <v>85.076480000000004</v>
      </c>
      <c r="E29288">
        <v>624.67999999999995</v>
      </c>
      <c r="F29288">
        <v>0.60753000000000001</v>
      </c>
    </row>
    <row r="29289" spans="2:6" x14ac:dyDescent="0.45">
      <c r="B29289">
        <v>623.80999999999995</v>
      </c>
      <c r="C29289">
        <v>85.076480000000004</v>
      </c>
      <c r="E29289">
        <v>624.69000000000005</v>
      </c>
      <c r="F29289">
        <v>0.60753000000000001</v>
      </c>
    </row>
    <row r="29290" spans="2:6" x14ac:dyDescent="0.45">
      <c r="B29290">
        <v>623.83000000000004</v>
      </c>
      <c r="C29290">
        <v>85.076480000000004</v>
      </c>
      <c r="E29290">
        <v>624.71</v>
      </c>
      <c r="F29290">
        <v>0.60753000000000001</v>
      </c>
    </row>
    <row r="29291" spans="2:6" x14ac:dyDescent="0.45">
      <c r="B29291">
        <v>623.85</v>
      </c>
      <c r="C29291">
        <v>85.076480000000004</v>
      </c>
      <c r="E29291">
        <v>624.74</v>
      </c>
      <c r="F29291">
        <v>0.60753000000000001</v>
      </c>
    </row>
    <row r="29292" spans="2:6" x14ac:dyDescent="0.45">
      <c r="B29292">
        <v>623.88</v>
      </c>
      <c r="C29292">
        <v>85.076480000000004</v>
      </c>
      <c r="E29292">
        <v>624.77</v>
      </c>
      <c r="F29292">
        <v>0.61063000000000001</v>
      </c>
    </row>
    <row r="29293" spans="2:6" x14ac:dyDescent="0.45">
      <c r="B29293">
        <v>623.9</v>
      </c>
      <c r="C29293">
        <v>85.076480000000004</v>
      </c>
      <c r="E29293">
        <v>624.78</v>
      </c>
      <c r="F29293">
        <v>0.61063000000000001</v>
      </c>
    </row>
    <row r="29294" spans="2:6" x14ac:dyDescent="0.45">
      <c r="B29294">
        <v>623.91</v>
      </c>
      <c r="C29294">
        <v>85.076480000000004</v>
      </c>
      <c r="E29294">
        <v>624.79999999999995</v>
      </c>
      <c r="F29294">
        <v>0.60753000000000001</v>
      </c>
    </row>
    <row r="29295" spans="2:6" x14ac:dyDescent="0.45">
      <c r="B29295">
        <v>623.92999999999995</v>
      </c>
      <c r="C29295">
        <v>85.076480000000004</v>
      </c>
      <c r="E29295">
        <v>624.83000000000004</v>
      </c>
      <c r="F29295">
        <v>0.61063000000000001</v>
      </c>
    </row>
    <row r="29296" spans="2:6" x14ac:dyDescent="0.45">
      <c r="B29296">
        <v>623.96</v>
      </c>
      <c r="C29296">
        <v>85.076480000000004</v>
      </c>
      <c r="E29296">
        <v>624.85</v>
      </c>
      <c r="F29296">
        <v>0.60753000000000001</v>
      </c>
    </row>
    <row r="29297" spans="2:6" x14ac:dyDescent="0.45">
      <c r="B29297">
        <v>623.98</v>
      </c>
      <c r="C29297">
        <v>85.076480000000004</v>
      </c>
      <c r="E29297">
        <v>624.86</v>
      </c>
      <c r="F29297">
        <v>0.60753000000000001</v>
      </c>
    </row>
    <row r="29298" spans="2:6" x14ac:dyDescent="0.45">
      <c r="B29298">
        <v>624</v>
      </c>
      <c r="C29298">
        <v>85.076480000000004</v>
      </c>
      <c r="E29298">
        <v>624.88</v>
      </c>
      <c r="F29298">
        <v>0.60753000000000001</v>
      </c>
    </row>
    <row r="29299" spans="2:6" x14ac:dyDescent="0.45">
      <c r="B29299">
        <v>624.02</v>
      </c>
      <c r="C29299">
        <v>85.076480000000004</v>
      </c>
      <c r="E29299">
        <v>624.9</v>
      </c>
      <c r="F29299">
        <v>0.61063000000000001</v>
      </c>
    </row>
    <row r="29300" spans="2:6" x14ac:dyDescent="0.45">
      <c r="B29300">
        <v>624.04999999999995</v>
      </c>
      <c r="C29300">
        <v>85.076480000000004</v>
      </c>
      <c r="E29300">
        <v>624.91999999999996</v>
      </c>
      <c r="F29300">
        <v>0.60753000000000001</v>
      </c>
    </row>
    <row r="29301" spans="2:6" x14ac:dyDescent="0.45">
      <c r="B29301">
        <v>624.07000000000005</v>
      </c>
      <c r="C29301">
        <v>85.083799999999997</v>
      </c>
      <c r="E29301">
        <v>624.92999999999995</v>
      </c>
      <c r="F29301">
        <v>0.60753000000000001</v>
      </c>
    </row>
    <row r="29302" spans="2:6" x14ac:dyDescent="0.45">
      <c r="B29302">
        <v>624.08000000000004</v>
      </c>
      <c r="C29302">
        <v>85.076480000000004</v>
      </c>
      <c r="E29302">
        <v>624.96</v>
      </c>
      <c r="F29302">
        <v>0.60753000000000001</v>
      </c>
    </row>
    <row r="29303" spans="2:6" x14ac:dyDescent="0.45">
      <c r="B29303">
        <v>624.1</v>
      </c>
      <c r="C29303">
        <v>85.076480000000004</v>
      </c>
      <c r="E29303">
        <v>625</v>
      </c>
      <c r="F29303">
        <v>0.61063000000000001</v>
      </c>
    </row>
    <row r="29304" spans="2:6" x14ac:dyDescent="0.45">
      <c r="B29304">
        <v>624.12</v>
      </c>
      <c r="C29304">
        <v>85.076480000000004</v>
      </c>
      <c r="E29304">
        <v>625.03</v>
      </c>
      <c r="F29304">
        <v>0.60753000000000001</v>
      </c>
    </row>
    <row r="29305" spans="2:6" x14ac:dyDescent="0.45">
      <c r="B29305">
        <v>624.15</v>
      </c>
      <c r="C29305">
        <v>85.076480000000004</v>
      </c>
      <c r="E29305">
        <v>625.03</v>
      </c>
      <c r="F29305">
        <v>0.60753000000000001</v>
      </c>
    </row>
    <row r="29306" spans="2:6" x14ac:dyDescent="0.45">
      <c r="B29306">
        <v>624.16999999999996</v>
      </c>
      <c r="C29306">
        <v>85.083799999999997</v>
      </c>
      <c r="E29306">
        <v>625.04999999999995</v>
      </c>
      <c r="F29306">
        <v>0.60753000000000001</v>
      </c>
    </row>
    <row r="29307" spans="2:6" x14ac:dyDescent="0.45">
      <c r="B29307">
        <v>624.19000000000005</v>
      </c>
      <c r="C29307">
        <v>85.076480000000004</v>
      </c>
      <c r="E29307">
        <v>625.07000000000005</v>
      </c>
      <c r="F29307">
        <v>0.60753000000000001</v>
      </c>
    </row>
    <row r="29308" spans="2:6" x14ac:dyDescent="0.45">
      <c r="B29308">
        <v>624.21</v>
      </c>
      <c r="C29308">
        <v>85.076480000000004</v>
      </c>
      <c r="E29308">
        <v>625.1</v>
      </c>
      <c r="F29308">
        <v>0.60753000000000001</v>
      </c>
    </row>
    <row r="29309" spans="2:6" x14ac:dyDescent="0.45">
      <c r="B29309">
        <v>624.24</v>
      </c>
      <c r="C29309">
        <v>85.076480000000004</v>
      </c>
      <c r="E29309">
        <v>625.11</v>
      </c>
      <c r="F29309">
        <v>0.60753000000000001</v>
      </c>
    </row>
    <row r="29310" spans="2:6" x14ac:dyDescent="0.45">
      <c r="B29310">
        <v>624.25</v>
      </c>
      <c r="C29310">
        <v>85.076480000000004</v>
      </c>
      <c r="E29310">
        <v>625.13</v>
      </c>
      <c r="F29310">
        <v>0.60753000000000001</v>
      </c>
    </row>
    <row r="29311" spans="2:6" x14ac:dyDescent="0.45">
      <c r="B29311">
        <v>624.27</v>
      </c>
      <c r="C29311">
        <v>85.083799999999997</v>
      </c>
      <c r="E29311">
        <v>625.16</v>
      </c>
      <c r="F29311">
        <v>0.60753000000000001</v>
      </c>
    </row>
    <row r="29312" spans="2:6" x14ac:dyDescent="0.45">
      <c r="B29312">
        <v>624.29999999999995</v>
      </c>
      <c r="C29312">
        <v>85.083799999999997</v>
      </c>
      <c r="E29312">
        <v>625.17999999999995</v>
      </c>
      <c r="F29312">
        <v>0.60753000000000001</v>
      </c>
    </row>
    <row r="29313" spans="2:6" x14ac:dyDescent="0.45">
      <c r="B29313">
        <v>624.32000000000005</v>
      </c>
      <c r="C29313">
        <v>85.083799999999997</v>
      </c>
      <c r="E29313">
        <v>625.20000000000005</v>
      </c>
      <c r="F29313">
        <v>0.60753000000000001</v>
      </c>
    </row>
    <row r="29314" spans="2:6" x14ac:dyDescent="0.45">
      <c r="B29314">
        <v>624.33000000000004</v>
      </c>
      <c r="C29314">
        <v>85.076480000000004</v>
      </c>
      <c r="E29314">
        <v>625.22</v>
      </c>
      <c r="F29314">
        <v>0.60753000000000001</v>
      </c>
    </row>
    <row r="29315" spans="2:6" x14ac:dyDescent="0.45">
      <c r="B29315">
        <v>624.36</v>
      </c>
      <c r="C29315">
        <v>85.076480000000004</v>
      </c>
      <c r="E29315">
        <v>625.24</v>
      </c>
      <c r="F29315">
        <v>0.60753000000000001</v>
      </c>
    </row>
    <row r="29316" spans="2:6" x14ac:dyDescent="0.45">
      <c r="B29316">
        <v>624.38</v>
      </c>
      <c r="C29316">
        <v>85.076480000000004</v>
      </c>
      <c r="E29316">
        <v>625.26</v>
      </c>
      <c r="F29316">
        <v>0.60443000000000002</v>
      </c>
    </row>
    <row r="29317" spans="2:6" x14ac:dyDescent="0.45">
      <c r="B29317">
        <v>624.41</v>
      </c>
      <c r="C29317">
        <v>85.083799999999997</v>
      </c>
      <c r="E29317">
        <v>625.28</v>
      </c>
      <c r="F29317">
        <v>0.60753000000000001</v>
      </c>
    </row>
    <row r="29318" spans="2:6" x14ac:dyDescent="0.45">
      <c r="B29318">
        <v>624.41999999999996</v>
      </c>
      <c r="C29318">
        <v>85.083799999999997</v>
      </c>
      <c r="E29318">
        <v>625.29999999999995</v>
      </c>
      <c r="F29318">
        <v>0.60443000000000002</v>
      </c>
    </row>
    <row r="29319" spans="2:6" x14ac:dyDescent="0.45">
      <c r="B29319">
        <v>624.42999999999995</v>
      </c>
      <c r="C29319">
        <v>85.083799999999997</v>
      </c>
      <c r="E29319">
        <v>625.33000000000004</v>
      </c>
      <c r="F29319">
        <v>0.60753000000000001</v>
      </c>
    </row>
    <row r="29320" spans="2:6" x14ac:dyDescent="0.45">
      <c r="B29320">
        <v>624.46</v>
      </c>
      <c r="C29320">
        <v>85.083799999999997</v>
      </c>
      <c r="E29320">
        <v>625.35</v>
      </c>
      <c r="F29320">
        <v>0.60753000000000001</v>
      </c>
    </row>
    <row r="29321" spans="2:6" x14ac:dyDescent="0.45">
      <c r="B29321">
        <v>624.49</v>
      </c>
      <c r="C29321">
        <v>85.083799999999997</v>
      </c>
      <c r="E29321">
        <v>625.36</v>
      </c>
      <c r="F29321">
        <v>0.60443000000000002</v>
      </c>
    </row>
    <row r="29322" spans="2:6" x14ac:dyDescent="0.45">
      <c r="B29322">
        <v>624.51</v>
      </c>
      <c r="C29322">
        <v>85.083799999999997</v>
      </c>
      <c r="E29322">
        <v>625.39</v>
      </c>
      <c r="F29322">
        <v>0.60443000000000002</v>
      </c>
    </row>
    <row r="29323" spans="2:6" x14ac:dyDescent="0.45">
      <c r="B29323">
        <v>624.53</v>
      </c>
      <c r="C29323">
        <v>85.083799999999997</v>
      </c>
      <c r="E29323">
        <v>625.41</v>
      </c>
      <c r="F29323">
        <v>0.60753000000000001</v>
      </c>
    </row>
    <row r="29324" spans="2:6" x14ac:dyDescent="0.45">
      <c r="B29324">
        <v>624.54999999999995</v>
      </c>
      <c r="C29324">
        <v>85.076480000000004</v>
      </c>
      <c r="E29324">
        <v>625.42999999999995</v>
      </c>
      <c r="F29324">
        <v>0.60753000000000001</v>
      </c>
    </row>
    <row r="29325" spans="2:6" x14ac:dyDescent="0.45">
      <c r="B29325">
        <v>624.55999999999995</v>
      </c>
      <c r="C29325">
        <v>85.083799999999997</v>
      </c>
      <c r="E29325">
        <v>625.45000000000005</v>
      </c>
      <c r="F29325">
        <v>0.60753000000000001</v>
      </c>
    </row>
    <row r="29326" spans="2:6" x14ac:dyDescent="0.45">
      <c r="B29326">
        <v>624.6</v>
      </c>
      <c r="C29326">
        <v>85.083799999999997</v>
      </c>
      <c r="E29326">
        <v>625.47</v>
      </c>
      <c r="F29326">
        <v>0.60443000000000002</v>
      </c>
    </row>
    <row r="29327" spans="2:6" x14ac:dyDescent="0.45">
      <c r="B29327">
        <v>624.62</v>
      </c>
      <c r="C29327">
        <v>85.076480000000004</v>
      </c>
      <c r="E29327">
        <v>625.49</v>
      </c>
      <c r="F29327">
        <v>0.60443000000000002</v>
      </c>
    </row>
    <row r="29328" spans="2:6" x14ac:dyDescent="0.45">
      <c r="B29328">
        <v>624.64</v>
      </c>
      <c r="C29328">
        <v>85.076480000000004</v>
      </c>
      <c r="E29328">
        <v>625.5</v>
      </c>
      <c r="F29328">
        <v>0.60753000000000001</v>
      </c>
    </row>
    <row r="29329" spans="2:6" x14ac:dyDescent="0.45">
      <c r="B29329">
        <v>624.65</v>
      </c>
      <c r="C29329">
        <v>85.076480000000004</v>
      </c>
      <c r="E29329">
        <v>625.54</v>
      </c>
      <c r="F29329">
        <v>0.60753000000000001</v>
      </c>
    </row>
    <row r="29330" spans="2:6" x14ac:dyDescent="0.45">
      <c r="B29330">
        <v>624.67999999999995</v>
      </c>
      <c r="C29330">
        <v>85.076480000000004</v>
      </c>
      <c r="E29330">
        <v>625.55999999999995</v>
      </c>
      <c r="F29330">
        <v>0.60443000000000002</v>
      </c>
    </row>
    <row r="29331" spans="2:6" x14ac:dyDescent="0.45">
      <c r="B29331">
        <v>624.71</v>
      </c>
      <c r="C29331">
        <v>85.083799999999997</v>
      </c>
      <c r="E29331">
        <v>625.58000000000004</v>
      </c>
      <c r="F29331">
        <v>0.60443000000000002</v>
      </c>
    </row>
    <row r="29332" spans="2:6" x14ac:dyDescent="0.45">
      <c r="B29332">
        <v>624.71</v>
      </c>
      <c r="C29332">
        <v>85.083799999999997</v>
      </c>
      <c r="E29332">
        <v>625.59</v>
      </c>
      <c r="F29332">
        <v>0.60443000000000002</v>
      </c>
    </row>
    <row r="29333" spans="2:6" x14ac:dyDescent="0.45">
      <c r="B29333">
        <v>624.75</v>
      </c>
      <c r="C29333">
        <v>85.076480000000004</v>
      </c>
      <c r="E29333">
        <v>625.62</v>
      </c>
      <c r="F29333">
        <v>0.60443000000000002</v>
      </c>
    </row>
    <row r="29334" spans="2:6" x14ac:dyDescent="0.45">
      <c r="B29334">
        <v>624.77</v>
      </c>
      <c r="C29334">
        <v>85.076480000000004</v>
      </c>
      <c r="E29334">
        <v>625.64</v>
      </c>
      <c r="F29334">
        <v>0.60443000000000002</v>
      </c>
    </row>
    <row r="29335" spans="2:6" x14ac:dyDescent="0.45">
      <c r="B29335">
        <v>624.79</v>
      </c>
      <c r="C29335">
        <v>85.083799999999997</v>
      </c>
      <c r="E29335">
        <v>625.66</v>
      </c>
      <c r="F29335">
        <v>0.60443000000000002</v>
      </c>
    </row>
    <row r="29336" spans="2:6" x14ac:dyDescent="0.45">
      <c r="B29336">
        <v>624.79999999999995</v>
      </c>
      <c r="C29336">
        <v>85.083799999999997</v>
      </c>
      <c r="E29336">
        <v>625.69000000000005</v>
      </c>
      <c r="F29336">
        <v>0.60753000000000001</v>
      </c>
    </row>
    <row r="29337" spans="2:6" x14ac:dyDescent="0.45">
      <c r="B29337">
        <v>624.82000000000005</v>
      </c>
      <c r="C29337">
        <v>85.076480000000004</v>
      </c>
      <c r="E29337">
        <v>625.71</v>
      </c>
      <c r="F29337">
        <v>0.60443000000000002</v>
      </c>
    </row>
    <row r="29338" spans="2:6" x14ac:dyDescent="0.45">
      <c r="B29338">
        <v>624.85</v>
      </c>
      <c r="C29338">
        <v>85.076480000000004</v>
      </c>
      <c r="E29338">
        <v>625.72</v>
      </c>
      <c r="F29338">
        <v>0.60443000000000002</v>
      </c>
    </row>
    <row r="29339" spans="2:6" x14ac:dyDescent="0.45">
      <c r="B29339">
        <v>624.87</v>
      </c>
      <c r="C29339">
        <v>85.083799999999997</v>
      </c>
      <c r="E29339">
        <v>625.74</v>
      </c>
      <c r="F29339">
        <v>0.60443000000000002</v>
      </c>
    </row>
    <row r="29340" spans="2:6" x14ac:dyDescent="0.45">
      <c r="B29340">
        <v>624.89</v>
      </c>
      <c r="C29340">
        <v>85.083799999999997</v>
      </c>
      <c r="E29340">
        <v>625.77</v>
      </c>
      <c r="F29340">
        <v>0.60443000000000002</v>
      </c>
    </row>
    <row r="29341" spans="2:6" x14ac:dyDescent="0.45">
      <c r="B29341">
        <v>624.91</v>
      </c>
      <c r="C29341">
        <v>85.076480000000004</v>
      </c>
      <c r="E29341">
        <v>625.79</v>
      </c>
      <c r="F29341">
        <v>0.60443000000000002</v>
      </c>
    </row>
    <row r="29342" spans="2:6" x14ac:dyDescent="0.45">
      <c r="B29342">
        <v>624.92999999999995</v>
      </c>
      <c r="C29342">
        <v>85.076480000000004</v>
      </c>
      <c r="E29342">
        <v>625.79999999999995</v>
      </c>
      <c r="F29342">
        <v>0.60443000000000002</v>
      </c>
    </row>
    <row r="29343" spans="2:6" x14ac:dyDescent="0.45">
      <c r="B29343">
        <v>624.95000000000005</v>
      </c>
      <c r="C29343">
        <v>85.076480000000004</v>
      </c>
      <c r="E29343">
        <v>625.83000000000004</v>
      </c>
      <c r="F29343">
        <v>0.60133000000000003</v>
      </c>
    </row>
    <row r="29344" spans="2:6" x14ac:dyDescent="0.45">
      <c r="B29344">
        <v>624.97</v>
      </c>
      <c r="C29344">
        <v>85.083799999999997</v>
      </c>
      <c r="E29344">
        <v>625.85</v>
      </c>
      <c r="F29344">
        <v>0.60443000000000002</v>
      </c>
    </row>
    <row r="29345" spans="2:6" x14ac:dyDescent="0.45">
      <c r="B29345">
        <v>625</v>
      </c>
      <c r="C29345">
        <v>85.076480000000004</v>
      </c>
      <c r="E29345">
        <v>625.87</v>
      </c>
      <c r="F29345">
        <v>0.60443000000000002</v>
      </c>
    </row>
    <row r="29346" spans="2:6" x14ac:dyDescent="0.45">
      <c r="B29346">
        <v>625.02</v>
      </c>
      <c r="C29346">
        <v>85.083799999999997</v>
      </c>
      <c r="E29346">
        <v>625.89</v>
      </c>
      <c r="F29346">
        <v>0.60443000000000002</v>
      </c>
    </row>
    <row r="29347" spans="2:6" x14ac:dyDescent="0.45">
      <c r="B29347">
        <v>625.03</v>
      </c>
      <c r="C29347">
        <v>85.083799999999997</v>
      </c>
      <c r="E29347">
        <v>625.91999999999996</v>
      </c>
      <c r="F29347">
        <v>0.60443000000000002</v>
      </c>
    </row>
    <row r="29348" spans="2:6" x14ac:dyDescent="0.45">
      <c r="B29348">
        <v>625.05999999999995</v>
      </c>
      <c r="C29348">
        <v>85.083799999999997</v>
      </c>
      <c r="E29348">
        <v>625.92999999999995</v>
      </c>
      <c r="F29348">
        <v>0.60443000000000002</v>
      </c>
    </row>
    <row r="29349" spans="2:6" x14ac:dyDescent="0.45">
      <c r="B29349">
        <v>625.07000000000005</v>
      </c>
      <c r="C29349">
        <v>85.083799999999997</v>
      </c>
      <c r="E29349">
        <v>625.96</v>
      </c>
      <c r="F29349">
        <v>0.60443000000000002</v>
      </c>
    </row>
    <row r="29350" spans="2:6" x14ac:dyDescent="0.45">
      <c r="B29350">
        <v>625.1</v>
      </c>
      <c r="C29350">
        <v>85.083799999999997</v>
      </c>
      <c r="E29350">
        <v>625.97</v>
      </c>
      <c r="F29350">
        <v>0.60443000000000002</v>
      </c>
    </row>
    <row r="29351" spans="2:6" x14ac:dyDescent="0.45">
      <c r="B29351">
        <v>625.12</v>
      </c>
      <c r="C29351">
        <v>85.083799999999997</v>
      </c>
      <c r="E29351">
        <v>625.99</v>
      </c>
      <c r="F29351">
        <v>0.60443000000000002</v>
      </c>
    </row>
    <row r="29352" spans="2:6" x14ac:dyDescent="0.45">
      <c r="B29352">
        <v>625.14</v>
      </c>
      <c r="C29352">
        <v>85.083799999999997</v>
      </c>
      <c r="E29352">
        <v>626.02</v>
      </c>
      <c r="F29352">
        <v>0.60443000000000002</v>
      </c>
    </row>
    <row r="29353" spans="2:6" x14ac:dyDescent="0.45">
      <c r="B29353">
        <v>625.16</v>
      </c>
      <c r="C29353">
        <v>85.083799999999997</v>
      </c>
      <c r="E29353">
        <v>626.03</v>
      </c>
      <c r="F29353">
        <v>0.60443000000000002</v>
      </c>
    </row>
    <row r="29354" spans="2:6" x14ac:dyDescent="0.45">
      <c r="B29354">
        <v>625.17999999999995</v>
      </c>
      <c r="C29354">
        <v>85.083799999999997</v>
      </c>
      <c r="E29354">
        <v>626.05999999999995</v>
      </c>
      <c r="F29354">
        <v>0.60443000000000002</v>
      </c>
    </row>
    <row r="29355" spans="2:6" x14ac:dyDescent="0.45">
      <c r="B29355">
        <v>625.21</v>
      </c>
      <c r="C29355">
        <v>85.083799999999997</v>
      </c>
      <c r="E29355">
        <v>626.08000000000004</v>
      </c>
      <c r="F29355">
        <v>0.60753000000000001</v>
      </c>
    </row>
    <row r="29356" spans="2:6" x14ac:dyDescent="0.45">
      <c r="B29356">
        <v>625.22</v>
      </c>
      <c r="C29356">
        <v>85.083799999999997</v>
      </c>
      <c r="E29356">
        <v>626.1</v>
      </c>
      <c r="F29356">
        <v>0.60443000000000002</v>
      </c>
    </row>
    <row r="29357" spans="2:6" x14ac:dyDescent="0.45">
      <c r="B29357">
        <v>625.25</v>
      </c>
      <c r="C29357">
        <v>85.083799999999997</v>
      </c>
      <c r="E29357">
        <v>626.12</v>
      </c>
      <c r="F29357">
        <v>0.60443000000000002</v>
      </c>
    </row>
    <row r="29358" spans="2:6" x14ac:dyDescent="0.45">
      <c r="B29358">
        <v>625.27</v>
      </c>
      <c r="C29358">
        <v>85.083799999999997</v>
      </c>
      <c r="E29358">
        <v>626.14</v>
      </c>
      <c r="F29358">
        <v>0.60443000000000002</v>
      </c>
    </row>
    <row r="29359" spans="2:6" x14ac:dyDescent="0.45">
      <c r="B29359">
        <v>625.29</v>
      </c>
      <c r="C29359">
        <v>85.083799999999997</v>
      </c>
      <c r="E29359">
        <v>626.16</v>
      </c>
      <c r="F29359">
        <v>0.60443000000000002</v>
      </c>
    </row>
    <row r="29360" spans="2:6" x14ac:dyDescent="0.45">
      <c r="B29360">
        <v>625.29999999999995</v>
      </c>
      <c r="C29360">
        <v>85.083799999999997</v>
      </c>
      <c r="E29360">
        <v>626.17999999999995</v>
      </c>
      <c r="F29360">
        <v>0.60443000000000002</v>
      </c>
    </row>
    <row r="29361" spans="2:6" x14ac:dyDescent="0.45">
      <c r="B29361">
        <v>625.32000000000005</v>
      </c>
      <c r="C29361">
        <v>85.083799999999997</v>
      </c>
      <c r="E29361">
        <v>626.21</v>
      </c>
      <c r="F29361">
        <v>0.60443000000000002</v>
      </c>
    </row>
    <row r="29362" spans="2:6" x14ac:dyDescent="0.45">
      <c r="B29362">
        <v>625.35</v>
      </c>
      <c r="C29362">
        <v>85.091120000000004</v>
      </c>
      <c r="E29362">
        <v>626.23</v>
      </c>
      <c r="F29362">
        <v>0.60443000000000002</v>
      </c>
    </row>
    <row r="29363" spans="2:6" x14ac:dyDescent="0.45">
      <c r="B29363">
        <v>625.38</v>
      </c>
      <c r="C29363">
        <v>85.091120000000004</v>
      </c>
      <c r="E29363">
        <v>626.25</v>
      </c>
      <c r="F29363">
        <v>0.60443000000000002</v>
      </c>
    </row>
    <row r="29364" spans="2:6" x14ac:dyDescent="0.45">
      <c r="B29364">
        <v>625.39</v>
      </c>
      <c r="C29364">
        <v>85.091120000000004</v>
      </c>
      <c r="E29364">
        <v>626.26</v>
      </c>
      <c r="F29364">
        <v>0.60133000000000003</v>
      </c>
    </row>
    <row r="29365" spans="2:6" x14ac:dyDescent="0.45">
      <c r="B29365">
        <v>625.41999999999996</v>
      </c>
      <c r="C29365">
        <v>85.091120000000004</v>
      </c>
      <c r="E29365">
        <v>626.29</v>
      </c>
      <c r="F29365">
        <v>0.60133000000000003</v>
      </c>
    </row>
    <row r="29366" spans="2:6" x14ac:dyDescent="0.45">
      <c r="B29366">
        <v>625.44000000000005</v>
      </c>
      <c r="C29366">
        <v>85.083799999999997</v>
      </c>
      <c r="E29366">
        <v>626.30999999999995</v>
      </c>
      <c r="F29366">
        <v>0.60133000000000003</v>
      </c>
    </row>
    <row r="29367" spans="2:6" x14ac:dyDescent="0.45">
      <c r="B29367">
        <v>625.45000000000005</v>
      </c>
      <c r="C29367">
        <v>85.083799999999997</v>
      </c>
      <c r="E29367">
        <v>626.34</v>
      </c>
      <c r="F29367">
        <v>0.60133000000000003</v>
      </c>
    </row>
    <row r="29368" spans="2:6" x14ac:dyDescent="0.45">
      <c r="B29368">
        <v>625.48</v>
      </c>
      <c r="C29368">
        <v>85.091120000000004</v>
      </c>
      <c r="E29368">
        <v>626.35</v>
      </c>
      <c r="F29368">
        <v>0.60133000000000003</v>
      </c>
    </row>
    <row r="29369" spans="2:6" x14ac:dyDescent="0.45">
      <c r="B29369">
        <v>625.5</v>
      </c>
      <c r="C29369">
        <v>85.091120000000004</v>
      </c>
      <c r="E29369">
        <v>626.38</v>
      </c>
      <c r="F29369">
        <v>0.60133000000000003</v>
      </c>
    </row>
    <row r="29370" spans="2:6" x14ac:dyDescent="0.45">
      <c r="B29370">
        <v>625.52</v>
      </c>
      <c r="C29370">
        <v>85.083799999999997</v>
      </c>
      <c r="E29370">
        <v>626.39</v>
      </c>
      <c r="F29370">
        <v>0.60133000000000003</v>
      </c>
    </row>
    <row r="29371" spans="2:6" x14ac:dyDescent="0.45">
      <c r="B29371">
        <v>625.53</v>
      </c>
      <c r="C29371">
        <v>85.083799999999997</v>
      </c>
      <c r="E29371">
        <v>626.41</v>
      </c>
      <c r="F29371">
        <v>0.60133000000000003</v>
      </c>
    </row>
    <row r="29372" spans="2:6" x14ac:dyDescent="0.45">
      <c r="B29372">
        <v>625.55999999999995</v>
      </c>
      <c r="C29372">
        <v>85.091120000000004</v>
      </c>
      <c r="E29372">
        <v>626.42999999999995</v>
      </c>
      <c r="F29372">
        <v>0.60133000000000003</v>
      </c>
    </row>
    <row r="29373" spans="2:6" x14ac:dyDescent="0.45">
      <c r="B29373">
        <v>625.59</v>
      </c>
      <c r="C29373">
        <v>85.083799999999997</v>
      </c>
      <c r="E29373">
        <v>626.46</v>
      </c>
      <c r="F29373">
        <v>0.60443000000000002</v>
      </c>
    </row>
    <row r="29374" spans="2:6" x14ac:dyDescent="0.45">
      <c r="B29374">
        <v>625.6</v>
      </c>
      <c r="C29374">
        <v>85.083799999999997</v>
      </c>
      <c r="E29374">
        <v>626.48</v>
      </c>
      <c r="F29374">
        <v>0.60443000000000002</v>
      </c>
    </row>
    <row r="29375" spans="2:6" x14ac:dyDescent="0.45">
      <c r="B29375">
        <v>625.62</v>
      </c>
      <c r="C29375">
        <v>85.083799999999997</v>
      </c>
      <c r="E29375">
        <v>626.49</v>
      </c>
      <c r="F29375">
        <v>0.60443000000000002</v>
      </c>
    </row>
    <row r="29376" spans="2:6" x14ac:dyDescent="0.45">
      <c r="B29376">
        <v>625.63</v>
      </c>
      <c r="C29376">
        <v>85.091120000000004</v>
      </c>
      <c r="E29376">
        <v>626.51</v>
      </c>
      <c r="F29376">
        <v>0.60753000000000001</v>
      </c>
    </row>
    <row r="29377" spans="2:6" x14ac:dyDescent="0.45">
      <c r="B29377">
        <v>625.66999999999996</v>
      </c>
      <c r="C29377">
        <v>85.083799999999997</v>
      </c>
      <c r="E29377">
        <v>626.54</v>
      </c>
      <c r="F29377">
        <v>0.60443000000000002</v>
      </c>
    </row>
    <row r="29378" spans="2:6" x14ac:dyDescent="0.45">
      <c r="B29378">
        <v>625.69000000000005</v>
      </c>
      <c r="C29378">
        <v>85.091120000000004</v>
      </c>
      <c r="E29378">
        <v>626.55999999999995</v>
      </c>
      <c r="F29378">
        <v>0.60443000000000002</v>
      </c>
    </row>
    <row r="29379" spans="2:6" x14ac:dyDescent="0.45">
      <c r="B29379">
        <v>625.71</v>
      </c>
      <c r="C29379">
        <v>85.091120000000004</v>
      </c>
      <c r="E29379">
        <v>626.58000000000004</v>
      </c>
      <c r="F29379">
        <v>0.60753000000000001</v>
      </c>
    </row>
    <row r="29380" spans="2:6" x14ac:dyDescent="0.45">
      <c r="B29380">
        <v>625.73</v>
      </c>
      <c r="C29380">
        <v>85.098439999999997</v>
      </c>
      <c r="E29380">
        <v>626.61</v>
      </c>
      <c r="F29380">
        <v>0.60443000000000002</v>
      </c>
    </row>
    <row r="29381" spans="2:6" x14ac:dyDescent="0.45">
      <c r="B29381">
        <v>625.75</v>
      </c>
      <c r="C29381">
        <v>85.091120000000004</v>
      </c>
      <c r="E29381">
        <v>626.63</v>
      </c>
      <c r="F29381">
        <v>0.60753000000000001</v>
      </c>
    </row>
    <row r="29382" spans="2:6" x14ac:dyDescent="0.45">
      <c r="B29382">
        <v>625.77</v>
      </c>
      <c r="C29382">
        <v>85.098439999999997</v>
      </c>
      <c r="E29382">
        <v>626.65</v>
      </c>
      <c r="F29382">
        <v>0.60753000000000001</v>
      </c>
    </row>
    <row r="29383" spans="2:6" x14ac:dyDescent="0.45">
      <c r="B29383">
        <v>625.80999999999995</v>
      </c>
      <c r="C29383">
        <v>85.091120000000004</v>
      </c>
      <c r="E29383">
        <v>626.66999999999996</v>
      </c>
      <c r="F29383">
        <v>0.60443000000000002</v>
      </c>
    </row>
    <row r="29384" spans="2:6" x14ac:dyDescent="0.45">
      <c r="B29384">
        <v>625.80999999999995</v>
      </c>
      <c r="C29384">
        <v>85.091120000000004</v>
      </c>
      <c r="E29384">
        <v>626.69000000000005</v>
      </c>
      <c r="F29384">
        <v>0.60753000000000001</v>
      </c>
    </row>
    <row r="29385" spans="2:6" x14ac:dyDescent="0.45">
      <c r="B29385">
        <v>625.84</v>
      </c>
      <c r="C29385">
        <v>85.091120000000004</v>
      </c>
      <c r="E29385">
        <v>626.71</v>
      </c>
      <c r="F29385">
        <v>0.60753000000000001</v>
      </c>
    </row>
    <row r="29386" spans="2:6" x14ac:dyDescent="0.45">
      <c r="B29386">
        <v>625.86</v>
      </c>
      <c r="C29386">
        <v>85.091120000000004</v>
      </c>
      <c r="E29386">
        <v>626.72</v>
      </c>
      <c r="F29386">
        <v>0.60753000000000001</v>
      </c>
    </row>
    <row r="29387" spans="2:6" x14ac:dyDescent="0.45">
      <c r="B29387">
        <v>625.88</v>
      </c>
      <c r="C29387">
        <v>85.091120000000004</v>
      </c>
      <c r="E29387">
        <v>626.75</v>
      </c>
      <c r="F29387">
        <v>0.60443000000000002</v>
      </c>
    </row>
    <row r="29388" spans="2:6" x14ac:dyDescent="0.45">
      <c r="B29388">
        <v>625.9</v>
      </c>
      <c r="C29388">
        <v>85.091120000000004</v>
      </c>
      <c r="E29388">
        <v>626.76</v>
      </c>
      <c r="F29388">
        <v>0.60443000000000002</v>
      </c>
    </row>
    <row r="29389" spans="2:6" x14ac:dyDescent="0.45">
      <c r="B29389">
        <v>625.92999999999995</v>
      </c>
      <c r="C29389">
        <v>85.091120000000004</v>
      </c>
      <c r="E29389">
        <v>626.79</v>
      </c>
      <c r="F29389">
        <v>0.60443000000000002</v>
      </c>
    </row>
    <row r="29390" spans="2:6" x14ac:dyDescent="0.45">
      <c r="B29390">
        <v>625.94000000000005</v>
      </c>
      <c r="C29390">
        <v>85.091120000000004</v>
      </c>
      <c r="E29390">
        <v>626.80999999999995</v>
      </c>
      <c r="F29390">
        <v>0.60443000000000002</v>
      </c>
    </row>
    <row r="29391" spans="2:6" x14ac:dyDescent="0.45">
      <c r="B29391">
        <v>625.96</v>
      </c>
      <c r="C29391">
        <v>85.091120000000004</v>
      </c>
      <c r="E29391">
        <v>626.83000000000004</v>
      </c>
      <c r="F29391">
        <v>0.60133000000000003</v>
      </c>
    </row>
    <row r="29392" spans="2:6" x14ac:dyDescent="0.45">
      <c r="B29392">
        <v>625.98</v>
      </c>
      <c r="C29392">
        <v>85.091120000000004</v>
      </c>
      <c r="E29392">
        <v>626.86</v>
      </c>
      <c r="F29392">
        <v>0.60133000000000003</v>
      </c>
    </row>
    <row r="29393" spans="2:6" x14ac:dyDescent="0.45">
      <c r="B29393">
        <v>626</v>
      </c>
      <c r="C29393">
        <v>85.091120000000004</v>
      </c>
      <c r="E29393">
        <v>626.87</v>
      </c>
      <c r="F29393">
        <v>0.60133000000000003</v>
      </c>
    </row>
    <row r="29394" spans="2:6" x14ac:dyDescent="0.45">
      <c r="B29394">
        <v>626.02</v>
      </c>
      <c r="C29394">
        <v>85.083799999999997</v>
      </c>
      <c r="E29394">
        <v>626.9</v>
      </c>
      <c r="F29394">
        <v>0.60133000000000003</v>
      </c>
    </row>
    <row r="29395" spans="2:6" x14ac:dyDescent="0.45">
      <c r="B29395">
        <v>626.04</v>
      </c>
      <c r="C29395">
        <v>85.083799999999997</v>
      </c>
      <c r="E29395">
        <v>626.91</v>
      </c>
      <c r="F29395">
        <v>0.60133000000000003</v>
      </c>
    </row>
    <row r="29396" spans="2:6" x14ac:dyDescent="0.45">
      <c r="B29396">
        <v>626.05999999999995</v>
      </c>
      <c r="C29396">
        <v>85.083799999999997</v>
      </c>
      <c r="E29396">
        <v>626.94000000000005</v>
      </c>
      <c r="F29396">
        <v>0.60133000000000003</v>
      </c>
    </row>
    <row r="29397" spans="2:6" x14ac:dyDescent="0.45">
      <c r="B29397">
        <v>626.09</v>
      </c>
      <c r="C29397">
        <v>85.091120000000004</v>
      </c>
      <c r="E29397">
        <v>626.96</v>
      </c>
      <c r="F29397">
        <v>0.60133000000000003</v>
      </c>
    </row>
    <row r="29398" spans="2:6" x14ac:dyDescent="0.45">
      <c r="B29398">
        <v>626.12</v>
      </c>
      <c r="C29398">
        <v>85.091120000000004</v>
      </c>
      <c r="E29398">
        <v>626.97</v>
      </c>
      <c r="F29398">
        <v>0.59823000000000004</v>
      </c>
    </row>
    <row r="29399" spans="2:6" x14ac:dyDescent="0.45">
      <c r="B29399">
        <v>626.14</v>
      </c>
      <c r="C29399">
        <v>85.083799999999997</v>
      </c>
      <c r="E29399">
        <v>627</v>
      </c>
      <c r="F29399">
        <v>0.60133000000000003</v>
      </c>
    </row>
    <row r="29400" spans="2:6" x14ac:dyDescent="0.45">
      <c r="B29400">
        <v>626.15</v>
      </c>
      <c r="C29400">
        <v>85.083799999999997</v>
      </c>
      <c r="E29400">
        <v>627.02</v>
      </c>
      <c r="F29400">
        <v>0.60133000000000003</v>
      </c>
    </row>
    <row r="29401" spans="2:6" x14ac:dyDescent="0.45">
      <c r="B29401">
        <v>626.16999999999996</v>
      </c>
      <c r="C29401">
        <v>85.083799999999997</v>
      </c>
      <c r="E29401">
        <v>627.03</v>
      </c>
      <c r="F29401">
        <v>0.60133000000000003</v>
      </c>
    </row>
    <row r="29402" spans="2:6" x14ac:dyDescent="0.45">
      <c r="B29402">
        <v>626.20000000000005</v>
      </c>
      <c r="C29402">
        <v>85.083799999999997</v>
      </c>
      <c r="E29402">
        <v>627.05999999999995</v>
      </c>
      <c r="F29402">
        <v>0.60133000000000003</v>
      </c>
    </row>
    <row r="29403" spans="2:6" x14ac:dyDescent="0.45">
      <c r="B29403">
        <v>626.22</v>
      </c>
      <c r="C29403">
        <v>85.083799999999997</v>
      </c>
      <c r="E29403">
        <v>627.09</v>
      </c>
      <c r="F29403">
        <v>0.60443000000000002</v>
      </c>
    </row>
    <row r="29404" spans="2:6" x14ac:dyDescent="0.45">
      <c r="B29404">
        <v>626.24</v>
      </c>
      <c r="C29404">
        <v>85.083799999999997</v>
      </c>
      <c r="E29404">
        <v>627.1</v>
      </c>
      <c r="F29404">
        <v>0.60133000000000003</v>
      </c>
    </row>
    <row r="29405" spans="2:6" x14ac:dyDescent="0.45">
      <c r="B29405">
        <v>626.26</v>
      </c>
      <c r="C29405">
        <v>85.083799999999997</v>
      </c>
      <c r="E29405">
        <v>627.12</v>
      </c>
      <c r="F29405">
        <v>0.60133000000000003</v>
      </c>
    </row>
    <row r="29406" spans="2:6" x14ac:dyDescent="0.45">
      <c r="B29406">
        <v>626.28</v>
      </c>
      <c r="C29406">
        <v>85.083799999999997</v>
      </c>
      <c r="E29406">
        <v>627.14</v>
      </c>
      <c r="F29406">
        <v>0.60133000000000003</v>
      </c>
    </row>
    <row r="29407" spans="2:6" x14ac:dyDescent="0.45">
      <c r="B29407">
        <v>626.29999999999995</v>
      </c>
      <c r="C29407">
        <v>85.083799999999997</v>
      </c>
      <c r="E29407">
        <v>627.16</v>
      </c>
      <c r="F29407">
        <v>0.60133000000000003</v>
      </c>
    </row>
    <row r="29408" spans="2:6" x14ac:dyDescent="0.45">
      <c r="B29408">
        <v>626.32000000000005</v>
      </c>
      <c r="C29408">
        <v>85.083799999999997</v>
      </c>
      <c r="E29408">
        <v>627.17999999999995</v>
      </c>
      <c r="F29408">
        <v>0.60133000000000003</v>
      </c>
    </row>
    <row r="29409" spans="2:6" x14ac:dyDescent="0.45">
      <c r="B29409">
        <v>626.34</v>
      </c>
      <c r="C29409">
        <v>85.083799999999997</v>
      </c>
      <c r="E29409">
        <v>627.21</v>
      </c>
      <c r="F29409">
        <v>0.60133000000000003</v>
      </c>
    </row>
    <row r="29410" spans="2:6" x14ac:dyDescent="0.45">
      <c r="B29410">
        <v>626.36</v>
      </c>
      <c r="C29410">
        <v>85.076480000000004</v>
      </c>
      <c r="E29410">
        <v>627.23</v>
      </c>
      <c r="F29410">
        <v>0.60133000000000003</v>
      </c>
    </row>
    <row r="29411" spans="2:6" x14ac:dyDescent="0.45">
      <c r="B29411">
        <v>626.39</v>
      </c>
      <c r="C29411">
        <v>85.076480000000004</v>
      </c>
      <c r="E29411">
        <v>627.25</v>
      </c>
      <c r="F29411">
        <v>0.60133000000000003</v>
      </c>
    </row>
    <row r="29412" spans="2:6" x14ac:dyDescent="0.45">
      <c r="B29412">
        <v>626.4</v>
      </c>
      <c r="C29412">
        <v>85.076480000000004</v>
      </c>
      <c r="E29412">
        <v>627.27</v>
      </c>
      <c r="F29412">
        <v>0.59823000000000004</v>
      </c>
    </row>
    <row r="29413" spans="2:6" x14ac:dyDescent="0.45">
      <c r="B29413">
        <v>626.41999999999996</v>
      </c>
      <c r="C29413">
        <v>85.076480000000004</v>
      </c>
      <c r="E29413">
        <v>627.29</v>
      </c>
      <c r="F29413">
        <v>0.60133000000000003</v>
      </c>
    </row>
    <row r="29414" spans="2:6" x14ac:dyDescent="0.45">
      <c r="B29414">
        <v>626.45000000000005</v>
      </c>
      <c r="C29414">
        <v>85.076480000000004</v>
      </c>
      <c r="E29414">
        <v>627.30999999999995</v>
      </c>
      <c r="F29414">
        <v>0.59823000000000004</v>
      </c>
    </row>
    <row r="29415" spans="2:6" x14ac:dyDescent="0.45">
      <c r="B29415">
        <v>626.48</v>
      </c>
      <c r="C29415">
        <v>85.076480000000004</v>
      </c>
      <c r="E29415">
        <v>627.34</v>
      </c>
      <c r="F29415">
        <v>0.60133000000000003</v>
      </c>
    </row>
    <row r="29416" spans="2:6" x14ac:dyDescent="0.45">
      <c r="B29416">
        <v>626.49</v>
      </c>
      <c r="C29416">
        <v>85.069159999999997</v>
      </c>
      <c r="E29416">
        <v>627.36</v>
      </c>
      <c r="F29416">
        <v>0.60133000000000003</v>
      </c>
    </row>
    <row r="29417" spans="2:6" x14ac:dyDescent="0.45">
      <c r="B29417">
        <v>626.51</v>
      </c>
      <c r="C29417">
        <v>85.069159999999997</v>
      </c>
      <c r="E29417">
        <v>627.38</v>
      </c>
      <c r="F29417">
        <v>0.60133000000000003</v>
      </c>
    </row>
    <row r="29418" spans="2:6" x14ac:dyDescent="0.45">
      <c r="B29418">
        <v>626.52</v>
      </c>
      <c r="C29418">
        <v>85.076480000000004</v>
      </c>
      <c r="E29418">
        <v>627.4</v>
      </c>
      <c r="F29418">
        <v>0.59823000000000004</v>
      </c>
    </row>
    <row r="29419" spans="2:6" x14ac:dyDescent="0.45">
      <c r="B29419">
        <v>626.54999999999995</v>
      </c>
      <c r="C29419">
        <v>85.076480000000004</v>
      </c>
      <c r="E29419">
        <v>627.41</v>
      </c>
      <c r="F29419">
        <v>0.60133000000000003</v>
      </c>
    </row>
    <row r="29420" spans="2:6" x14ac:dyDescent="0.45">
      <c r="B29420">
        <v>626.58000000000004</v>
      </c>
      <c r="C29420">
        <v>85.069159999999997</v>
      </c>
      <c r="E29420">
        <v>627.44000000000005</v>
      </c>
      <c r="F29420">
        <v>0.60443000000000002</v>
      </c>
    </row>
    <row r="29421" spans="2:6" x14ac:dyDescent="0.45">
      <c r="B29421">
        <v>626.6</v>
      </c>
      <c r="C29421">
        <v>85.069159999999997</v>
      </c>
      <c r="E29421">
        <v>627.47</v>
      </c>
      <c r="F29421">
        <v>0.60133000000000003</v>
      </c>
    </row>
    <row r="29422" spans="2:6" x14ac:dyDescent="0.45">
      <c r="B29422">
        <v>626.62</v>
      </c>
      <c r="C29422">
        <v>85.076480000000004</v>
      </c>
      <c r="E29422">
        <v>627.48</v>
      </c>
      <c r="F29422">
        <v>0.60133000000000003</v>
      </c>
    </row>
    <row r="29423" spans="2:6" x14ac:dyDescent="0.45">
      <c r="B29423">
        <v>626.64</v>
      </c>
      <c r="C29423">
        <v>85.076480000000004</v>
      </c>
      <c r="E29423">
        <v>627.51</v>
      </c>
      <c r="F29423">
        <v>0.60133000000000003</v>
      </c>
    </row>
    <row r="29424" spans="2:6" x14ac:dyDescent="0.45">
      <c r="B29424">
        <v>626.66</v>
      </c>
      <c r="C29424">
        <v>85.076480000000004</v>
      </c>
      <c r="E29424">
        <v>627.52</v>
      </c>
      <c r="F29424">
        <v>0.60133000000000003</v>
      </c>
    </row>
    <row r="29425" spans="2:6" x14ac:dyDescent="0.45">
      <c r="B29425">
        <v>626.66999999999996</v>
      </c>
      <c r="C29425">
        <v>85.076480000000004</v>
      </c>
      <c r="E29425">
        <v>627.53</v>
      </c>
      <c r="F29425">
        <v>0.60133000000000003</v>
      </c>
    </row>
    <row r="29426" spans="2:6" x14ac:dyDescent="0.45">
      <c r="B29426">
        <v>626.70000000000005</v>
      </c>
      <c r="C29426">
        <v>85.076480000000004</v>
      </c>
      <c r="E29426">
        <v>627.55999999999995</v>
      </c>
      <c r="F29426">
        <v>0.60133000000000003</v>
      </c>
    </row>
    <row r="29427" spans="2:6" x14ac:dyDescent="0.45">
      <c r="B29427">
        <v>626.72</v>
      </c>
      <c r="C29427">
        <v>85.076480000000004</v>
      </c>
      <c r="E29427">
        <v>627.59</v>
      </c>
      <c r="F29427">
        <v>0.60133000000000003</v>
      </c>
    </row>
    <row r="29428" spans="2:6" x14ac:dyDescent="0.45">
      <c r="B29428">
        <v>626.73</v>
      </c>
      <c r="C29428">
        <v>85.076480000000004</v>
      </c>
      <c r="E29428">
        <v>627.61</v>
      </c>
      <c r="F29428">
        <v>0.60133000000000003</v>
      </c>
    </row>
    <row r="29429" spans="2:6" x14ac:dyDescent="0.45">
      <c r="B29429">
        <v>626.77</v>
      </c>
      <c r="C29429">
        <v>85.076480000000004</v>
      </c>
      <c r="E29429">
        <v>627.63</v>
      </c>
      <c r="F29429">
        <v>0.60133000000000003</v>
      </c>
    </row>
    <row r="29430" spans="2:6" x14ac:dyDescent="0.45">
      <c r="B29430">
        <v>626.79</v>
      </c>
      <c r="C29430">
        <v>85.076480000000004</v>
      </c>
      <c r="E29430">
        <v>627.65</v>
      </c>
      <c r="F29430">
        <v>0.60133000000000003</v>
      </c>
    </row>
    <row r="29431" spans="2:6" x14ac:dyDescent="0.45">
      <c r="B29431">
        <v>626.80999999999995</v>
      </c>
      <c r="C29431">
        <v>85.076480000000004</v>
      </c>
      <c r="E29431">
        <v>627.66999999999996</v>
      </c>
      <c r="F29431">
        <v>0.60133000000000003</v>
      </c>
    </row>
    <row r="29432" spans="2:6" x14ac:dyDescent="0.45">
      <c r="B29432">
        <v>626.83000000000004</v>
      </c>
      <c r="C29432">
        <v>85.076480000000004</v>
      </c>
      <c r="E29432">
        <v>627.67999999999995</v>
      </c>
      <c r="F29432">
        <v>0.60133000000000003</v>
      </c>
    </row>
    <row r="29433" spans="2:6" x14ac:dyDescent="0.45">
      <c r="B29433">
        <v>626.85</v>
      </c>
      <c r="C29433">
        <v>85.076480000000004</v>
      </c>
      <c r="E29433">
        <v>627.71</v>
      </c>
      <c r="F29433">
        <v>0.60133000000000003</v>
      </c>
    </row>
    <row r="29434" spans="2:6" x14ac:dyDescent="0.45">
      <c r="B29434">
        <v>626.87</v>
      </c>
      <c r="C29434">
        <v>85.076480000000004</v>
      </c>
      <c r="E29434">
        <v>627.73</v>
      </c>
      <c r="F29434">
        <v>0.60133000000000003</v>
      </c>
    </row>
    <row r="29435" spans="2:6" x14ac:dyDescent="0.45">
      <c r="B29435">
        <v>626.9</v>
      </c>
      <c r="C29435">
        <v>85.076480000000004</v>
      </c>
      <c r="E29435">
        <v>627.76</v>
      </c>
      <c r="F29435">
        <v>0.60133000000000003</v>
      </c>
    </row>
    <row r="29436" spans="2:6" x14ac:dyDescent="0.45">
      <c r="B29436">
        <v>626.91999999999996</v>
      </c>
      <c r="C29436">
        <v>85.076480000000004</v>
      </c>
      <c r="E29436">
        <v>627.77</v>
      </c>
      <c r="F29436">
        <v>0.60133000000000003</v>
      </c>
    </row>
    <row r="29437" spans="2:6" x14ac:dyDescent="0.45">
      <c r="B29437">
        <v>626.92999999999995</v>
      </c>
      <c r="C29437">
        <v>85.069159999999997</v>
      </c>
      <c r="E29437">
        <v>627.79999999999995</v>
      </c>
      <c r="F29437">
        <v>0.60133000000000003</v>
      </c>
    </row>
    <row r="29438" spans="2:6" x14ac:dyDescent="0.45">
      <c r="B29438">
        <v>626.95000000000005</v>
      </c>
      <c r="C29438">
        <v>85.069159999999997</v>
      </c>
      <c r="E29438">
        <v>627.83000000000004</v>
      </c>
      <c r="F29438">
        <v>0.60133000000000003</v>
      </c>
    </row>
    <row r="29439" spans="2:6" x14ac:dyDescent="0.45">
      <c r="B29439">
        <v>626.97</v>
      </c>
      <c r="C29439">
        <v>85.076480000000004</v>
      </c>
      <c r="E29439">
        <v>627.84</v>
      </c>
      <c r="F29439">
        <v>0.60133000000000003</v>
      </c>
    </row>
    <row r="29440" spans="2:6" x14ac:dyDescent="0.45">
      <c r="B29440">
        <v>627</v>
      </c>
      <c r="C29440">
        <v>85.076480000000004</v>
      </c>
      <c r="E29440">
        <v>627.86</v>
      </c>
      <c r="F29440">
        <v>0.60133000000000003</v>
      </c>
    </row>
    <row r="29441" spans="2:6" x14ac:dyDescent="0.45">
      <c r="B29441">
        <v>627.01</v>
      </c>
      <c r="C29441">
        <v>85.076480000000004</v>
      </c>
      <c r="E29441">
        <v>627.88</v>
      </c>
      <c r="F29441">
        <v>0.60133000000000003</v>
      </c>
    </row>
    <row r="29442" spans="2:6" x14ac:dyDescent="0.45">
      <c r="B29442">
        <v>627.03</v>
      </c>
      <c r="C29442">
        <v>85.069159999999997</v>
      </c>
      <c r="E29442">
        <v>627.9</v>
      </c>
      <c r="F29442">
        <v>0.60133000000000003</v>
      </c>
    </row>
    <row r="29443" spans="2:6" x14ac:dyDescent="0.45">
      <c r="B29443">
        <v>627.05999999999995</v>
      </c>
      <c r="C29443">
        <v>85.069159999999997</v>
      </c>
      <c r="E29443">
        <v>627.91999999999996</v>
      </c>
      <c r="F29443">
        <v>0.60133000000000003</v>
      </c>
    </row>
    <row r="29444" spans="2:6" x14ac:dyDescent="0.45">
      <c r="B29444">
        <v>627.08000000000004</v>
      </c>
      <c r="C29444">
        <v>85.069159999999997</v>
      </c>
      <c r="E29444">
        <v>627.94000000000005</v>
      </c>
      <c r="F29444">
        <v>0.60133000000000003</v>
      </c>
    </row>
    <row r="29445" spans="2:6" x14ac:dyDescent="0.45">
      <c r="B29445">
        <v>627.09</v>
      </c>
      <c r="C29445">
        <v>85.069159999999997</v>
      </c>
      <c r="E29445">
        <v>627.97</v>
      </c>
      <c r="F29445">
        <v>0.60133000000000003</v>
      </c>
    </row>
    <row r="29446" spans="2:6" x14ac:dyDescent="0.45">
      <c r="B29446">
        <v>627.12</v>
      </c>
      <c r="C29446">
        <v>85.069159999999997</v>
      </c>
      <c r="E29446">
        <v>627.98</v>
      </c>
      <c r="F29446">
        <v>0.60133000000000003</v>
      </c>
    </row>
    <row r="29447" spans="2:6" x14ac:dyDescent="0.45">
      <c r="B29447">
        <v>627.14</v>
      </c>
      <c r="C29447">
        <v>85.076480000000004</v>
      </c>
      <c r="E29447">
        <v>628</v>
      </c>
      <c r="F29447">
        <v>0.60133000000000003</v>
      </c>
    </row>
    <row r="29448" spans="2:6" x14ac:dyDescent="0.45">
      <c r="B29448">
        <v>627.16</v>
      </c>
      <c r="C29448">
        <v>85.069159999999997</v>
      </c>
      <c r="E29448">
        <v>628.03</v>
      </c>
      <c r="F29448">
        <v>0.60443000000000002</v>
      </c>
    </row>
    <row r="29449" spans="2:6" x14ac:dyDescent="0.45">
      <c r="B29449">
        <v>627.17999999999995</v>
      </c>
      <c r="C29449">
        <v>85.069159999999997</v>
      </c>
      <c r="E29449">
        <v>628.04999999999995</v>
      </c>
      <c r="F29449">
        <v>0.60443000000000002</v>
      </c>
    </row>
    <row r="29450" spans="2:6" x14ac:dyDescent="0.45">
      <c r="B29450">
        <v>627.20000000000005</v>
      </c>
      <c r="C29450">
        <v>85.069159999999997</v>
      </c>
      <c r="E29450">
        <v>628.08000000000004</v>
      </c>
      <c r="F29450">
        <v>0.60133000000000003</v>
      </c>
    </row>
    <row r="29451" spans="2:6" x14ac:dyDescent="0.45">
      <c r="B29451">
        <v>627.24</v>
      </c>
      <c r="C29451">
        <v>85.069159999999997</v>
      </c>
      <c r="E29451">
        <v>628.09</v>
      </c>
      <c r="F29451">
        <v>0.60133000000000003</v>
      </c>
    </row>
    <row r="29452" spans="2:6" x14ac:dyDescent="0.45">
      <c r="B29452">
        <v>627.25</v>
      </c>
      <c r="C29452">
        <v>85.069159999999997</v>
      </c>
      <c r="E29452">
        <v>628.1</v>
      </c>
      <c r="F29452">
        <v>0.60133000000000003</v>
      </c>
    </row>
    <row r="29453" spans="2:6" x14ac:dyDescent="0.45">
      <c r="B29453">
        <v>627.28</v>
      </c>
      <c r="C29453">
        <v>85.069159999999997</v>
      </c>
      <c r="E29453">
        <v>628.13</v>
      </c>
      <c r="F29453">
        <v>0.60133000000000003</v>
      </c>
    </row>
    <row r="29454" spans="2:6" x14ac:dyDescent="0.45">
      <c r="B29454">
        <v>627.29</v>
      </c>
      <c r="C29454">
        <v>85.069159999999997</v>
      </c>
      <c r="E29454">
        <v>628.15</v>
      </c>
      <c r="F29454">
        <v>0.60133000000000003</v>
      </c>
    </row>
    <row r="29455" spans="2:6" x14ac:dyDescent="0.45">
      <c r="B29455">
        <v>627.30999999999995</v>
      </c>
      <c r="C29455">
        <v>85.069159999999997</v>
      </c>
      <c r="E29455">
        <v>628.16999999999996</v>
      </c>
      <c r="F29455">
        <v>0.60133000000000003</v>
      </c>
    </row>
    <row r="29456" spans="2:6" x14ac:dyDescent="0.45">
      <c r="B29456">
        <v>627.33000000000004</v>
      </c>
      <c r="C29456">
        <v>85.069159999999997</v>
      </c>
      <c r="E29456">
        <v>628.20000000000005</v>
      </c>
      <c r="F29456">
        <v>0.60133000000000003</v>
      </c>
    </row>
    <row r="29457" spans="2:6" x14ac:dyDescent="0.45">
      <c r="B29457">
        <v>627.36</v>
      </c>
      <c r="C29457">
        <v>85.069159999999997</v>
      </c>
      <c r="E29457">
        <v>628.22</v>
      </c>
      <c r="F29457">
        <v>0.60133000000000003</v>
      </c>
    </row>
    <row r="29458" spans="2:6" x14ac:dyDescent="0.45">
      <c r="B29458">
        <v>627.37</v>
      </c>
      <c r="C29458">
        <v>85.069159999999997</v>
      </c>
      <c r="E29458">
        <v>628.24</v>
      </c>
      <c r="F29458">
        <v>0.60133000000000003</v>
      </c>
    </row>
    <row r="29459" spans="2:6" x14ac:dyDescent="0.45">
      <c r="B29459">
        <v>627.4</v>
      </c>
      <c r="C29459">
        <v>85.069159999999997</v>
      </c>
      <c r="E29459">
        <v>628.26</v>
      </c>
      <c r="F29459">
        <v>0.60133000000000003</v>
      </c>
    </row>
    <row r="29460" spans="2:6" x14ac:dyDescent="0.45">
      <c r="B29460">
        <v>627.41</v>
      </c>
      <c r="C29460">
        <v>85.069159999999997</v>
      </c>
      <c r="E29460">
        <v>628.27</v>
      </c>
      <c r="F29460">
        <v>0.60133000000000003</v>
      </c>
    </row>
    <row r="29461" spans="2:6" x14ac:dyDescent="0.45">
      <c r="B29461">
        <v>627.44000000000005</v>
      </c>
      <c r="C29461">
        <v>85.069159999999997</v>
      </c>
      <c r="E29461">
        <v>628.29999999999995</v>
      </c>
      <c r="F29461">
        <v>0.60133000000000003</v>
      </c>
    </row>
    <row r="29462" spans="2:6" x14ac:dyDescent="0.45">
      <c r="B29462">
        <v>627.46</v>
      </c>
      <c r="C29462">
        <v>85.069159999999997</v>
      </c>
      <c r="E29462">
        <v>628.32000000000005</v>
      </c>
      <c r="F29462">
        <v>0.60133000000000003</v>
      </c>
    </row>
    <row r="29463" spans="2:6" x14ac:dyDescent="0.45">
      <c r="B29463">
        <v>627.48</v>
      </c>
      <c r="C29463">
        <v>85.069159999999997</v>
      </c>
      <c r="E29463">
        <v>628.34</v>
      </c>
      <c r="F29463">
        <v>0.60133000000000003</v>
      </c>
    </row>
    <row r="29464" spans="2:6" x14ac:dyDescent="0.45">
      <c r="B29464">
        <v>627.5</v>
      </c>
      <c r="C29464">
        <v>85.069159999999997</v>
      </c>
      <c r="E29464">
        <v>628.36</v>
      </c>
      <c r="F29464">
        <v>0.60133000000000003</v>
      </c>
    </row>
    <row r="29465" spans="2:6" x14ac:dyDescent="0.45">
      <c r="B29465">
        <v>627.52</v>
      </c>
      <c r="C29465">
        <v>85.069159999999997</v>
      </c>
      <c r="E29465">
        <v>628.39</v>
      </c>
      <c r="F29465">
        <v>0.60133000000000003</v>
      </c>
    </row>
    <row r="29466" spans="2:6" x14ac:dyDescent="0.45">
      <c r="B29466">
        <v>627.54999999999995</v>
      </c>
      <c r="C29466">
        <v>85.069159999999997</v>
      </c>
      <c r="E29466">
        <v>628.4</v>
      </c>
      <c r="F29466">
        <v>0.60133000000000003</v>
      </c>
    </row>
    <row r="29467" spans="2:6" x14ac:dyDescent="0.45">
      <c r="B29467">
        <v>627.57000000000005</v>
      </c>
      <c r="C29467">
        <v>85.061850000000007</v>
      </c>
      <c r="E29467">
        <v>628.41999999999996</v>
      </c>
      <c r="F29467">
        <v>0.60133000000000003</v>
      </c>
    </row>
    <row r="29468" spans="2:6" x14ac:dyDescent="0.45">
      <c r="B29468">
        <v>627.58000000000004</v>
      </c>
      <c r="C29468">
        <v>85.069159999999997</v>
      </c>
      <c r="E29468">
        <v>628.44000000000005</v>
      </c>
      <c r="F29468">
        <v>0.59823000000000004</v>
      </c>
    </row>
    <row r="29469" spans="2:6" x14ac:dyDescent="0.45">
      <c r="B29469">
        <v>627.6</v>
      </c>
      <c r="C29469">
        <v>85.069159999999997</v>
      </c>
      <c r="E29469">
        <v>628.46</v>
      </c>
      <c r="F29469">
        <v>0.60133000000000003</v>
      </c>
    </row>
    <row r="29470" spans="2:6" x14ac:dyDescent="0.45">
      <c r="B29470">
        <v>627.63</v>
      </c>
      <c r="C29470">
        <v>85.061850000000007</v>
      </c>
      <c r="E29470">
        <v>628.49</v>
      </c>
      <c r="F29470">
        <v>0.60133000000000003</v>
      </c>
    </row>
    <row r="29471" spans="2:6" x14ac:dyDescent="0.45">
      <c r="B29471">
        <v>627.65</v>
      </c>
      <c r="C29471">
        <v>85.061850000000007</v>
      </c>
      <c r="E29471">
        <v>628.5</v>
      </c>
      <c r="F29471">
        <v>0.59823000000000004</v>
      </c>
    </row>
    <row r="29472" spans="2:6" x14ac:dyDescent="0.45">
      <c r="B29472">
        <v>627.66999999999996</v>
      </c>
      <c r="C29472">
        <v>85.061850000000007</v>
      </c>
      <c r="E29472">
        <v>628.53</v>
      </c>
      <c r="F29472">
        <v>0.59513000000000005</v>
      </c>
    </row>
    <row r="29473" spans="2:6" x14ac:dyDescent="0.45">
      <c r="B29473">
        <v>627.69000000000005</v>
      </c>
      <c r="C29473">
        <v>85.061850000000007</v>
      </c>
      <c r="E29473">
        <v>628.54999999999995</v>
      </c>
      <c r="F29473">
        <v>0.59823000000000004</v>
      </c>
    </row>
    <row r="29474" spans="2:6" x14ac:dyDescent="0.45">
      <c r="B29474">
        <v>627.72</v>
      </c>
      <c r="C29474">
        <v>85.061850000000007</v>
      </c>
      <c r="E29474">
        <v>628.57000000000005</v>
      </c>
      <c r="F29474">
        <v>0.59823000000000004</v>
      </c>
    </row>
    <row r="29475" spans="2:6" x14ac:dyDescent="0.45">
      <c r="B29475">
        <v>627.74</v>
      </c>
      <c r="C29475">
        <v>85.061850000000007</v>
      </c>
      <c r="E29475">
        <v>628.59</v>
      </c>
      <c r="F29475">
        <v>0.59823000000000004</v>
      </c>
    </row>
    <row r="29476" spans="2:6" x14ac:dyDescent="0.45">
      <c r="B29476">
        <v>627.76</v>
      </c>
      <c r="C29476">
        <v>85.061850000000007</v>
      </c>
      <c r="E29476">
        <v>628.61</v>
      </c>
      <c r="F29476">
        <v>0.59823000000000004</v>
      </c>
    </row>
    <row r="29477" spans="2:6" x14ac:dyDescent="0.45">
      <c r="B29477">
        <v>627.78</v>
      </c>
      <c r="C29477">
        <v>85.061850000000007</v>
      </c>
      <c r="E29477">
        <v>628.63</v>
      </c>
      <c r="F29477">
        <v>0.59823000000000004</v>
      </c>
    </row>
    <row r="29478" spans="2:6" x14ac:dyDescent="0.45">
      <c r="B29478">
        <v>627.79999999999995</v>
      </c>
      <c r="C29478">
        <v>85.061850000000007</v>
      </c>
      <c r="E29478">
        <v>628.66</v>
      </c>
      <c r="F29478">
        <v>0.59823000000000004</v>
      </c>
    </row>
    <row r="29479" spans="2:6" x14ac:dyDescent="0.45">
      <c r="B29479">
        <v>627.82000000000005</v>
      </c>
      <c r="C29479">
        <v>85.05453</v>
      </c>
      <c r="E29479">
        <v>628.66999999999996</v>
      </c>
      <c r="F29479">
        <v>0.59823000000000004</v>
      </c>
    </row>
    <row r="29480" spans="2:6" x14ac:dyDescent="0.45">
      <c r="B29480">
        <v>627.85</v>
      </c>
      <c r="C29480">
        <v>85.061850000000007</v>
      </c>
      <c r="E29480">
        <v>628.67999999999995</v>
      </c>
      <c r="F29480">
        <v>0.59513000000000005</v>
      </c>
    </row>
    <row r="29481" spans="2:6" x14ac:dyDescent="0.45">
      <c r="B29481">
        <v>627.86</v>
      </c>
      <c r="C29481">
        <v>85.061850000000007</v>
      </c>
      <c r="E29481">
        <v>628.71</v>
      </c>
      <c r="F29481">
        <v>0.59513000000000005</v>
      </c>
    </row>
    <row r="29482" spans="2:6" x14ac:dyDescent="0.45">
      <c r="B29482">
        <v>627.89</v>
      </c>
      <c r="C29482">
        <v>85.061850000000007</v>
      </c>
      <c r="E29482">
        <v>628.73</v>
      </c>
      <c r="F29482">
        <v>0.59513000000000005</v>
      </c>
    </row>
    <row r="29483" spans="2:6" x14ac:dyDescent="0.45">
      <c r="B29483">
        <v>627.91</v>
      </c>
      <c r="C29483">
        <v>85.061850000000007</v>
      </c>
      <c r="E29483">
        <v>628.76</v>
      </c>
      <c r="F29483">
        <v>0.59202999999999995</v>
      </c>
    </row>
    <row r="29484" spans="2:6" x14ac:dyDescent="0.45">
      <c r="B29484">
        <v>627.91999999999996</v>
      </c>
      <c r="C29484">
        <v>85.061850000000007</v>
      </c>
      <c r="E29484">
        <v>628.78</v>
      </c>
      <c r="F29484">
        <v>0.59513000000000005</v>
      </c>
    </row>
    <row r="29485" spans="2:6" x14ac:dyDescent="0.45">
      <c r="B29485">
        <v>627.94000000000005</v>
      </c>
      <c r="C29485">
        <v>85.061850000000007</v>
      </c>
      <c r="E29485">
        <v>628.79999999999995</v>
      </c>
      <c r="F29485">
        <v>0.59513000000000005</v>
      </c>
    </row>
    <row r="29486" spans="2:6" x14ac:dyDescent="0.45">
      <c r="B29486">
        <v>627.97</v>
      </c>
      <c r="C29486">
        <v>85.061850000000007</v>
      </c>
      <c r="E29486">
        <v>628.82000000000005</v>
      </c>
      <c r="F29486">
        <v>0.59513000000000005</v>
      </c>
    </row>
    <row r="29487" spans="2:6" x14ac:dyDescent="0.45">
      <c r="B29487">
        <v>627.99</v>
      </c>
      <c r="C29487">
        <v>85.061850000000007</v>
      </c>
      <c r="E29487">
        <v>628.83000000000004</v>
      </c>
      <c r="F29487">
        <v>0.59513000000000005</v>
      </c>
    </row>
    <row r="29488" spans="2:6" x14ac:dyDescent="0.45">
      <c r="B29488">
        <v>628</v>
      </c>
      <c r="C29488">
        <v>85.061850000000007</v>
      </c>
      <c r="E29488">
        <v>628.86</v>
      </c>
      <c r="F29488">
        <v>0.59823000000000004</v>
      </c>
    </row>
    <row r="29489" spans="2:6" x14ac:dyDescent="0.45">
      <c r="B29489">
        <v>628.03</v>
      </c>
      <c r="C29489">
        <v>85.061850000000007</v>
      </c>
      <c r="E29489">
        <v>628.9</v>
      </c>
      <c r="F29489">
        <v>0.59823000000000004</v>
      </c>
    </row>
    <row r="29490" spans="2:6" x14ac:dyDescent="0.45">
      <c r="B29490">
        <v>628.05999999999995</v>
      </c>
      <c r="C29490">
        <v>85.069159999999997</v>
      </c>
      <c r="E29490">
        <v>628.91999999999996</v>
      </c>
      <c r="F29490">
        <v>0.59823000000000004</v>
      </c>
    </row>
    <row r="29491" spans="2:6" x14ac:dyDescent="0.45">
      <c r="B29491">
        <v>628.07000000000005</v>
      </c>
      <c r="C29491">
        <v>85.069159999999997</v>
      </c>
      <c r="E29491">
        <v>628.92999999999995</v>
      </c>
      <c r="F29491">
        <v>0.59823000000000004</v>
      </c>
    </row>
    <row r="29492" spans="2:6" x14ac:dyDescent="0.45">
      <c r="B29492">
        <v>628.09</v>
      </c>
      <c r="C29492">
        <v>85.069159999999997</v>
      </c>
      <c r="E29492">
        <v>628.94000000000005</v>
      </c>
      <c r="F29492">
        <v>0.59823000000000004</v>
      </c>
    </row>
    <row r="29493" spans="2:6" x14ac:dyDescent="0.45">
      <c r="B29493">
        <v>628.11</v>
      </c>
      <c r="C29493">
        <v>85.069159999999997</v>
      </c>
      <c r="E29493">
        <v>628.97</v>
      </c>
      <c r="F29493">
        <v>0.59823000000000004</v>
      </c>
    </row>
    <row r="29494" spans="2:6" x14ac:dyDescent="0.45">
      <c r="B29494">
        <v>628.13</v>
      </c>
      <c r="C29494">
        <v>85.069159999999997</v>
      </c>
      <c r="E29494">
        <v>628.99</v>
      </c>
      <c r="F29494">
        <v>0.59823000000000004</v>
      </c>
    </row>
    <row r="29495" spans="2:6" x14ac:dyDescent="0.45">
      <c r="B29495">
        <v>628.16</v>
      </c>
      <c r="C29495">
        <v>85.069159999999997</v>
      </c>
      <c r="E29495">
        <v>629</v>
      </c>
      <c r="F29495">
        <v>0.59513000000000005</v>
      </c>
    </row>
    <row r="29496" spans="2:6" x14ac:dyDescent="0.45">
      <c r="B29496">
        <v>628.17999999999995</v>
      </c>
      <c r="C29496">
        <v>85.061850000000007</v>
      </c>
      <c r="E29496">
        <v>629.02</v>
      </c>
      <c r="F29496">
        <v>0.59823000000000004</v>
      </c>
    </row>
    <row r="29497" spans="2:6" x14ac:dyDescent="0.45">
      <c r="B29497">
        <v>628.20000000000005</v>
      </c>
      <c r="C29497">
        <v>85.061850000000007</v>
      </c>
      <c r="E29497">
        <v>629.04</v>
      </c>
      <c r="F29497">
        <v>0.59513000000000005</v>
      </c>
    </row>
    <row r="29498" spans="2:6" x14ac:dyDescent="0.45">
      <c r="B29498">
        <v>628.22</v>
      </c>
      <c r="C29498">
        <v>85.061850000000007</v>
      </c>
      <c r="E29498">
        <v>629.07000000000005</v>
      </c>
      <c r="F29498">
        <v>0.59513000000000005</v>
      </c>
    </row>
    <row r="29499" spans="2:6" x14ac:dyDescent="0.45">
      <c r="B29499">
        <v>628.23</v>
      </c>
      <c r="C29499">
        <v>85.061850000000007</v>
      </c>
      <c r="E29499">
        <v>629.08000000000004</v>
      </c>
      <c r="F29499">
        <v>0.59513000000000005</v>
      </c>
    </row>
    <row r="29500" spans="2:6" x14ac:dyDescent="0.45">
      <c r="B29500">
        <v>628.27</v>
      </c>
      <c r="C29500">
        <v>85.061850000000007</v>
      </c>
      <c r="E29500">
        <v>629.11</v>
      </c>
      <c r="F29500">
        <v>0.59513000000000005</v>
      </c>
    </row>
    <row r="29501" spans="2:6" x14ac:dyDescent="0.45">
      <c r="B29501">
        <v>628.28</v>
      </c>
      <c r="C29501">
        <v>85.069159999999997</v>
      </c>
      <c r="E29501">
        <v>629.13</v>
      </c>
      <c r="F29501">
        <v>0.59513000000000005</v>
      </c>
    </row>
    <row r="29502" spans="2:6" x14ac:dyDescent="0.45">
      <c r="B29502">
        <v>628.29999999999995</v>
      </c>
      <c r="C29502">
        <v>85.061850000000007</v>
      </c>
      <c r="E29502">
        <v>629.16</v>
      </c>
      <c r="F29502">
        <v>0.59202999999999995</v>
      </c>
    </row>
    <row r="29503" spans="2:6" x14ac:dyDescent="0.45">
      <c r="B29503">
        <v>628.33000000000004</v>
      </c>
      <c r="C29503">
        <v>85.061850000000007</v>
      </c>
      <c r="E29503">
        <v>629.16999999999996</v>
      </c>
      <c r="F29503">
        <v>0.59513000000000005</v>
      </c>
    </row>
    <row r="29504" spans="2:6" x14ac:dyDescent="0.45">
      <c r="B29504">
        <v>628.36</v>
      </c>
      <c r="C29504">
        <v>85.061850000000007</v>
      </c>
      <c r="E29504">
        <v>629.19000000000005</v>
      </c>
      <c r="F29504">
        <v>0.59513000000000005</v>
      </c>
    </row>
    <row r="29505" spans="2:6" x14ac:dyDescent="0.45">
      <c r="B29505">
        <v>628.37</v>
      </c>
      <c r="C29505">
        <v>85.061850000000007</v>
      </c>
      <c r="E29505">
        <v>629.22</v>
      </c>
      <c r="F29505">
        <v>0.59202999999999995</v>
      </c>
    </row>
    <row r="29506" spans="2:6" x14ac:dyDescent="0.45">
      <c r="B29506">
        <v>628.39</v>
      </c>
      <c r="C29506">
        <v>85.069159999999997</v>
      </c>
      <c r="E29506">
        <v>629.24</v>
      </c>
      <c r="F29506">
        <v>0.59513000000000005</v>
      </c>
    </row>
    <row r="29507" spans="2:6" x14ac:dyDescent="0.45">
      <c r="B29507">
        <v>628.41</v>
      </c>
      <c r="C29507">
        <v>85.069159999999997</v>
      </c>
      <c r="E29507">
        <v>629.25</v>
      </c>
      <c r="F29507">
        <v>0.59823000000000004</v>
      </c>
    </row>
    <row r="29508" spans="2:6" x14ac:dyDescent="0.45">
      <c r="B29508">
        <v>628.42999999999995</v>
      </c>
      <c r="C29508">
        <v>85.061850000000007</v>
      </c>
      <c r="E29508">
        <v>629.27</v>
      </c>
      <c r="F29508">
        <v>0.59513000000000005</v>
      </c>
    </row>
    <row r="29509" spans="2:6" x14ac:dyDescent="0.45">
      <c r="B29509">
        <v>628.45000000000005</v>
      </c>
      <c r="C29509">
        <v>85.061850000000007</v>
      </c>
      <c r="E29509">
        <v>629.29999999999995</v>
      </c>
      <c r="F29509">
        <v>0.59513000000000005</v>
      </c>
    </row>
    <row r="29510" spans="2:6" x14ac:dyDescent="0.45">
      <c r="B29510">
        <v>628.46</v>
      </c>
      <c r="C29510">
        <v>85.069159999999997</v>
      </c>
      <c r="E29510">
        <v>629.33000000000004</v>
      </c>
      <c r="F29510">
        <v>0.59513000000000005</v>
      </c>
    </row>
    <row r="29511" spans="2:6" x14ac:dyDescent="0.45">
      <c r="B29511">
        <v>628.49</v>
      </c>
      <c r="C29511">
        <v>85.069159999999997</v>
      </c>
      <c r="E29511">
        <v>629.34</v>
      </c>
      <c r="F29511">
        <v>0.59513000000000005</v>
      </c>
    </row>
    <row r="29512" spans="2:6" x14ac:dyDescent="0.45">
      <c r="B29512">
        <v>628.52</v>
      </c>
      <c r="C29512">
        <v>85.069159999999997</v>
      </c>
      <c r="E29512">
        <v>629.36</v>
      </c>
      <c r="F29512">
        <v>0.59513000000000005</v>
      </c>
    </row>
    <row r="29513" spans="2:6" x14ac:dyDescent="0.45">
      <c r="B29513">
        <v>628.53</v>
      </c>
      <c r="C29513">
        <v>85.069159999999997</v>
      </c>
      <c r="E29513">
        <v>629.39</v>
      </c>
      <c r="F29513">
        <v>0.59513000000000005</v>
      </c>
    </row>
    <row r="29514" spans="2:6" x14ac:dyDescent="0.45">
      <c r="B29514">
        <v>628.54999999999995</v>
      </c>
      <c r="C29514">
        <v>85.069159999999997</v>
      </c>
      <c r="E29514">
        <v>629.41</v>
      </c>
      <c r="F29514">
        <v>0.59513000000000005</v>
      </c>
    </row>
    <row r="29515" spans="2:6" x14ac:dyDescent="0.45">
      <c r="B29515">
        <v>628.58000000000004</v>
      </c>
      <c r="C29515">
        <v>85.069159999999997</v>
      </c>
      <c r="E29515">
        <v>629.41999999999996</v>
      </c>
      <c r="F29515">
        <v>0.59513000000000005</v>
      </c>
    </row>
    <row r="29516" spans="2:6" x14ac:dyDescent="0.45">
      <c r="B29516">
        <v>628.6</v>
      </c>
      <c r="C29516">
        <v>85.069159999999997</v>
      </c>
      <c r="E29516">
        <v>629.45000000000005</v>
      </c>
      <c r="F29516">
        <v>0.59513000000000005</v>
      </c>
    </row>
    <row r="29517" spans="2:6" x14ac:dyDescent="0.45">
      <c r="B29517">
        <v>628.63</v>
      </c>
      <c r="C29517">
        <v>85.061850000000007</v>
      </c>
      <c r="E29517">
        <v>629.48</v>
      </c>
      <c r="F29517">
        <v>0.59513000000000005</v>
      </c>
    </row>
    <row r="29518" spans="2:6" x14ac:dyDescent="0.45">
      <c r="B29518">
        <v>628.65</v>
      </c>
      <c r="C29518">
        <v>85.069159999999997</v>
      </c>
      <c r="E29518">
        <v>629.48</v>
      </c>
      <c r="F29518">
        <v>0.59513000000000005</v>
      </c>
    </row>
    <row r="29519" spans="2:6" x14ac:dyDescent="0.45">
      <c r="B29519">
        <v>628.66999999999996</v>
      </c>
      <c r="C29519">
        <v>85.076480000000004</v>
      </c>
      <c r="E29519">
        <v>629.51</v>
      </c>
      <c r="F29519">
        <v>0.59202999999999995</v>
      </c>
    </row>
    <row r="29520" spans="2:6" x14ac:dyDescent="0.45">
      <c r="B29520">
        <v>628.69000000000005</v>
      </c>
      <c r="C29520">
        <v>85.076480000000004</v>
      </c>
      <c r="E29520">
        <v>629.53</v>
      </c>
      <c r="F29520">
        <v>0.59513000000000005</v>
      </c>
    </row>
    <row r="29521" spans="2:6" x14ac:dyDescent="0.45">
      <c r="B29521">
        <v>628.71</v>
      </c>
      <c r="C29521">
        <v>85.069159999999997</v>
      </c>
      <c r="E29521">
        <v>629.55999999999995</v>
      </c>
      <c r="F29521">
        <v>0.59513000000000005</v>
      </c>
    </row>
    <row r="29522" spans="2:6" x14ac:dyDescent="0.45">
      <c r="B29522">
        <v>628.72</v>
      </c>
      <c r="C29522">
        <v>85.069159999999997</v>
      </c>
      <c r="E29522">
        <v>629.57000000000005</v>
      </c>
      <c r="F29522">
        <v>0.59513000000000005</v>
      </c>
    </row>
    <row r="29523" spans="2:6" x14ac:dyDescent="0.45">
      <c r="B29523">
        <v>628.75</v>
      </c>
      <c r="C29523">
        <v>85.076480000000004</v>
      </c>
      <c r="E29523">
        <v>629.59</v>
      </c>
      <c r="F29523">
        <v>0.59513000000000005</v>
      </c>
    </row>
    <row r="29524" spans="2:6" x14ac:dyDescent="0.45">
      <c r="B29524">
        <v>628.77</v>
      </c>
      <c r="C29524">
        <v>85.076480000000004</v>
      </c>
      <c r="E29524">
        <v>629.61</v>
      </c>
      <c r="F29524">
        <v>0.59513000000000005</v>
      </c>
    </row>
    <row r="29525" spans="2:6" x14ac:dyDescent="0.45">
      <c r="B29525">
        <v>628.79</v>
      </c>
      <c r="C29525">
        <v>85.076480000000004</v>
      </c>
      <c r="E29525">
        <v>629.64</v>
      </c>
      <c r="F29525">
        <v>0.59513000000000005</v>
      </c>
    </row>
    <row r="29526" spans="2:6" x14ac:dyDescent="0.45">
      <c r="B29526">
        <v>628.80999999999995</v>
      </c>
      <c r="C29526">
        <v>85.069159999999997</v>
      </c>
      <c r="E29526">
        <v>629.66</v>
      </c>
      <c r="F29526">
        <v>0.59513000000000005</v>
      </c>
    </row>
    <row r="29527" spans="2:6" x14ac:dyDescent="0.45">
      <c r="B29527">
        <v>628.83000000000004</v>
      </c>
      <c r="C29527">
        <v>85.069159999999997</v>
      </c>
      <c r="E29527">
        <v>629.66999999999996</v>
      </c>
      <c r="F29527">
        <v>0.59823000000000004</v>
      </c>
    </row>
    <row r="29528" spans="2:6" x14ac:dyDescent="0.45">
      <c r="B29528">
        <v>628.86</v>
      </c>
      <c r="C29528">
        <v>85.069159999999997</v>
      </c>
      <c r="E29528">
        <v>629.70000000000005</v>
      </c>
      <c r="F29528">
        <v>0.59513000000000005</v>
      </c>
    </row>
    <row r="29529" spans="2:6" x14ac:dyDescent="0.45">
      <c r="B29529">
        <v>628.87</v>
      </c>
      <c r="C29529">
        <v>85.069159999999997</v>
      </c>
      <c r="E29529">
        <v>629.72</v>
      </c>
      <c r="F29529">
        <v>0.59513000000000005</v>
      </c>
    </row>
    <row r="29530" spans="2:6" x14ac:dyDescent="0.45">
      <c r="B29530">
        <v>628.89</v>
      </c>
      <c r="C29530">
        <v>85.076480000000004</v>
      </c>
      <c r="E29530">
        <v>629.74</v>
      </c>
      <c r="F29530">
        <v>0.59513000000000005</v>
      </c>
    </row>
    <row r="29531" spans="2:6" x14ac:dyDescent="0.45">
      <c r="B29531">
        <v>628.91</v>
      </c>
      <c r="C29531">
        <v>85.076480000000004</v>
      </c>
      <c r="E29531">
        <v>629.75</v>
      </c>
      <c r="F29531">
        <v>0.59513000000000005</v>
      </c>
    </row>
    <row r="29532" spans="2:6" x14ac:dyDescent="0.45">
      <c r="B29532">
        <v>628.94000000000005</v>
      </c>
      <c r="C29532">
        <v>85.076480000000004</v>
      </c>
      <c r="E29532">
        <v>629.78</v>
      </c>
      <c r="F29532">
        <v>0.59513000000000005</v>
      </c>
    </row>
    <row r="29533" spans="2:6" x14ac:dyDescent="0.45">
      <c r="B29533">
        <v>628.96</v>
      </c>
      <c r="C29533">
        <v>85.076480000000004</v>
      </c>
      <c r="E29533">
        <v>629.80999999999995</v>
      </c>
      <c r="F29533">
        <v>0.59513000000000005</v>
      </c>
    </row>
    <row r="29534" spans="2:6" x14ac:dyDescent="0.45">
      <c r="B29534">
        <v>628.97</v>
      </c>
      <c r="C29534">
        <v>85.069159999999997</v>
      </c>
      <c r="E29534">
        <v>629.80999999999995</v>
      </c>
      <c r="F29534">
        <v>0.59513000000000005</v>
      </c>
    </row>
    <row r="29535" spans="2:6" x14ac:dyDescent="0.45">
      <c r="B29535">
        <v>628.99</v>
      </c>
      <c r="C29535">
        <v>85.069159999999997</v>
      </c>
      <c r="E29535">
        <v>629.85</v>
      </c>
      <c r="F29535">
        <v>0.59513000000000005</v>
      </c>
    </row>
    <row r="29536" spans="2:6" x14ac:dyDescent="0.45">
      <c r="B29536">
        <v>629.02</v>
      </c>
      <c r="C29536">
        <v>85.069159999999997</v>
      </c>
      <c r="E29536">
        <v>629.87</v>
      </c>
      <c r="F29536">
        <v>0.59513000000000005</v>
      </c>
    </row>
    <row r="29537" spans="2:6" x14ac:dyDescent="0.45">
      <c r="B29537">
        <v>629.04</v>
      </c>
      <c r="C29537">
        <v>85.069159999999997</v>
      </c>
      <c r="E29537">
        <v>629.89</v>
      </c>
      <c r="F29537">
        <v>0.59513000000000005</v>
      </c>
    </row>
    <row r="29538" spans="2:6" x14ac:dyDescent="0.45">
      <c r="B29538">
        <v>629.07000000000005</v>
      </c>
      <c r="C29538">
        <v>85.069159999999997</v>
      </c>
      <c r="E29538">
        <v>629.91</v>
      </c>
      <c r="F29538">
        <v>0.59513000000000005</v>
      </c>
    </row>
    <row r="29539" spans="2:6" x14ac:dyDescent="0.45">
      <c r="B29539">
        <v>629.08000000000004</v>
      </c>
      <c r="C29539">
        <v>85.076480000000004</v>
      </c>
      <c r="E29539">
        <v>629.92999999999995</v>
      </c>
      <c r="F29539">
        <v>0.59513000000000005</v>
      </c>
    </row>
    <row r="29540" spans="2:6" x14ac:dyDescent="0.45">
      <c r="B29540">
        <v>629.11</v>
      </c>
      <c r="C29540">
        <v>85.076480000000004</v>
      </c>
      <c r="E29540">
        <v>629.95000000000005</v>
      </c>
      <c r="F29540">
        <v>0.59513000000000005</v>
      </c>
    </row>
    <row r="29541" spans="2:6" x14ac:dyDescent="0.45">
      <c r="B29541">
        <v>629.13</v>
      </c>
      <c r="C29541">
        <v>85.076480000000004</v>
      </c>
      <c r="E29541">
        <v>629.98</v>
      </c>
      <c r="F29541">
        <v>0.59513000000000005</v>
      </c>
    </row>
    <row r="29542" spans="2:6" x14ac:dyDescent="0.45">
      <c r="B29542">
        <v>629.15</v>
      </c>
      <c r="C29542">
        <v>85.076480000000004</v>
      </c>
      <c r="E29542">
        <v>629.99</v>
      </c>
      <c r="F29542">
        <v>0.59513000000000005</v>
      </c>
    </row>
    <row r="29543" spans="2:6" x14ac:dyDescent="0.45">
      <c r="B29543">
        <v>629.16999999999996</v>
      </c>
      <c r="C29543">
        <v>85.076480000000004</v>
      </c>
      <c r="E29543">
        <v>630.01</v>
      </c>
      <c r="F29543">
        <v>0.59513000000000005</v>
      </c>
    </row>
    <row r="29544" spans="2:6" x14ac:dyDescent="0.45">
      <c r="B29544">
        <v>629.19000000000005</v>
      </c>
      <c r="C29544">
        <v>85.076480000000004</v>
      </c>
      <c r="E29544">
        <v>630.04</v>
      </c>
      <c r="F29544">
        <v>0.59513000000000005</v>
      </c>
    </row>
    <row r="29545" spans="2:6" x14ac:dyDescent="0.45">
      <c r="B29545">
        <v>629.21</v>
      </c>
      <c r="C29545">
        <v>85.076480000000004</v>
      </c>
      <c r="E29545">
        <v>630.04999999999995</v>
      </c>
      <c r="F29545">
        <v>0.59202999999999995</v>
      </c>
    </row>
    <row r="29546" spans="2:6" x14ac:dyDescent="0.45">
      <c r="B29546">
        <v>629.24</v>
      </c>
      <c r="C29546">
        <v>85.076480000000004</v>
      </c>
      <c r="E29546">
        <v>630.07000000000005</v>
      </c>
      <c r="F29546">
        <v>0.59513000000000005</v>
      </c>
    </row>
    <row r="29547" spans="2:6" x14ac:dyDescent="0.45">
      <c r="B29547">
        <v>629.25</v>
      </c>
      <c r="C29547">
        <v>85.076480000000004</v>
      </c>
      <c r="E29547">
        <v>630.09</v>
      </c>
      <c r="F29547">
        <v>0.59202999999999995</v>
      </c>
    </row>
    <row r="29548" spans="2:6" x14ac:dyDescent="0.45">
      <c r="B29548">
        <v>629.28</v>
      </c>
      <c r="C29548">
        <v>85.076480000000004</v>
      </c>
      <c r="E29548">
        <v>630.12</v>
      </c>
      <c r="F29548">
        <v>0.59202999999999995</v>
      </c>
    </row>
    <row r="29549" spans="2:6" x14ac:dyDescent="0.45">
      <c r="B29549">
        <v>629.29999999999995</v>
      </c>
      <c r="C29549">
        <v>85.076480000000004</v>
      </c>
      <c r="E29549">
        <v>630.13</v>
      </c>
      <c r="F29549">
        <v>0.59202999999999995</v>
      </c>
    </row>
    <row r="29550" spans="2:6" x14ac:dyDescent="0.45">
      <c r="B29550">
        <v>629.30999999999995</v>
      </c>
      <c r="C29550">
        <v>85.076480000000004</v>
      </c>
      <c r="E29550">
        <v>630.16</v>
      </c>
      <c r="F29550">
        <v>0.59202999999999995</v>
      </c>
    </row>
    <row r="29551" spans="2:6" x14ac:dyDescent="0.45">
      <c r="B29551">
        <v>629.34</v>
      </c>
      <c r="C29551">
        <v>85.069159999999997</v>
      </c>
      <c r="E29551">
        <v>630.19000000000005</v>
      </c>
      <c r="F29551">
        <v>0.59202999999999995</v>
      </c>
    </row>
    <row r="29552" spans="2:6" x14ac:dyDescent="0.45">
      <c r="B29552">
        <v>629.36</v>
      </c>
      <c r="C29552">
        <v>85.076480000000004</v>
      </c>
      <c r="E29552">
        <v>630.19000000000005</v>
      </c>
      <c r="F29552">
        <v>0.59202999999999995</v>
      </c>
    </row>
    <row r="29553" spans="2:6" x14ac:dyDescent="0.45">
      <c r="B29553">
        <v>629.38</v>
      </c>
      <c r="C29553">
        <v>85.076480000000004</v>
      </c>
      <c r="E29553">
        <v>630.22</v>
      </c>
      <c r="F29553">
        <v>0.59202999999999995</v>
      </c>
    </row>
    <row r="29554" spans="2:6" x14ac:dyDescent="0.45">
      <c r="B29554">
        <v>629.4</v>
      </c>
      <c r="C29554">
        <v>85.069159999999997</v>
      </c>
      <c r="E29554">
        <v>630.24</v>
      </c>
      <c r="F29554">
        <v>0.59202999999999995</v>
      </c>
    </row>
    <row r="29555" spans="2:6" x14ac:dyDescent="0.45">
      <c r="B29555">
        <v>629.41999999999996</v>
      </c>
      <c r="C29555">
        <v>85.069159999999997</v>
      </c>
      <c r="E29555">
        <v>630.26</v>
      </c>
      <c r="F29555">
        <v>0.59513000000000005</v>
      </c>
    </row>
    <row r="29556" spans="2:6" x14ac:dyDescent="0.45">
      <c r="B29556">
        <v>629.44000000000005</v>
      </c>
      <c r="C29556">
        <v>85.069159999999997</v>
      </c>
      <c r="E29556">
        <v>630.29</v>
      </c>
      <c r="F29556">
        <v>0.59202999999999995</v>
      </c>
    </row>
    <row r="29557" spans="2:6" x14ac:dyDescent="0.45">
      <c r="B29557">
        <v>629.46</v>
      </c>
      <c r="C29557">
        <v>85.069159999999997</v>
      </c>
      <c r="E29557">
        <v>630.29999999999995</v>
      </c>
      <c r="F29557">
        <v>0.59202999999999995</v>
      </c>
    </row>
    <row r="29558" spans="2:6" x14ac:dyDescent="0.45">
      <c r="B29558">
        <v>629.48</v>
      </c>
      <c r="C29558">
        <v>85.069159999999997</v>
      </c>
      <c r="E29558">
        <v>630.33000000000004</v>
      </c>
      <c r="F29558">
        <v>0.59202999999999995</v>
      </c>
    </row>
    <row r="29559" spans="2:6" x14ac:dyDescent="0.45">
      <c r="B29559">
        <v>629.51</v>
      </c>
      <c r="C29559">
        <v>85.061850000000007</v>
      </c>
      <c r="E29559">
        <v>630.34</v>
      </c>
      <c r="F29559">
        <v>0.59202999999999995</v>
      </c>
    </row>
    <row r="29560" spans="2:6" x14ac:dyDescent="0.45">
      <c r="B29560">
        <v>629.52</v>
      </c>
      <c r="C29560">
        <v>85.061850000000007</v>
      </c>
      <c r="E29560">
        <v>630.37</v>
      </c>
      <c r="F29560">
        <v>0.58892999999999995</v>
      </c>
    </row>
    <row r="29561" spans="2:6" x14ac:dyDescent="0.45">
      <c r="B29561">
        <v>629.54999999999995</v>
      </c>
      <c r="C29561">
        <v>85.061850000000007</v>
      </c>
      <c r="E29561">
        <v>630.39</v>
      </c>
      <c r="F29561">
        <v>0.58892999999999995</v>
      </c>
    </row>
    <row r="29562" spans="2:6" x14ac:dyDescent="0.45">
      <c r="B29562">
        <v>629.57000000000005</v>
      </c>
      <c r="C29562">
        <v>85.061850000000007</v>
      </c>
      <c r="E29562">
        <v>630.41</v>
      </c>
      <c r="F29562">
        <v>0.59202999999999995</v>
      </c>
    </row>
    <row r="29563" spans="2:6" x14ac:dyDescent="0.45">
      <c r="B29563">
        <v>629.6</v>
      </c>
      <c r="C29563">
        <v>85.061850000000007</v>
      </c>
      <c r="E29563">
        <v>630.42999999999995</v>
      </c>
      <c r="F29563">
        <v>0.59202999999999995</v>
      </c>
    </row>
    <row r="29564" spans="2:6" x14ac:dyDescent="0.45">
      <c r="B29564">
        <v>629.61</v>
      </c>
      <c r="C29564">
        <v>85.069159999999997</v>
      </c>
      <c r="E29564">
        <v>630.44000000000005</v>
      </c>
      <c r="F29564">
        <v>0.58892999999999995</v>
      </c>
    </row>
    <row r="29565" spans="2:6" x14ac:dyDescent="0.45">
      <c r="B29565">
        <v>629.64</v>
      </c>
      <c r="C29565">
        <v>85.069159999999997</v>
      </c>
      <c r="E29565">
        <v>630.47</v>
      </c>
      <c r="F29565">
        <v>0.58892999999999995</v>
      </c>
    </row>
    <row r="29566" spans="2:6" x14ac:dyDescent="0.45">
      <c r="B29566">
        <v>629.66</v>
      </c>
      <c r="C29566">
        <v>85.069159999999997</v>
      </c>
      <c r="E29566">
        <v>630.49</v>
      </c>
      <c r="F29566">
        <v>0.58892999999999995</v>
      </c>
    </row>
    <row r="29567" spans="2:6" x14ac:dyDescent="0.45">
      <c r="B29567">
        <v>629.67999999999995</v>
      </c>
      <c r="C29567">
        <v>85.061850000000007</v>
      </c>
      <c r="E29567">
        <v>630.51</v>
      </c>
      <c r="F29567">
        <v>0.58892999999999995</v>
      </c>
    </row>
    <row r="29568" spans="2:6" x14ac:dyDescent="0.45">
      <c r="B29568">
        <v>629.70000000000005</v>
      </c>
      <c r="C29568">
        <v>85.061850000000007</v>
      </c>
      <c r="E29568">
        <v>630.53</v>
      </c>
      <c r="F29568">
        <v>0.58892999999999995</v>
      </c>
    </row>
    <row r="29569" spans="2:6" x14ac:dyDescent="0.45">
      <c r="B29569">
        <v>629.73</v>
      </c>
      <c r="C29569">
        <v>85.069159999999997</v>
      </c>
      <c r="E29569">
        <v>630.55999999999995</v>
      </c>
      <c r="F29569">
        <v>0.58892999999999995</v>
      </c>
    </row>
    <row r="29570" spans="2:6" x14ac:dyDescent="0.45">
      <c r="B29570">
        <v>629.74</v>
      </c>
      <c r="C29570">
        <v>85.069159999999997</v>
      </c>
      <c r="E29570">
        <v>630.58000000000004</v>
      </c>
      <c r="F29570">
        <v>0.58892999999999995</v>
      </c>
    </row>
    <row r="29571" spans="2:6" x14ac:dyDescent="0.45">
      <c r="B29571">
        <v>629.76</v>
      </c>
      <c r="C29571">
        <v>85.061850000000007</v>
      </c>
      <c r="E29571">
        <v>630.6</v>
      </c>
      <c r="F29571">
        <v>0.58892999999999995</v>
      </c>
    </row>
    <row r="29572" spans="2:6" x14ac:dyDescent="0.45">
      <c r="B29572">
        <v>629.79</v>
      </c>
      <c r="C29572">
        <v>85.061850000000007</v>
      </c>
      <c r="E29572">
        <v>630.62</v>
      </c>
      <c r="F29572">
        <v>0.58892999999999995</v>
      </c>
    </row>
    <row r="29573" spans="2:6" x14ac:dyDescent="0.45">
      <c r="B29573">
        <v>629.79</v>
      </c>
      <c r="C29573">
        <v>85.061850000000007</v>
      </c>
      <c r="E29573">
        <v>630.63</v>
      </c>
      <c r="F29573">
        <v>0.58892999999999995</v>
      </c>
    </row>
    <row r="29574" spans="2:6" x14ac:dyDescent="0.45">
      <c r="B29574">
        <v>629.82000000000005</v>
      </c>
      <c r="C29574">
        <v>85.061850000000007</v>
      </c>
      <c r="E29574">
        <v>630.66</v>
      </c>
      <c r="F29574">
        <v>0.58892999999999995</v>
      </c>
    </row>
    <row r="29575" spans="2:6" x14ac:dyDescent="0.45">
      <c r="B29575">
        <v>629.84</v>
      </c>
      <c r="C29575">
        <v>85.061850000000007</v>
      </c>
      <c r="E29575">
        <v>630.66999999999996</v>
      </c>
      <c r="F29575">
        <v>0.58892999999999995</v>
      </c>
    </row>
    <row r="29576" spans="2:6" x14ac:dyDescent="0.45">
      <c r="B29576">
        <v>629.87</v>
      </c>
      <c r="C29576">
        <v>85.05453</v>
      </c>
      <c r="E29576">
        <v>630.70000000000005</v>
      </c>
      <c r="F29576">
        <v>0.58892999999999995</v>
      </c>
    </row>
    <row r="29577" spans="2:6" x14ac:dyDescent="0.45">
      <c r="B29577">
        <v>629.89</v>
      </c>
      <c r="C29577">
        <v>85.061850000000007</v>
      </c>
      <c r="E29577">
        <v>630.73</v>
      </c>
      <c r="F29577">
        <v>0.58892999999999995</v>
      </c>
    </row>
    <row r="29578" spans="2:6" x14ac:dyDescent="0.45">
      <c r="B29578">
        <v>629.91999999999996</v>
      </c>
      <c r="C29578">
        <v>85.061850000000007</v>
      </c>
      <c r="E29578">
        <v>630.75</v>
      </c>
      <c r="F29578">
        <v>0.58892999999999995</v>
      </c>
    </row>
    <row r="29579" spans="2:6" x14ac:dyDescent="0.45">
      <c r="B29579">
        <v>629.94000000000005</v>
      </c>
      <c r="C29579">
        <v>85.061850000000007</v>
      </c>
      <c r="E29579">
        <v>630.76</v>
      </c>
      <c r="F29579">
        <v>0.58892999999999995</v>
      </c>
    </row>
    <row r="29580" spans="2:6" x14ac:dyDescent="0.45">
      <c r="B29580">
        <v>629.95000000000005</v>
      </c>
      <c r="C29580">
        <v>85.061850000000007</v>
      </c>
      <c r="E29580">
        <v>630.78</v>
      </c>
      <c r="F29580">
        <v>0.59202999999999995</v>
      </c>
    </row>
    <row r="29581" spans="2:6" x14ac:dyDescent="0.45">
      <c r="B29581">
        <v>629.98</v>
      </c>
      <c r="C29581">
        <v>85.061850000000007</v>
      </c>
      <c r="E29581">
        <v>630.79999999999995</v>
      </c>
      <c r="F29581">
        <v>0.59202999999999995</v>
      </c>
    </row>
    <row r="29582" spans="2:6" x14ac:dyDescent="0.45">
      <c r="B29582">
        <v>630</v>
      </c>
      <c r="C29582">
        <v>85.05453</v>
      </c>
      <c r="E29582">
        <v>630.83000000000004</v>
      </c>
      <c r="F29582">
        <v>0.59202999999999995</v>
      </c>
    </row>
    <row r="29583" spans="2:6" x14ac:dyDescent="0.45">
      <c r="B29583">
        <v>630.02</v>
      </c>
      <c r="C29583">
        <v>85.061850000000007</v>
      </c>
      <c r="E29583">
        <v>630.84</v>
      </c>
      <c r="F29583">
        <v>0.58892999999999995</v>
      </c>
    </row>
    <row r="29584" spans="2:6" x14ac:dyDescent="0.45">
      <c r="B29584">
        <v>630.04</v>
      </c>
      <c r="C29584">
        <v>85.061850000000007</v>
      </c>
      <c r="E29584">
        <v>630.87</v>
      </c>
      <c r="F29584">
        <v>0.58892999999999995</v>
      </c>
    </row>
    <row r="29585" spans="2:6" x14ac:dyDescent="0.45">
      <c r="B29585">
        <v>630.05999999999995</v>
      </c>
      <c r="C29585">
        <v>85.061850000000007</v>
      </c>
      <c r="E29585">
        <v>630.89</v>
      </c>
      <c r="F29585">
        <v>0.58892999999999995</v>
      </c>
    </row>
    <row r="29586" spans="2:6" x14ac:dyDescent="0.45">
      <c r="B29586">
        <v>630.08000000000004</v>
      </c>
      <c r="C29586">
        <v>85.061850000000007</v>
      </c>
      <c r="E29586">
        <v>630.91999999999996</v>
      </c>
      <c r="F29586">
        <v>0.59202999999999995</v>
      </c>
    </row>
    <row r="29587" spans="2:6" x14ac:dyDescent="0.45">
      <c r="B29587">
        <v>630.1</v>
      </c>
      <c r="C29587">
        <v>85.05453</v>
      </c>
      <c r="E29587">
        <v>630.92999999999995</v>
      </c>
      <c r="F29587">
        <v>0.58892999999999995</v>
      </c>
    </row>
    <row r="29588" spans="2:6" x14ac:dyDescent="0.45">
      <c r="B29588">
        <v>630.12</v>
      </c>
      <c r="C29588">
        <v>85.061850000000007</v>
      </c>
      <c r="E29588">
        <v>630.95000000000005</v>
      </c>
      <c r="F29588">
        <v>0.58892999999999995</v>
      </c>
    </row>
    <row r="29589" spans="2:6" x14ac:dyDescent="0.45">
      <c r="B29589">
        <v>630.15</v>
      </c>
      <c r="C29589">
        <v>85.05453</v>
      </c>
      <c r="E29589">
        <v>630.97</v>
      </c>
      <c r="F29589">
        <v>0.58582999999999996</v>
      </c>
    </row>
    <row r="29590" spans="2:6" x14ac:dyDescent="0.45">
      <c r="B29590">
        <v>630.15</v>
      </c>
      <c r="C29590">
        <v>85.05453</v>
      </c>
      <c r="E29590">
        <v>630.99</v>
      </c>
      <c r="F29590">
        <v>0.58582999999999996</v>
      </c>
    </row>
    <row r="29591" spans="2:6" x14ac:dyDescent="0.45">
      <c r="B29591">
        <v>630.17999999999995</v>
      </c>
      <c r="C29591">
        <v>85.05453</v>
      </c>
      <c r="E29591">
        <v>631.01</v>
      </c>
      <c r="F29591">
        <v>0.58892999999999995</v>
      </c>
    </row>
    <row r="29592" spans="2:6" x14ac:dyDescent="0.45">
      <c r="B29592">
        <v>630.21</v>
      </c>
      <c r="C29592">
        <v>85.047210000000007</v>
      </c>
      <c r="E29592">
        <v>631.03</v>
      </c>
      <c r="F29592">
        <v>0.58892999999999995</v>
      </c>
    </row>
    <row r="29593" spans="2:6" x14ac:dyDescent="0.45">
      <c r="B29593">
        <v>630.23</v>
      </c>
      <c r="C29593">
        <v>85.047210000000007</v>
      </c>
      <c r="E29593">
        <v>631.05999999999995</v>
      </c>
      <c r="F29593">
        <v>0.58892999999999995</v>
      </c>
    </row>
    <row r="29594" spans="2:6" x14ac:dyDescent="0.45">
      <c r="B29594">
        <v>630.25</v>
      </c>
      <c r="C29594">
        <v>85.05453</v>
      </c>
      <c r="E29594">
        <v>631.09</v>
      </c>
      <c r="F29594">
        <v>0.58892999999999995</v>
      </c>
    </row>
    <row r="29595" spans="2:6" x14ac:dyDescent="0.45">
      <c r="B29595">
        <v>630.27</v>
      </c>
      <c r="C29595">
        <v>85.05453</v>
      </c>
      <c r="E29595">
        <v>631.09</v>
      </c>
      <c r="F29595">
        <v>0.58892999999999995</v>
      </c>
    </row>
    <row r="29596" spans="2:6" x14ac:dyDescent="0.45">
      <c r="B29596">
        <v>630.28</v>
      </c>
      <c r="C29596">
        <v>85.05453</v>
      </c>
      <c r="E29596">
        <v>631.12</v>
      </c>
      <c r="F29596">
        <v>0.58892999999999995</v>
      </c>
    </row>
    <row r="29597" spans="2:6" x14ac:dyDescent="0.45">
      <c r="B29597">
        <v>630.32000000000005</v>
      </c>
      <c r="C29597">
        <v>85.05453</v>
      </c>
      <c r="E29597">
        <v>631.14</v>
      </c>
      <c r="F29597">
        <v>0.58892999999999995</v>
      </c>
    </row>
    <row r="29598" spans="2:6" x14ac:dyDescent="0.45">
      <c r="B29598">
        <v>630.32000000000005</v>
      </c>
      <c r="C29598">
        <v>85.05453</v>
      </c>
      <c r="E29598">
        <v>631.16999999999996</v>
      </c>
      <c r="F29598">
        <v>0.59202999999999995</v>
      </c>
    </row>
    <row r="29599" spans="2:6" x14ac:dyDescent="0.45">
      <c r="B29599">
        <v>630.34</v>
      </c>
      <c r="C29599">
        <v>85.05453</v>
      </c>
      <c r="E29599">
        <v>631.17999999999995</v>
      </c>
      <c r="F29599">
        <v>0.59202999999999995</v>
      </c>
    </row>
    <row r="29600" spans="2:6" x14ac:dyDescent="0.45">
      <c r="B29600">
        <v>630.37</v>
      </c>
      <c r="C29600">
        <v>85.05453</v>
      </c>
      <c r="E29600">
        <v>631.20000000000005</v>
      </c>
      <c r="F29600">
        <v>0.59202999999999995</v>
      </c>
    </row>
    <row r="29601" spans="2:6" x14ac:dyDescent="0.45">
      <c r="B29601">
        <v>630.39</v>
      </c>
      <c r="C29601">
        <v>85.047210000000007</v>
      </c>
      <c r="E29601">
        <v>631.23</v>
      </c>
      <c r="F29601">
        <v>0.59202999999999995</v>
      </c>
    </row>
    <row r="29602" spans="2:6" x14ac:dyDescent="0.45">
      <c r="B29602">
        <v>630.41</v>
      </c>
      <c r="C29602">
        <v>85.047210000000007</v>
      </c>
      <c r="E29602">
        <v>631.25</v>
      </c>
      <c r="F29602">
        <v>0.59202999999999995</v>
      </c>
    </row>
    <row r="29603" spans="2:6" x14ac:dyDescent="0.45">
      <c r="B29603">
        <v>630.44000000000005</v>
      </c>
      <c r="C29603">
        <v>85.05453</v>
      </c>
      <c r="E29603">
        <v>631.27</v>
      </c>
      <c r="F29603">
        <v>0.58892999999999995</v>
      </c>
    </row>
    <row r="29604" spans="2:6" x14ac:dyDescent="0.45">
      <c r="B29604">
        <v>630.46</v>
      </c>
      <c r="C29604">
        <v>85.047210000000007</v>
      </c>
      <c r="E29604">
        <v>631.29</v>
      </c>
      <c r="F29604">
        <v>0.59202999999999995</v>
      </c>
    </row>
    <row r="29605" spans="2:6" x14ac:dyDescent="0.45">
      <c r="B29605">
        <v>630.47</v>
      </c>
      <c r="C29605">
        <v>85.05453</v>
      </c>
      <c r="E29605">
        <v>631.32000000000005</v>
      </c>
      <c r="F29605">
        <v>0.59202999999999995</v>
      </c>
    </row>
    <row r="29606" spans="2:6" x14ac:dyDescent="0.45">
      <c r="B29606">
        <v>630.5</v>
      </c>
      <c r="C29606">
        <v>85.047210000000007</v>
      </c>
      <c r="E29606">
        <v>631.33000000000004</v>
      </c>
      <c r="F29606">
        <v>0.58892999999999995</v>
      </c>
    </row>
    <row r="29607" spans="2:6" x14ac:dyDescent="0.45">
      <c r="B29607">
        <v>630.52</v>
      </c>
      <c r="C29607">
        <v>85.047210000000007</v>
      </c>
      <c r="E29607">
        <v>631.35</v>
      </c>
      <c r="F29607">
        <v>0.58892999999999995</v>
      </c>
    </row>
    <row r="29608" spans="2:6" x14ac:dyDescent="0.45">
      <c r="B29608">
        <v>630.54999999999995</v>
      </c>
      <c r="C29608">
        <v>85.047210000000007</v>
      </c>
      <c r="E29608">
        <v>631.37</v>
      </c>
      <c r="F29608">
        <v>0.59202999999999995</v>
      </c>
    </row>
    <row r="29609" spans="2:6" x14ac:dyDescent="0.45">
      <c r="B29609">
        <v>630.57000000000005</v>
      </c>
      <c r="C29609">
        <v>85.047210000000007</v>
      </c>
      <c r="E29609">
        <v>631.4</v>
      </c>
      <c r="F29609">
        <v>0.59202999999999995</v>
      </c>
    </row>
    <row r="29610" spans="2:6" x14ac:dyDescent="0.45">
      <c r="B29610">
        <v>630.58000000000004</v>
      </c>
      <c r="C29610">
        <v>85.05453</v>
      </c>
      <c r="E29610">
        <v>631.41</v>
      </c>
      <c r="F29610">
        <v>0.59202999999999995</v>
      </c>
    </row>
    <row r="29611" spans="2:6" x14ac:dyDescent="0.45">
      <c r="B29611">
        <v>630.6</v>
      </c>
      <c r="C29611">
        <v>85.047210000000007</v>
      </c>
      <c r="E29611">
        <v>631.44000000000005</v>
      </c>
      <c r="F29611">
        <v>0.59202999999999995</v>
      </c>
    </row>
    <row r="29612" spans="2:6" x14ac:dyDescent="0.45">
      <c r="B29612">
        <v>630.63</v>
      </c>
      <c r="C29612">
        <v>85.047210000000007</v>
      </c>
      <c r="E29612">
        <v>631.45000000000005</v>
      </c>
      <c r="F29612">
        <v>0.59202999999999995</v>
      </c>
    </row>
    <row r="29613" spans="2:6" x14ac:dyDescent="0.45">
      <c r="B29613">
        <v>630.65</v>
      </c>
      <c r="C29613">
        <v>85.047210000000007</v>
      </c>
      <c r="E29613">
        <v>631.48</v>
      </c>
      <c r="F29613">
        <v>0.59202999999999995</v>
      </c>
    </row>
    <row r="29614" spans="2:6" x14ac:dyDescent="0.45">
      <c r="B29614">
        <v>630.66999999999996</v>
      </c>
      <c r="C29614">
        <v>85.05453</v>
      </c>
      <c r="E29614">
        <v>631.5</v>
      </c>
      <c r="F29614">
        <v>0.59202999999999995</v>
      </c>
    </row>
    <row r="29615" spans="2:6" x14ac:dyDescent="0.45">
      <c r="B29615">
        <v>630.69000000000005</v>
      </c>
      <c r="C29615">
        <v>85.05453</v>
      </c>
      <c r="E29615">
        <v>631.52</v>
      </c>
      <c r="F29615">
        <v>0.58892999999999995</v>
      </c>
    </row>
    <row r="29616" spans="2:6" x14ac:dyDescent="0.45">
      <c r="B29616">
        <v>630.71</v>
      </c>
      <c r="C29616">
        <v>85.05453</v>
      </c>
      <c r="E29616">
        <v>631.54</v>
      </c>
      <c r="F29616">
        <v>0.58892999999999995</v>
      </c>
    </row>
    <row r="29617" spans="2:6" x14ac:dyDescent="0.45">
      <c r="B29617">
        <v>630.73</v>
      </c>
      <c r="C29617">
        <v>85.047210000000007</v>
      </c>
      <c r="E29617">
        <v>631.57000000000005</v>
      </c>
      <c r="F29617">
        <v>0.59202999999999995</v>
      </c>
    </row>
    <row r="29618" spans="2:6" x14ac:dyDescent="0.45">
      <c r="B29618">
        <v>630.76</v>
      </c>
      <c r="C29618">
        <v>85.047210000000007</v>
      </c>
      <c r="E29618">
        <v>631.58000000000004</v>
      </c>
      <c r="F29618">
        <v>0.58892999999999995</v>
      </c>
    </row>
    <row r="29619" spans="2:6" x14ac:dyDescent="0.45">
      <c r="B29619">
        <v>630.77</v>
      </c>
      <c r="C29619">
        <v>85.03989</v>
      </c>
      <c r="E29619">
        <v>631.6</v>
      </c>
      <c r="F29619">
        <v>0.58892999999999995</v>
      </c>
    </row>
    <row r="29620" spans="2:6" x14ac:dyDescent="0.45">
      <c r="B29620">
        <v>630.79999999999995</v>
      </c>
      <c r="C29620">
        <v>85.03989</v>
      </c>
      <c r="E29620">
        <v>631.63</v>
      </c>
      <c r="F29620">
        <v>0.58892999999999995</v>
      </c>
    </row>
    <row r="29621" spans="2:6" x14ac:dyDescent="0.45">
      <c r="B29621">
        <v>630.80999999999995</v>
      </c>
      <c r="C29621">
        <v>85.03989</v>
      </c>
      <c r="E29621">
        <v>631.65</v>
      </c>
      <c r="F29621">
        <v>0.58892999999999995</v>
      </c>
    </row>
    <row r="29622" spans="2:6" x14ac:dyDescent="0.45">
      <c r="B29622">
        <v>630.84</v>
      </c>
      <c r="C29622">
        <v>85.03989</v>
      </c>
      <c r="E29622">
        <v>631.66999999999996</v>
      </c>
      <c r="F29622">
        <v>0.58892999999999995</v>
      </c>
    </row>
    <row r="29623" spans="2:6" x14ac:dyDescent="0.45">
      <c r="B29623">
        <v>630.85</v>
      </c>
      <c r="C29623">
        <v>85.03989</v>
      </c>
      <c r="E29623">
        <v>631.67999999999995</v>
      </c>
      <c r="F29623">
        <v>0.58892999999999995</v>
      </c>
    </row>
    <row r="29624" spans="2:6" x14ac:dyDescent="0.45">
      <c r="B29624">
        <v>630.87</v>
      </c>
      <c r="C29624">
        <v>85.03989</v>
      </c>
      <c r="E29624">
        <v>631.70000000000005</v>
      </c>
      <c r="F29624">
        <v>0.58892999999999995</v>
      </c>
    </row>
    <row r="29625" spans="2:6" x14ac:dyDescent="0.45">
      <c r="B29625">
        <v>630.9</v>
      </c>
      <c r="C29625">
        <v>85.047210000000007</v>
      </c>
      <c r="E29625">
        <v>631.73</v>
      </c>
      <c r="F29625">
        <v>0.58892999999999995</v>
      </c>
    </row>
    <row r="29626" spans="2:6" x14ac:dyDescent="0.45">
      <c r="B29626">
        <v>630.91999999999996</v>
      </c>
      <c r="C29626">
        <v>85.047210000000007</v>
      </c>
      <c r="E29626">
        <v>631.75</v>
      </c>
      <c r="F29626">
        <v>0.58892999999999995</v>
      </c>
    </row>
    <row r="29627" spans="2:6" x14ac:dyDescent="0.45">
      <c r="B29627">
        <v>630.94000000000005</v>
      </c>
      <c r="C29627">
        <v>85.03989</v>
      </c>
      <c r="E29627">
        <v>631.76</v>
      </c>
      <c r="F29627">
        <v>0.58892999999999995</v>
      </c>
    </row>
    <row r="29628" spans="2:6" x14ac:dyDescent="0.45">
      <c r="B29628">
        <v>630.96</v>
      </c>
      <c r="C29628">
        <v>85.03989</v>
      </c>
      <c r="E29628">
        <v>631.78</v>
      </c>
      <c r="F29628">
        <v>0.58892999999999995</v>
      </c>
    </row>
    <row r="29629" spans="2:6" x14ac:dyDescent="0.45">
      <c r="B29629">
        <v>630.99</v>
      </c>
      <c r="C29629">
        <v>85.03989</v>
      </c>
      <c r="E29629">
        <v>631.82000000000005</v>
      </c>
      <c r="F29629">
        <v>0.58892999999999995</v>
      </c>
    </row>
    <row r="29630" spans="2:6" x14ac:dyDescent="0.45">
      <c r="B29630">
        <v>631</v>
      </c>
      <c r="C29630">
        <v>85.03989</v>
      </c>
      <c r="E29630">
        <v>631.84</v>
      </c>
      <c r="F29630">
        <v>0.58582999999999996</v>
      </c>
    </row>
    <row r="29631" spans="2:6" x14ac:dyDescent="0.45">
      <c r="B29631">
        <v>631.02</v>
      </c>
      <c r="C29631">
        <v>85.03989</v>
      </c>
      <c r="E29631">
        <v>631.85</v>
      </c>
      <c r="F29631">
        <v>0.58892999999999995</v>
      </c>
    </row>
    <row r="29632" spans="2:6" x14ac:dyDescent="0.45">
      <c r="B29632">
        <v>631.04999999999995</v>
      </c>
      <c r="C29632">
        <v>85.03989</v>
      </c>
      <c r="E29632">
        <v>631.87</v>
      </c>
      <c r="F29632">
        <v>0.58892999999999995</v>
      </c>
    </row>
    <row r="29633" spans="2:6" x14ac:dyDescent="0.45">
      <c r="B29633">
        <v>631.07000000000005</v>
      </c>
      <c r="C29633">
        <v>85.03989</v>
      </c>
      <c r="E29633">
        <v>631.9</v>
      </c>
      <c r="F29633">
        <v>0.58892999999999995</v>
      </c>
    </row>
    <row r="29634" spans="2:6" x14ac:dyDescent="0.45">
      <c r="B29634">
        <v>631.09</v>
      </c>
      <c r="C29634">
        <v>85.03989</v>
      </c>
      <c r="E29634">
        <v>631.91999999999996</v>
      </c>
      <c r="F29634">
        <v>0.58892999999999995</v>
      </c>
    </row>
    <row r="29635" spans="2:6" x14ac:dyDescent="0.45">
      <c r="B29635">
        <v>631.11</v>
      </c>
      <c r="C29635">
        <v>85.047210000000007</v>
      </c>
      <c r="E29635">
        <v>631.94000000000005</v>
      </c>
      <c r="F29635">
        <v>0.58582999999999996</v>
      </c>
    </row>
    <row r="29636" spans="2:6" x14ac:dyDescent="0.45">
      <c r="B29636">
        <v>631.13</v>
      </c>
      <c r="C29636">
        <v>85.047210000000007</v>
      </c>
      <c r="E29636">
        <v>631.96</v>
      </c>
      <c r="F29636">
        <v>0.58892999999999995</v>
      </c>
    </row>
    <row r="29637" spans="2:6" x14ac:dyDescent="0.45">
      <c r="B29637">
        <v>631.15</v>
      </c>
      <c r="C29637">
        <v>85.03989</v>
      </c>
      <c r="E29637">
        <v>631.98</v>
      </c>
      <c r="F29637">
        <v>0.58892999999999995</v>
      </c>
    </row>
    <row r="29638" spans="2:6" x14ac:dyDescent="0.45">
      <c r="B29638">
        <v>631.16999999999996</v>
      </c>
      <c r="C29638">
        <v>85.03989</v>
      </c>
      <c r="E29638">
        <v>632.01</v>
      </c>
      <c r="F29638">
        <v>0.58892999999999995</v>
      </c>
    </row>
    <row r="29639" spans="2:6" x14ac:dyDescent="0.45">
      <c r="B29639">
        <v>631.19000000000005</v>
      </c>
      <c r="C29639">
        <v>85.03989</v>
      </c>
      <c r="E29639">
        <v>632.03</v>
      </c>
      <c r="F29639">
        <v>0.58892999999999995</v>
      </c>
    </row>
    <row r="29640" spans="2:6" x14ac:dyDescent="0.45">
      <c r="B29640">
        <v>631.23</v>
      </c>
      <c r="C29640">
        <v>85.047210000000007</v>
      </c>
      <c r="E29640">
        <v>632.04</v>
      </c>
      <c r="F29640">
        <v>0.58892999999999995</v>
      </c>
    </row>
    <row r="29641" spans="2:6" x14ac:dyDescent="0.45">
      <c r="B29641">
        <v>631.24</v>
      </c>
      <c r="C29641">
        <v>85.03989</v>
      </c>
      <c r="E29641">
        <v>632.05999999999995</v>
      </c>
      <c r="F29641">
        <v>0.58892999999999995</v>
      </c>
    </row>
    <row r="29642" spans="2:6" x14ac:dyDescent="0.45">
      <c r="B29642">
        <v>631.25</v>
      </c>
      <c r="C29642">
        <v>85.03989</v>
      </c>
      <c r="E29642">
        <v>632.09</v>
      </c>
      <c r="F29642">
        <v>0.58892999999999995</v>
      </c>
    </row>
    <row r="29643" spans="2:6" x14ac:dyDescent="0.45">
      <c r="B29643">
        <v>631.28</v>
      </c>
      <c r="C29643">
        <v>85.03989</v>
      </c>
      <c r="E29643">
        <v>632.11</v>
      </c>
      <c r="F29643">
        <v>0.58892999999999995</v>
      </c>
    </row>
    <row r="29644" spans="2:6" x14ac:dyDescent="0.45">
      <c r="B29644">
        <v>631.29999999999995</v>
      </c>
      <c r="C29644">
        <v>85.03989</v>
      </c>
      <c r="E29644">
        <v>632.12</v>
      </c>
      <c r="F29644">
        <v>0.58892999999999995</v>
      </c>
    </row>
    <row r="29645" spans="2:6" x14ac:dyDescent="0.45">
      <c r="B29645">
        <v>631.32000000000005</v>
      </c>
      <c r="C29645">
        <v>85.03989</v>
      </c>
      <c r="E29645">
        <v>632.15</v>
      </c>
      <c r="F29645">
        <v>0.58892999999999995</v>
      </c>
    </row>
    <row r="29646" spans="2:6" x14ac:dyDescent="0.45">
      <c r="B29646">
        <v>631.33000000000004</v>
      </c>
      <c r="C29646">
        <v>85.03989</v>
      </c>
      <c r="E29646">
        <v>632.16999999999996</v>
      </c>
      <c r="F29646">
        <v>0.58892999999999995</v>
      </c>
    </row>
    <row r="29647" spans="2:6" x14ac:dyDescent="0.45">
      <c r="B29647">
        <v>631.36</v>
      </c>
      <c r="C29647">
        <v>85.032570000000007</v>
      </c>
      <c r="E29647">
        <v>632.19000000000005</v>
      </c>
      <c r="F29647">
        <v>0.58892999999999995</v>
      </c>
    </row>
    <row r="29648" spans="2:6" x14ac:dyDescent="0.45">
      <c r="B29648">
        <v>631.39</v>
      </c>
      <c r="C29648">
        <v>85.032570000000007</v>
      </c>
      <c r="E29648">
        <v>632.21</v>
      </c>
      <c r="F29648">
        <v>0.58892999999999995</v>
      </c>
    </row>
    <row r="29649" spans="2:6" x14ac:dyDescent="0.45">
      <c r="B29649">
        <v>631.4</v>
      </c>
      <c r="C29649">
        <v>85.03989</v>
      </c>
      <c r="E29649">
        <v>632.23</v>
      </c>
      <c r="F29649">
        <v>0.58892999999999995</v>
      </c>
    </row>
    <row r="29650" spans="2:6" x14ac:dyDescent="0.45">
      <c r="B29650">
        <v>631.41999999999996</v>
      </c>
      <c r="C29650">
        <v>85.03989</v>
      </c>
      <c r="E29650">
        <v>632.25</v>
      </c>
      <c r="F29650">
        <v>0.58892999999999995</v>
      </c>
    </row>
    <row r="29651" spans="2:6" x14ac:dyDescent="0.45">
      <c r="B29651">
        <v>631.44000000000005</v>
      </c>
      <c r="C29651">
        <v>85.03989</v>
      </c>
      <c r="E29651">
        <v>632.27</v>
      </c>
      <c r="F29651">
        <v>0.58892999999999995</v>
      </c>
    </row>
    <row r="29652" spans="2:6" x14ac:dyDescent="0.45">
      <c r="B29652">
        <v>631.47</v>
      </c>
      <c r="C29652">
        <v>85.032570000000007</v>
      </c>
      <c r="E29652">
        <v>632.29</v>
      </c>
      <c r="F29652">
        <v>0.58892999999999995</v>
      </c>
    </row>
    <row r="29653" spans="2:6" x14ac:dyDescent="0.45">
      <c r="B29653">
        <v>631.49</v>
      </c>
      <c r="C29653">
        <v>85.03989</v>
      </c>
      <c r="E29653">
        <v>632.30999999999995</v>
      </c>
      <c r="F29653">
        <v>0.58892999999999995</v>
      </c>
    </row>
    <row r="29654" spans="2:6" x14ac:dyDescent="0.45">
      <c r="B29654">
        <v>631.51</v>
      </c>
      <c r="C29654">
        <v>85.03989</v>
      </c>
      <c r="E29654">
        <v>632.33000000000004</v>
      </c>
      <c r="F29654">
        <v>0.58892999999999995</v>
      </c>
    </row>
    <row r="29655" spans="2:6" x14ac:dyDescent="0.45">
      <c r="B29655">
        <v>631.53</v>
      </c>
      <c r="C29655">
        <v>85.03989</v>
      </c>
      <c r="E29655">
        <v>632.36</v>
      </c>
      <c r="F29655">
        <v>0.58892999999999995</v>
      </c>
    </row>
    <row r="29656" spans="2:6" x14ac:dyDescent="0.45">
      <c r="B29656">
        <v>631.54999999999995</v>
      </c>
      <c r="C29656">
        <v>85.03989</v>
      </c>
      <c r="E29656">
        <v>632.37</v>
      </c>
      <c r="F29656">
        <v>0.58892999999999995</v>
      </c>
    </row>
    <row r="29657" spans="2:6" x14ac:dyDescent="0.45">
      <c r="B29657">
        <v>631.57000000000005</v>
      </c>
      <c r="C29657">
        <v>85.03989</v>
      </c>
      <c r="E29657">
        <v>632.4</v>
      </c>
      <c r="F29657">
        <v>0.58892999999999995</v>
      </c>
    </row>
    <row r="29658" spans="2:6" x14ac:dyDescent="0.45">
      <c r="B29658">
        <v>631.59</v>
      </c>
      <c r="C29658">
        <v>85.047210000000007</v>
      </c>
      <c r="E29658">
        <v>632.41999999999996</v>
      </c>
      <c r="F29658">
        <v>0.58892999999999995</v>
      </c>
    </row>
    <row r="29659" spans="2:6" x14ac:dyDescent="0.45">
      <c r="B29659">
        <v>631.62</v>
      </c>
      <c r="C29659">
        <v>85.047210000000007</v>
      </c>
      <c r="E29659">
        <v>632.44000000000005</v>
      </c>
      <c r="F29659">
        <v>0.58892999999999995</v>
      </c>
    </row>
    <row r="29660" spans="2:6" x14ac:dyDescent="0.45">
      <c r="B29660">
        <v>631.64</v>
      </c>
      <c r="C29660">
        <v>85.03989</v>
      </c>
      <c r="E29660">
        <v>632.46</v>
      </c>
      <c r="F29660">
        <v>0.59202999999999995</v>
      </c>
    </row>
    <row r="29661" spans="2:6" x14ac:dyDescent="0.45">
      <c r="B29661">
        <v>631.66</v>
      </c>
      <c r="C29661">
        <v>85.03989</v>
      </c>
      <c r="E29661">
        <v>632.48</v>
      </c>
      <c r="F29661">
        <v>0.58892999999999995</v>
      </c>
    </row>
    <row r="29662" spans="2:6" x14ac:dyDescent="0.45">
      <c r="B29662">
        <v>631.69000000000005</v>
      </c>
      <c r="C29662">
        <v>85.03989</v>
      </c>
      <c r="E29662">
        <v>632.5</v>
      </c>
      <c r="F29662">
        <v>0.58892999999999995</v>
      </c>
    </row>
    <row r="29663" spans="2:6" x14ac:dyDescent="0.45">
      <c r="B29663">
        <v>631.69000000000005</v>
      </c>
      <c r="C29663">
        <v>85.03989</v>
      </c>
      <c r="E29663">
        <v>632.53</v>
      </c>
      <c r="F29663">
        <v>0.59202999999999995</v>
      </c>
    </row>
    <row r="29664" spans="2:6" x14ac:dyDescent="0.45">
      <c r="B29664">
        <v>631.73</v>
      </c>
      <c r="C29664">
        <v>85.03989</v>
      </c>
      <c r="E29664">
        <v>632.54999999999995</v>
      </c>
      <c r="F29664">
        <v>0.59202999999999995</v>
      </c>
    </row>
    <row r="29665" spans="2:6" x14ac:dyDescent="0.45">
      <c r="B29665">
        <v>631.74</v>
      </c>
      <c r="C29665">
        <v>85.03989</v>
      </c>
      <c r="E29665">
        <v>632.57000000000005</v>
      </c>
      <c r="F29665">
        <v>0.59202999999999995</v>
      </c>
    </row>
    <row r="29666" spans="2:6" x14ac:dyDescent="0.45">
      <c r="B29666">
        <v>631.77</v>
      </c>
      <c r="C29666">
        <v>85.03989</v>
      </c>
      <c r="E29666">
        <v>632.59</v>
      </c>
      <c r="F29666">
        <v>0.59202999999999995</v>
      </c>
    </row>
    <row r="29667" spans="2:6" x14ac:dyDescent="0.45">
      <c r="B29667">
        <v>631.79</v>
      </c>
      <c r="C29667">
        <v>85.03989</v>
      </c>
      <c r="E29667">
        <v>632.61</v>
      </c>
      <c r="F29667">
        <v>0.59202999999999995</v>
      </c>
    </row>
    <row r="29668" spans="2:6" x14ac:dyDescent="0.45">
      <c r="B29668">
        <v>631.80999999999995</v>
      </c>
      <c r="C29668">
        <v>85.03989</v>
      </c>
      <c r="E29668">
        <v>632.63</v>
      </c>
      <c r="F29668">
        <v>0.59202999999999995</v>
      </c>
    </row>
    <row r="29669" spans="2:6" x14ac:dyDescent="0.45">
      <c r="B29669">
        <v>631.83000000000004</v>
      </c>
      <c r="C29669">
        <v>85.047210000000007</v>
      </c>
      <c r="E29669">
        <v>632.64</v>
      </c>
      <c r="F29669">
        <v>0.59513000000000005</v>
      </c>
    </row>
    <row r="29670" spans="2:6" x14ac:dyDescent="0.45">
      <c r="B29670">
        <v>631.85</v>
      </c>
      <c r="C29670">
        <v>85.047210000000007</v>
      </c>
      <c r="E29670">
        <v>632.66999999999996</v>
      </c>
      <c r="F29670">
        <v>0.59202999999999995</v>
      </c>
    </row>
    <row r="29671" spans="2:6" x14ac:dyDescent="0.45">
      <c r="B29671">
        <v>631.87</v>
      </c>
      <c r="C29671">
        <v>85.03989</v>
      </c>
      <c r="E29671">
        <v>632.70000000000005</v>
      </c>
      <c r="F29671">
        <v>0.59202999999999995</v>
      </c>
    </row>
    <row r="29672" spans="2:6" x14ac:dyDescent="0.45">
      <c r="B29672">
        <v>631.89</v>
      </c>
      <c r="C29672">
        <v>85.03989</v>
      </c>
      <c r="E29672">
        <v>632.71</v>
      </c>
      <c r="F29672">
        <v>0.59202999999999995</v>
      </c>
    </row>
    <row r="29673" spans="2:6" x14ac:dyDescent="0.45">
      <c r="B29673">
        <v>631.91</v>
      </c>
      <c r="C29673">
        <v>85.03989</v>
      </c>
      <c r="E29673">
        <v>632.73</v>
      </c>
      <c r="F29673">
        <v>0.59202999999999995</v>
      </c>
    </row>
    <row r="29674" spans="2:6" x14ac:dyDescent="0.45">
      <c r="B29674">
        <v>631.92999999999995</v>
      </c>
      <c r="C29674">
        <v>85.03989</v>
      </c>
      <c r="E29674">
        <v>632.75</v>
      </c>
      <c r="F29674">
        <v>0.59202999999999995</v>
      </c>
    </row>
    <row r="29675" spans="2:6" x14ac:dyDescent="0.45">
      <c r="B29675">
        <v>631.96</v>
      </c>
      <c r="C29675">
        <v>85.047210000000007</v>
      </c>
      <c r="E29675">
        <v>632.78</v>
      </c>
      <c r="F29675">
        <v>0.59202999999999995</v>
      </c>
    </row>
    <row r="29676" spans="2:6" x14ac:dyDescent="0.45">
      <c r="B29676">
        <v>631.97</v>
      </c>
      <c r="C29676">
        <v>85.03989</v>
      </c>
      <c r="E29676">
        <v>632.79</v>
      </c>
      <c r="F29676">
        <v>0.59513000000000005</v>
      </c>
    </row>
    <row r="29677" spans="2:6" x14ac:dyDescent="0.45">
      <c r="B29677">
        <v>631.99</v>
      </c>
      <c r="C29677">
        <v>85.047210000000007</v>
      </c>
      <c r="E29677">
        <v>632.82000000000005</v>
      </c>
      <c r="F29677">
        <v>0.59202999999999995</v>
      </c>
    </row>
    <row r="29678" spans="2:6" x14ac:dyDescent="0.45">
      <c r="B29678">
        <v>632.02</v>
      </c>
      <c r="C29678">
        <v>85.03989</v>
      </c>
      <c r="E29678">
        <v>632.84</v>
      </c>
      <c r="F29678">
        <v>0.59202999999999995</v>
      </c>
    </row>
    <row r="29679" spans="2:6" x14ac:dyDescent="0.45">
      <c r="B29679">
        <v>632.04</v>
      </c>
      <c r="C29679">
        <v>85.03989</v>
      </c>
      <c r="E29679">
        <v>632.87</v>
      </c>
      <c r="F29679">
        <v>0.59202999999999995</v>
      </c>
    </row>
    <row r="29680" spans="2:6" x14ac:dyDescent="0.45">
      <c r="B29680">
        <v>632.05999999999995</v>
      </c>
      <c r="C29680">
        <v>85.03989</v>
      </c>
      <c r="E29680">
        <v>632.89</v>
      </c>
      <c r="F29680">
        <v>0.59202999999999995</v>
      </c>
    </row>
    <row r="29681" spans="2:6" x14ac:dyDescent="0.45">
      <c r="B29681">
        <v>632.08000000000004</v>
      </c>
      <c r="C29681">
        <v>85.03989</v>
      </c>
      <c r="E29681">
        <v>632.9</v>
      </c>
      <c r="F29681">
        <v>0.59202999999999995</v>
      </c>
    </row>
    <row r="29682" spans="2:6" x14ac:dyDescent="0.45">
      <c r="B29682">
        <v>632.09</v>
      </c>
      <c r="C29682">
        <v>85.03989</v>
      </c>
      <c r="E29682">
        <v>632.91999999999996</v>
      </c>
      <c r="F29682">
        <v>0.59202999999999995</v>
      </c>
    </row>
    <row r="29683" spans="2:6" x14ac:dyDescent="0.45">
      <c r="B29683">
        <v>632.13</v>
      </c>
      <c r="C29683">
        <v>85.03989</v>
      </c>
      <c r="E29683">
        <v>632.94000000000005</v>
      </c>
      <c r="F29683">
        <v>0.59513000000000005</v>
      </c>
    </row>
    <row r="29684" spans="2:6" x14ac:dyDescent="0.45">
      <c r="B29684">
        <v>632.15</v>
      </c>
      <c r="C29684">
        <v>85.03989</v>
      </c>
      <c r="E29684">
        <v>632.97</v>
      </c>
      <c r="F29684">
        <v>0.59513000000000005</v>
      </c>
    </row>
    <row r="29685" spans="2:6" x14ac:dyDescent="0.45">
      <c r="B29685">
        <v>632.16</v>
      </c>
      <c r="C29685">
        <v>85.03989</v>
      </c>
      <c r="E29685">
        <v>632.99</v>
      </c>
      <c r="F29685">
        <v>0.59513000000000005</v>
      </c>
    </row>
    <row r="29686" spans="2:6" x14ac:dyDescent="0.45">
      <c r="B29686">
        <v>632.17999999999995</v>
      </c>
      <c r="C29686">
        <v>85.03989</v>
      </c>
      <c r="E29686">
        <v>633.01</v>
      </c>
      <c r="F29686">
        <v>0.59513000000000005</v>
      </c>
    </row>
    <row r="29687" spans="2:6" x14ac:dyDescent="0.45">
      <c r="B29687">
        <v>632.21</v>
      </c>
      <c r="C29687">
        <v>85.03989</v>
      </c>
      <c r="E29687">
        <v>633.03</v>
      </c>
      <c r="F29687">
        <v>0.59513000000000005</v>
      </c>
    </row>
    <row r="29688" spans="2:6" x14ac:dyDescent="0.45">
      <c r="B29688">
        <v>632.22</v>
      </c>
      <c r="C29688">
        <v>85.03989</v>
      </c>
      <c r="E29688">
        <v>633.04999999999995</v>
      </c>
      <c r="F29688">
        <v>0.59823000000000004</v>
      </c>
    </row>
    <row r="29689" spans="2:6" x14ac:dyDescent="0.45">
      <c r="B29689">
        <v>632.25</v>
      </c>
      <c r="C29689">
        <v>85.03989</v>
      </c>
      <c r="E29689">
        <v>633.05999999999995</v>
      </c>
      <c r="F29689">
        <v>0.59823000000000004</v>
      </c>
    </row>
    <row r="29690" spans="2:6" x14ac:dyDescent="0.45">
      <c r="B29690">
        <v>632.27</v>
      </c>
      <c r="C29690">
        <v>85.03989</v>
      </c>
      <c r="E29690">
        <v>633.08000000000004</v>
      </c>
      <c r="F29690">
        <v>0.59513000000000005</v>
      </c>
    </row>
    <row r="29691" spans="2:6" x14ac:dyDescent="0.45">
      <c r="B29691">
        <v>632.29</v>
      </c>
      <c r="C29691">
        <v>85.047210000000007</v>
      </c>
      <c r="E29691">
        <v>633.11</v>
      </c>
      <c r="F29691">
        <v>0.59513000000000005</v>
      </c>
    </row>
    <row r="29692" spans="2:6" x14ac:dyDescent="0.45">
      <c r="B29692">
        <v>632.30999999999995</v>
      </c>
      <c r="C29692">
        <v>85.047210000000007</v>
      </c>
      <c r="E29692">
        <v>633.13</v>
      </c>
      <c r="F29692">
        <v>0.59823000000000004</v>
      </c>
    </row>
    <row r="29693" spans="2:6" x14ac:dyDescent="0.45">
      <c r="B29693">
        <v>632.33000000000004</v>
      </c>
      <c r="C29693">
        <v>85.03989</v>
      </c>
      <c r="E29693">
        <v>633.15</v>
      </c>
      <c r="F29693">
        <v>0.59823000000000004</v>
      </c>
    </row>
    <row r="29694" spans="2:6" x14ac:dyDescent="0.45">
      <c r="B29694">
        <v>632.35</v>
      </c>
      <c r="C29694">
        <v>85.03989</v>
      </c>
      <c r="E29694">
        <v>633.16</v>
      </c>
      <c r="F29694">
        <v>0.59513000000000005</v>
      </c>
    </row>
    <row r="29695" spans="2:6" x14ac:dyDescent="0.45">
      <c r="B29695">
        <v>632.38</v>
      </c>
      <c r="C29695">
        <v>85.03989</v>
      </c>
      <c r="E29695">
        <v>633.21</v>
      </c>
      <c r="F29695">
        <v>0.59513000000000005</v>
      </c>
    </row>
    <row r="29696" spans="2:6" x14ac:dyDescent="0.45">
      <c r="B29696">
        <v>632.4</v>
      </c>
      <c r="C29696">
        <v>85.03989</v>
      </c>
      <c r="E29696">
        <v>633.22</v>
      </c>
      <c r="F29696">
        <v>0.59513000000000005</v>
      </c>
    </row>
    <row r="29697" spans="2:6" x14ac:dyDescent="0.45">
      <c r="B29697">
        <v>632.41</v>
      </c>
      <c r="C29697">
        <v>85.03989</v>
      </c>
      <c r="E29697">
        <v>633.24</v>
      </c>
      <c r="F29697">
        <v>0.59513000000000005</v>
      </c>
    </row>
    <row r="29698" spans="2:6" x14ac:dyDescent="0.45">
      <c r="B29698">
        <v>632.44000000000005</v>
      </c>
      <c r="C29698">
        <v>85.03989</v>
      </c>
      <c r="E29698">
        <v>633.25</v>
      </c>
      <c r="F29698">
        <v>0.59513000000000005</v>
      </c>
    </row>
    <row r="29699" spans="2:6" x14ac:dyDescent="0.45">
      <c r="B29699">
        <v>632.47</v>
      </c>
      <c r="C29699">
        <v>85.032570000000007</v>
      </c>
      <c r="E29699">
        <v>633.28</v>
      </c>
      <c r="F29699">
        <v>0.59513000000000005</v>
      </c>
    </row>
    <row r="29700" spans="2:6" x14ac:dyDescent="0.45">
      <c r="B29700">
        <v>632.48</v>
      </c>
      <c r="C29700">
        <v>85.03989</v>
      </c>
      <c r="E29700">
        <v>633.29999999999995</v>
      </c>
      <c r="F29700">
        <v>0.59513000000000005</v>
      </c>
    </row>
    <row r="29701" spans="2:6" x14ac:dyDescent="0.45">
      <c r="B29701">
        <v>632.5</v>
      </c>
      <c r="C29701">
        <v>85.03989</v>
      </c>
      <c r="E29701">
        <v>633.30999999999995</v>
      </c>
      <c r="F29701">
        <v>0.59513000000000005</v>
      </c>
    </row>
    <row r="29702" spans="2:6" x14ac:dyDescent="0.45">
      <c r="B29702">
        <v>632.53</v>
      </c>
      <c r="C29702">
        <v>85.03989</v>
      </c>
      <c r="E29702">
        <v>633.33000000000004</v>
      </c>
      <c r="F29702">
        <v>0.59513000000000005</v>
      </c>
    </row>
    <row r="29703" spans="2:6" x14ac:dyDescent="0.45">
      <c r="B29703">
        <v>632.54999999999995</v>
      </c>
      <c r="C29703">
        <v>85.03989</v>
      </c>
      <c r="E29703">
        <v>633.36</v>
      </c>
      <c r="F29703">
        <v>0.59202999999999995</v>
      </c>
    </row>
    <row r="29704" spans="2:6" x14ac:dyDescent="0.45">
      <c r="B29704">
        <v>632.57000000000005</v>
      </c>
      <c r="C29704">
        <v>85.03989</v>
      </c>
      <c r="E29704">
        <v>633.38</v>
      </c>
      <c r="F29704">
        <v>0.59202999999999995</v>
      </c>
    </row>
    <row r="29705" spans="2:6" x14ac:dyDescent="0.45">
      <c r="B29705">
        <v>632.57000000000005</v>
      </c>
      <c r="C29705">
        <v>85.03989</v>
      </c>
      <c r="E29705">
        <v>633.4</v>
      </c>
      <c r="F29705">
        <v>0.59513000000000005</v>
      </c>
    </row>
    <row r="29706" spans="2:6" x14ac:dyDescent="0.45">
      <c r="B29706">
        <v>632.6</v>
      </c>
      <c r="C29706">
        <v>85.03989</v>
      </c>
      <c r="E29706">
        <v>633.41999999999996</v>
      </c>
      <c r="F29706">
        <v>0.59513000000000005</v>
      </c>
    </row>
    <row r="29707" spans="2:6" x14ac:dyDescent="0.45">
      <c r="B29707">
        <v>632.63</v>
      </c>
      <c r="C29707">
        <v>85.03989</v>
      </c>
      <c r="E29707">
        <v>633.44000000000005</v>
      </c>
      <c r="F29707">
        <v>0.59202999999999995</v>
      </c>
    </row>
    <row r="29708" spans="2:6" x14ac:dyDescent="0.45">
      <c r="B29708">
        <v>632.65</v>
      </c>
      <c r="C29708">
        <v>85.03989</v>
      </c>
      <c r="E29708">
        <v>633.46</v>
      </c>
      <c r="F29708">
        <v>0.59202999999999995</v>
      </c>
    </row>
    <row r="29709" spans="2:6" x14ac:dyDescent="0.45">
      <c r="B29709">
        <v>632.66999999999996</v>
      </c>
      <c r="C29709">
        <v>85.032570000000007</v>
      </c>
      <c r="E29709">
        <v>633.49</v>
      </c>
      <c r="F29709">
        <v>0.59202999999999995</v>
      </c>
    </row>
    <row r="29710" spans="2:6" x14ac:dyDescent="0.45">
      <c r="B29710">
        <v>632.69000000000005</v>
      </c>
      <c r="C29710">
        <v>85.032570000000007</v>
      </c>
      <c r="E29710">
        <v>633.5</v>
      </c>
      <c r="F29710">
        <v>0.59202999999999995</v>
      </c>
    </row>
    <row r="29711" spans="2:6" x14ac:dyDescent="0.45">
      <c r="B29711">
        <v>632.72</v>
      </c>
      <c r="C29711">
        <v>85.032570000000007</v>
      </c>
      <c r="E29711">
        <v>633.52</v>
      </c>
      <c r="F29711">
        <v>0.59202999999999995</v>
      </c>
    </row>
    <row r="29712" spans="2:6" x14ac:dyDescent="0.45">
      <c r="B29712">
        <v>632.74</v>
      </c>
      <c r="C29712">
        <v>85.032570000000007</v>
      </c>
      <c r="E29712">
        <v>633.54999999999995</v>
      </c>
      <c r="F29712">
        <v>0.59202999999999995</v>
      </c>
    </row>
    <row r="29713" spans="2:6" x14ac:dyDescent="0.45">
      <c r="B29713">
        <v>632.75</v>
      </c>
      <c r="C29713">
        <v>85.032570000000007</v>
      </c>
      <c r="E29713">
        <v>633.55999999999995</v>
      </c>
      <c r="F29713">
        <v>0.59513000000000005</v>
      </c>
    </row>
    <row r="29714" spans="2:6" x14ac:dyDescent="0.45">
      <c r="B29714">
        <v>632.77</v>
      </c>
      <c r="C29714">
        <v>85.02525</v>
      </c>
      <c r="E29714">
        <v>633.58000000000004</v>
      </c>
      <c r="F29714">
        <v>0.59202999999999995</v>
      </c>
    </row>
    <row r="29715" spans="2:6" x14ac:dyDescent="0.45">
      <c r="B29715">
        <v>632.79999999999995</v>
      </c>
      <c r="C29715">
        <v>85.032570000000007</v>
      </c>
      <c r="E29715">
        <v>633.6</v>
      </c>
      <c r="F29715">
        <v>0.59202999999999995</v>
      </c>
    </row>
    <row r="29716" spans="2:6" x14ac:dyDescent="0.45">
      <c r="B29716">
        <v>632.82000000000005</v>
      </c>
      <c r="C29716">
        <v>85.032570000000007</v>
      </c>
      <c r="E29716">
        <v>633.62</v>
      </c>
      <c r="F29716">
        <v>0.59513000000000005</v>
      </c>
    </row>
    <row r="29717" spans="2:6" x14ac:dyDescent="0.45">
      <c r="B29717">
        <v>632.84</v>
      </c>
      <c r="C29717">
        <v>85.032570000000007</v>
      </c>
      <c r="E29717">
        <v>633.65</v>
      </c>
      <c r="F29717">
        <v>0.59513000000000005</v>
      </c>
    </row>
    <row r="29718" spans="2:6" x14ac:dyDescent="0.45">
      <c r="B29718">
        <v>632.86</v>
      </c>
      <c r="C29718">
        <v>85.03989</v>
      </c>
      <c r="E29718">
        <v>633.66999999999996</v>
      </c>
      <c r="F29718">
        <v>0.59202999999999995</v>
      </c>
    </row>
    <row r="29719" spans="2:6" x14ac:dyDescent="0.45">
      <c r="B29719">
        <v>632.89</v>
      </c>
      <c r="C29719">
        <v>85.03989</v>
      </c>
      <c r="E29719">
        <v>633.69000000000005</v>
      </c>
      <c r="F29719">
        <v>0.59202999999999995</v>
      </c>
    </row>
    <row r="29720" spans="2:6" x14ac:dyDescent="0.45">
      <c r="B29720">
        <v>632.9</v>
      </c>
      <c r="C29720">
        <v>85.03989</v>
      </c>
      <c r="E29720">
        <v>633.71</v>
      </c>
      <c r="F29720">
        <v>0.59513000000000005</v>
      </c>
    </row>
    <row r="29721" spans="2:6" x14ac:dyDescent="0.45">
      <c r="B29721">
        <v>632.91999999999996</v>
      </c>
      <c r="C29721">
        <v>85.03989</v>
      </c>
      <c r="E29721">
        <v>633.73</v>
      </c>
      <c r="F29721">
        <v>0.59513000000000005</v>
      </c>
    </row>
    <row r="29722" spans="2:6" x14ac:dyDescent="0.45">
      <c r="B29722">
        <v>632.94000000000005</v>
      </c>
      <c r="C29722">
        <v>85.032570000000007</v>
      </c>
      <c r="E29722">
        <v>633.76</v>
      </c>
      <c r="F29722">
        <v>0.59513000000000005</v>
      </c>
    </row>
    <row r="29723" spans="2:6" x14ac:dyDescent="0.45">
      <c r="B29723">
        <v>632.96</v>
      </c>
      <c r="C29723">
        <v>85.032570000000007</v>
      </c>
      <c r="E29723">
        <v>633.78</v>
      </c>
      <c r="F29723">
        <v>0.59513000000000005</v>
      </c>
    </row>
    <row r="29724" spans="2:6" x14ac:dyDescent="0.45">
      <c r="B29724">
        <v>632.99</v>
      </c>
      <c r="C29724">
        <v>85.03989</v>
      </c>
      <c r="E29724">
        <v>633.79999999999995</v>
      </c>
      <c r="F29724">
        <v>0.59513000000000005</v>
      </c>
    </row>
    <row r="29725" spans="2:6" x14ac:dyDescent="0.45">
      <c r="B29725">
        <v>633.01</v>
      </c>
      <c r="C29725">
        <v>85.03989</v>
      </c>
      <c r="E29725">
        <v>633.82000000000005</v>
      </c>
      <c r="F29725">
        <v>0.59513000000000005</v>
      </c>
    </row>
    <row r="29726" spans="2:6" x14ac:dyDescent="0.45">
      <c r="B29726">
        <v>633.03</v>
      </c>
      <c r="C29726">
        <v>85.032570000000007</v>
      </c>
      <c r="E29726">
        <v>633.84</v>
      </c>
      <c r="F29726">
        <v>0.59513000000000005</v>
      </c>
    </row>
    <row r="29727" spans="2:6" x14ac:dyDescent="0.45">
      <c r="B29727">
        <v>633.04999999999995</v>
      </c>
      <c r="C29727">
        <v>85.03989</v>
      </c>
      <c r="E29727">
        <v>633.86</v>
      </c>
      <c r="F29727">
        <v>0.59202999999999995</v>
      </c>
    </row>
    <row r="29728" spans="2:6" x14ac:dyDescent="0.45">
      <c r="B29728">
        <v>633.08000000000004</v>
      </c>
      <c r="C29728">
        <v>85.03989</v>
      </c>
      <c r="E29728">
        <v>633.89</v>
      </c>
      <c r="F29728">
        <v>0.59202999999999995</v>
      </c>
    </row>
    <row r="29729" spans="2:6" x14ac:dyDescent="0.45">
      <c r="B29729">
        <v>633.09</v>
      </c>
      <c r="C29729">
        <v>85.032570000000007</v>
      </c>
      <c r="E29729">
        <v>633.9</v>
      </c>
      <c r="F29729">
        <v>0.59513000000000005</v>
      </c>
    </row>
    <row r="29730" spans="2:6" x14ac:dyDescent="0.45">
      <c r="B29730">
        <v>633.11</v>
      </c>
      <c r="C29730">
        <v>85.032570000000007</v>
      </c>
      <c r="E29730">
        <v>633.91999999999996</v>
      </c>
      <c r="F29730">
        <v>0.59202999999999995</v>
      </c>
    </row>
    <row r="29731" spans="2:6" x14ac:dyDescent="0.45">
      <c r="B29731">
        <v>633.14</v>
      </c>
      <c r="C29731">
        <v>85.032570000000007</v>
      </c>
      <c r="E29731">
        <v>633.94000000000005</v>
      </c>
      <c r="F29731">
        <v>0.59202999999999995</v>
      </c>
    </row>
    <row r="29732" spans="2:6" x14ac:dyDescent="0.45">
      <c r="B29732">
        <v>633.16</v>
      </c>
      <c r="C29732">
        <v>85.032570000000007</v>
      </c>
      <c r="E29732">
        <v>633.97</v>
      </c>
      <c r="F29732">
        <v>0.59202999999999995</v>
      </c>
    </row>
    <row r="29733" spans="2:6" x14ac:dyDescent="0.45">
      <c r="B29733">
        <v>633.16999999999996</v>
      </c>
      <c r="C29733">
        <v>85.032570000000007</v>
      </c>
      <c r="E29733">
        <v>633.98</v>
      </c>
      <c r="F29733">
        <v>0.59202999999999995</v>
      </c>
    </row>
    <row r="29734" spans="2:6" x14ac:dyDescent="0.45">
      <c r="B29734">
        <v>633.20000000000005</v>
      </c>
      <c r="C29734">
        <v>85.02525</v>
      </c>
      <c r="E29734">
        <v>634.01</v>
      </c>
      <c r="F29734">
        <v>0.59513000000000005</v>
      </c>
    </row>
    <row r="29735" spans="2:6" x14ac:dyDescent="0.45">
      <c r="B29735">
        <v>633.23</v>
      </c>
      <c r="C29735">
        <v>85.032570000000007</v>
      </c>
      <c r="E29735">
        <v>634.03</v>
      </c>
      <c r="F29735">
        <v>0.59202999999999995</v>
      </c>
    </row>
    <row r="29736" spans="2:6" x14ac:dyDescent="0.45">
      <c r="B29736">
        <v>633.24</v>
      </c>
      <c r="C29736">
        <v>85.032570000000007</v>
      </c>
      <c r="E29736">
        <v>634.04</v>
      </c>
      <c r="F29736">
        <v>0.59202999999999995</v>
      </c>
    </row>
    <row r="29737" spans="2:6" x14ac:dyDescent="0.45">
      <c r="B29737">
        <v>633.26</v>
      </c>
      <c r="C29737">
        <v>85.032570000000007</v>
      </c>
      <c r="E29737">
        <v>634.07000000000005</v>
      </c>
      <c r="F29737">
        <v>0.59202999999999995</v>
      </c>
    </row>
    <row r="29738" spans="2:6" x14ac:dyDescent="0.45">
      <c r="B29738">
        <v>633.28</v>
      </c>
      <c r="C29738">
        <v>85.02525</v>
      </c>
      <c r="E29738">
        <v>634.1</v>
      </c>
      <c r="F29738">
        <v>0.59202999999999995</v>
      </c>
    </row>
    <row r="29739" spans="2:6" x14ac:dyDescent="0.45">
      <c r="B29739">
        <v>633.30999999999995</v>
      </c>
      <c r="C29739">
        <v>85.02525</v>
      </c>
      <c r="E29739">
        <v>634.11</v>
      </c>
      <c r="F29739">
        <v>0.58892999999999995</v>
      </c>
    </row>
    <row r="29740" spans="2:6" x14ac:dyDescent="0.45">
      <c r="B29740">
        <v>633.33000000000004</v>
      </c>
      <c r="C29740">
        <v>85.02525</v>
      </c>
      <c r="E29740">
        <v>634.14</v>
      </c>
      <c r="F29740">
        <v>0.58892999999999995</v>
      </c>
    </row>
    <row r="29741" spans="2:6" x14ac:dyDescent="0.45">
      <c r="B29741">
        <v>633.35</v>
      </c>
      <c r="C29741">
        <v>85.032570000000007</v>
      </c>
      <c r="E29741">
        <v>634.15</v>
      </c>
      <c r="F29741">
        <v>0.59202999999999995</v>
      </c>
    </row>
    <row r="29742" spans="2:6" x14ac:dyDescent="0.45">
      <c r="B29742">
        <v>633.37</v>
      </c>
      <c r="C29742">
        <v>85.02525</v>
      </c>
      <c r="E29742">
        <v>634.16999999999996</v>
      </c>
      <c r="F29742">
        <v>0.59202999999999995</v>
      </c>
    </row>
    <row r="29743" spans="2:6" x14ac:dyDescent="0.45">
      <c r="B29743">
        <v>633.39</v>
      </c>
      <c r="C29743">
        <v>85.02525</v>
      </c>
      <c r="E29743">
        <v>634.20000000000005</v>
      </c>
      <c r="F29743">
        <v>0.59202999999999995</v>
      </c>
    </row>
    <row r="29744" spans="2:6" x14ac:dyDescent="0.45">
      <c r="B29744">
        <v>633.41</v>
      </c>
      <c r="C29744">
        <v>85.02525</v>
      </c>
      <c r="E29744">
        <v>634.21</v>
      </c>
      <c r="F29744">
        <v>0.59202999999999995</v>
      </c>
    </row>
    <row r="29745" spans="2:6" x14ac:dyDescent="0.45">
      <c r="B29745">
        <v>633.42999999999995</v>
      </c>
      <c r="C29745">
        <v>85.02525</v>
      </c>
      <c r="E29745">
        <v>634.24</v>
      </c>
      <c r="F29745">
        <v>0.59202999999999995</v>
      </c>
    </row>
    <row r="29746" spans="2:6" x14ac:dyDescent="0.45">
      <c r="B29746">
        <v>633.45000000000005</v>
      </c>
      <c r="C29746">
        <v>85.032570000000007</v>
      </c>
      <c r="E29746">
        <v>634.26</v>
      </c>
      <c r="F29746">
        <v>0.59202999999999995</v>
      </c>
    </row>
    <row r="29747" spans="2:6" x14ac:dyDescent="0.45">
      <c r="B29747">
        <v>633.47</v>
      </c>
      <c r="C29747">
        <v>85.032570000000007</v>
      </c>
      <c r="E29747">
        <v>634.29</v>
      </c>
      <c r="F29747">
        <v>0.59202999999999995</v>
      </c>
    </row>
    <row r="29748" spans="2:6" x14ac:dyDescent="0.45">
      <c r="B29748">
        <v>633.5</v>
      </c>
      <c r="C29748">
        <v>85.032570000000007</v>
      </c>
      <c r="E29748">
        <v>634.30999999999995</v>
      </c>
      <c r="F29748">
        <v>0.59202999999999995</v>
      </c>
    </row>
    <row r="29749" spans="2:6" x14ac:dyDescent="0.45">
      <c r="B29749">
        <v>633.51</v>
      </c>
      <c r="C29749">
        <v>85.032570000000007</v>
      </c>
      <c r="E29749">
        <v>634.32000000000005</v>
      </c>
      <c r="F29749">
        <v>0.59202999999999995</v>
      </c>
    </row>
    <row r="29750" spans="2:6" x14ac:dyDescent="0.45">
      <c r="B29750">
        <v>633.53</v>
      </c>
      <c r="C29750">
        <v>85.032570000000007</v>
      </c>
      <c r="E29750">
        <v>634.35</v>
      </c>
      <c r="F29750">
        <v>0.59202999999999995</v>
      </c>
    </row>
    <row r="29751" spans="2:6" x14ac:dyDescent="0.45">
      <c r="B29751">
        <v>633.54999999999995</v>
      </c>
      <c r="C29751">
        <v>85.032570000000007</v>
      </c>
      <c r="E29751">
        <v>634.37</v>
      </c>
      <c r="F29751">
        <v>0.59202999999999995</v>
      </c>
    </row>
    <row r="29752" spans="2:6" x14ac:dyDescent="0.45">
      <c r="B29752">
        <v>633.58000000000004</v>
      </c>
      <c r="C29752">
        <v>85.032570000000007</v>
      </c>
      <c r="E29752">
        <v>634.39</v>
      </c>
      <c r="F29752">
        <v>0.59202999999999995</v>
      </c>
    </row>
    <row r="29753" spans="2:6" x14ac:dyDescent="0.45">
      <c r="B29753">
        <v>633.6</v>
      </c>
      <c r="C29753">
        <v>85.032570000000007</v>
      </c>
      <c r="E29753">
        <v>634.41</v>
      </c>
      <c r="F29753">
        <v>0.59202999999999995</v>
      </c>
    </row>
    <row r="29754" spans="2:6" x14ac:dyDescent="0.45">
      <c r="B29754">
        <v>633.62</v>
      </c>
      <c r="C29754">
        <v>85.032570000000007</v>
      </c>
      <c r="E29754">
        <v>634.41999999999996</v>
      </c>
      <c r="F29754">
        <v>0.59202999999999995</v>
      </c>
    </row>
    <row r="29755" spans="2:6" x14ac:dyDescent="0.45">
      <c r="B29755">
        <v>633.64</v>
      </c>
      <c r="C29755">
        <v>85.02525</v>
      </c>
      <c r="E29755">
        <v>634.45000000000005</v>
      </c>
      <c r="F29755">
        <v>0.59202999999999995</v>
      </c>
    </row>
    <row r="29756" spans="2:6" x14ac:dyDescent="0.45">
      <c r="B29756">
        <v>633.66</v>
      </c>
      <c r="C29756">
        <v>85.02525</v>
      </c>
      <c r="E29756">
        <v>634.48</v>
      </c>
      <c r="F29756">
        <v>0.59202999999999995</v>
      </c>
    </row>
    <row r="29757" spans="2:6" x14ac:dyDescent="0.45">
      <c r="B29757">
        <v>633.69000000000005</v>
      </c>
      <c r="C29757">
        <v>85.02525</v>
      </c>
      <c r="E29757">
        <v>634.5</v>
      </c>
      <c r="F29757">
        <v>0.59202999999999995</v>
      </c>
    </row>
    <row r="29758" spans="2:6" x14ac:dyDescent="0.45">
      <c r="B29758">
        <v>633.70000000000005</v>
      </c>
      <c r="C29758">
        <v>85.02525</v>
      </c>
      <c r="E29758">
        <v>634.52</v>
      </c>
      <c r="F29758">
        <v>0.59202999999999995</v>
      </c>
    </row>
    <row r="29759" spans="2:6" x14ac:dyDescent="0.45">
      <c r="B29759">
        <v>633.73</v>
      </c>
      <c r="C29759">
        <v>85.02525</v>
      </c>
      <c r="E29759">
        <v>634.53</v>
      </c>
      <c r="F29759">
        <v>0.59202999999999995</v>
      </c>
    </row>
    <row r="29760" spans="2:6" x14ac:dyDescent="0.45">
      <c r="B29760">
        <v>633.75</v>
      </c>
      <c r="C29760">
        <v>85.017930000000007</v>
      </c>
      <c r="E29760">
        <v>634.54</v>
      </c>
      <c r="F29760">
        <v>0.59202999999999995</v>
      </c>
    </row>
    <row r="29761" spans="2:6" x14ac:dyDescent="0.45">
      <c r="B29761">
        <v>633.77</v>
      </c>
      <c r="C29761">
        <v>85.02525</v>
      </c>
      <c r="E29761">
        <v>634.57000000000005</v>
      </c>
      <c r="F29761">
        <v>0.59202999999999995</v>
      </c>
    </row>
    <row r="29762" spans="2:6" x14ac:dyDescent="0.45">
      <c r="B29762">
        <v>633.79</v>
      </c>
      <c r="C29762">
        <v>85.02525</v>
      </c>
      <c r="E29762">
        <v>634.59</v>
      </c>
      <c r="F29762">
        <v>0.59202999999999995</v>
      </c>
    </row>
    <row r="29763" spans="2:6" x14ac:dyDescent="0.45">
      <c r="B29763">
        <v>633.80999999999995</v>
      </c>
      <c r="C29763">
        <v>85.017930000000007</v>
      </c>
      <c r="E29763">
        <v>634.61</v>
      </c>
      <c r="F29763">
        <v>0.59202999999999995</v>
      </c>
    </row>
    <row r="29764" spans="2:6" x14ac:dyDescent="0.45">
      <c r="B29764">
        <v>633.83000000000004</v>
      </c>
      <c r="C29764">
        <v>85.02525</v>
      </c>
      <c r="E29764">
        <v>634.63</v>
      </c>
      <c r="F29764">
        <v>0.59202999999999995</v>
      </c>
    </row>
    <row r="29765" spans="2:6" x14ac:dyDescent="0.45">
      <c r="B29765">
        <v>633.85</v>
      </c>
      <c r="C29765">
        <v>85.02525</v>
      </c>
      <c r="E29765">
        <v>634.66</v>
      </c>
      <c r="F29765">
        <v>0.59202999999999995</v>
      </c>
    </row>
    <row r="29766" spans="2:6" x14ac:dyDescent="0.45">
      <c r="B29766">
        <v>633.88</v>
      </c>
      <c r="C29766">
        <v>85.02525</v>
      </c>
      <c r="E29766">
        <v>634.67999999999995</v>
      </c>
      <c r="F29766">
        <v>0.59202999999999995</v>
      </c>
    </row>
    <row r="29767" spans="2:6" x14ac:dyDescent="0.45">
      <c r="B29767">
        <v>633.9</v>
      </c>
      <c r="C29767">
        <v>85.017930000000007</v>
      </c>
      <c r="E29767">
        <v>634.70000000000005</v>
      </c>
      <c r="F29767">
        <v>0.59202999999999995</v>
      </c>
    </row>
    <row r="29768" spans="2:6" x14ac:dyDescent="0.45">
      <c r="B29768">
        <v>633.91999999999996</v>
      </c>
      <c r="C29768">
        <v>85.02525</v>
      </c>
      <c r="E29768">
        <v>634.71</v>
      </c>
      <c r="F29768">
        <v>0.58892999999999995</v>
      </c>
    </row>
    <row r="29769" spans="2:6" x14ac:dyDescent="0.45">
      <c r="B29769">
        <v>633.94000000000005</v>
      </c>
      <c r="C29769">
        <v>85.02525</v>
      </c>
      <c r="E29769">
        <v>634.74</v>
      </c>
      <c r="F29769">
        <v>0.59202999999999995</v>
      </c>
    </row>
    <row r="29770" spans="2:6" x14ac:dyDescent="0.45">
      <c r="B29770">
        <v>633.96</v>
      </c>
      <c r="C29770">
        <v>85.02525</v>
      </c>
      <c r="E29770">
        <v>634.77</v>
      </c>
      <c r="F29770">
        <v>0.58892999999999995</v>
      </c>
    </row>
    <row r="29771" spans="2:6" x14ac:dyDescent="0.45">
      <c r="B29771">
        <v>633.97</v>
      </c>
      <c r="C29771">
        <v>85.02525</v>
      </c>
      <c r="E29771">
        <v>634.78</v>
      </c>
      <c r="F29771">
        <v>0.58892999999999995</v>
      </c>
    </row>
    <row r="29772" spans="2:6" x14ac:dyDescent="0.45">
      <c r="B29772">
        <v>634.01</v>
      </c>
      <c r="C29772">
        <v>85.017930000000007</v>
      </c>
      <c r="E29772">
        <v>634.79999999999995</v>
      </c>
      <c r="F29772">
        <v>0.59202999999999995</v>
      </c>
    </row>
    <row r="29773" spans="2:6" x14ac:dyDescent="0.45">
      <c r="B29773">
        <v>634.02</v>
      </c>
      <c r="C29773">
        <v>85.017930000000007</v>
      </c>
      <c r="E29773">
        <v>634.83000000000004</v>
      </c>
      <c r="F29773">
        <v>0.58892999999999995</v>
      </c>
    </row>
    <row r="29774" spans="2:6" x14ac:dyDescent="0.45">
      <c r="B29774">
        <v>634.03</v>
      </c>
      <c r="C29774">
        <v>85.017930000000007</v>
      </c>
      <c r="E29774">
        <v>634.85</v>
      </c>
      <c r="F29774">
        <v>0.58892999999999995</v>
      </c>
    </row>
    <row r="29775" spans="2:6" x14ac:dyDescent="0.45">
      <c r="B29775">
        <v>634.05999999999995</v>
      </c>
      <c r="C29775">
        <v>85.017930000000007</v>
      </c>
      <c r="E29775">
        <v>634.86</v>
      </c>
      <c r="F29775">
        <v>0.58892999999999995</v>
      </c>
    </row>
    <row r="29776" spans="2:6" x14ac:dyDescent="0.45">
      <c r="B29776">
        <v>634.08000000000004</v>
      </c>
      <c r="C29776">
        <v>85.017930000000007</v>
      </c>
      <c r="E29776">
        <v>634.88</v>
      </c>
      <c r="F29776">
        <v>0.58892999999999995</v>
      </c>
    </row>
    <row r="29777" spans="2:6" x14ac:dyDescent="0.45">
      <c r="B29777">
        <v>634.11</v>
      </c>
      <c r="C29777">
        <v>85.017930000000007</v>
      </c>
      <c r="E29777">
        <v>634.91999999999996</v>
      </c>
      <c r="F29777">
        <v>0.58892999999999995</v>
      </c>
    </row>
    <row r="29778" spans="2:6" x14ac:dyDescent="0.45">
      <c r="B29778">
        <v>634.13</v>
      </c>
      <c r="C29778">
        <v>85.017930000000007</v>
      </c>
      <c r="E29778">
        <v>634.92999999999995</v>
      </c>
      <c r="F29778">
        <v>0.58892999999999995</v>
      </c>
    </row>
    <row r="29779" spans="2:6" x14ac:dyDescent="0.45">
      <c r="B29779">
        <v>634.15</v>
      </c>
      <c r="C29779">
        <v>85.017930000000007</v>
      </c>
      <c r="E29779">
        <v>634.95000000000005</v>
      </c>
      <c r="F29779">
        <v>0.58892999999999995</v>
      </c>
    </row>
    <row r="29780" spans="2:6" x14ac:dyDescent="0.45">
      <c r="B29780">
        <v>634.16999999999996</v>
      </c>
      <c r="C29780">
        <v>85.017930000000007</v>
      </c>
      <c r="E29780">
        <v>634.96</v>
      </c>
      <c r="F29780">
        <v>0.58892999999999995</v>
      </c>
    </row>
    <row r="29781" spans="2:6" x14ac:dyDescent="0.45">
      <c r="B29781">
        <v>634.20000000000005</v>
      </c>
      <c r="C29781">
        <v>85.017930000000007</v>
      </c>
      <c r="E29781">
        <v>635</v>
      </c>
      <c r="F29781">
        <v>0.58892999999999995</v>
      </c>
    </row>
    <row r="29782" spans="2:6" x14ac:dyDescent="0.45">
      <c r="B29782">
        <v>634.21</v>
      </c>
      <c r="C29782">
        <v>85.017930000000007</v>
      </c>
      <c r="E29782">
        <v>635.01</v>
      </c>
      <c r="F29782">
        <v>0.58892999999999995</v>
      </c>
    </row>
    <row r="29783" spans="2:6" x14ac:dyDescent="0.45">
      <c r="B29783">
        <v>634.23</v>
      </c>
      <c r="C29783">
        <v>85.017930000000007</v>
      </c>
      <c r="E29783">
        <v>635.03</v>
      </c>
      <c r="F29783">
        <v>0.58582999999999996</v>
      </c>
    </row>
    <row r="29784" spans="2:6" x14ac:dyDescent="0.45">
      <c r="B29784">
        <v>634.25</v>
      </c>
      <c r="C29784">
        <v>85.017930000000007</v>
      </c>
      <c r="E29784">
        <v>635.04</v>
      </c>
      <c r="F29784">
        <v>0.58892999999999995</v>
      </c>
    </row>
    <row r="29785" spans="2:6" x14ac:dyDescent="0.45">
      <c r="B29785">
        <v>634.27</v>
      </c>
      <c r="C29785">
        <v>85.017930000000007</v>
      </c>
      <c r="E29785">
        <v>635.07000000000005</v>
      </c>
      <c r="F29785">
        <v>0.58892999999999995</v>
      </c>
    </row>
    <row r="29786" spans="2:6" x14ac:dyDescent="0.45">
      <c r="B29786">
        <v>634.29999999999995</v>
      </c>
      <c r="C29786">
        <v>85.017930000000007</v>
      </c>
      <c r="E29786">
        <v>635.1</v>
      </c>
      <c r="F29786">
        <v>0.58582999999999996</v>
      </c>
    </row>
    <row r="29787" spans="2:6" x14ac:dyDescent="0.45">
      <c r="B29787">
        <v>634.32000000000005</v>
      </c>
      <c r="C29787">
        <v>85.01061</v>
      </c>
      <c r="E29787">
        <v>635.12</v>
      </c>
      <c r="F29787">
        <v>0.58582999999999996</v>
      </c>
    </row>
    <row r="29788" spans="2:6" x14ac:dyDescent="0.45">
      <c r="B29788">
        <v>634.34</v>
      </c>
      <c r="C29788">
        <v>85.01061</v>
      </c>
      <c r="E29788">
        <v>635.13</v>
      </c>
      <c r="F29788">
        <v>0.58582999999999996</v>
      </c>
    </row>
    <row r="29789" spans="2:6" x14ac:dyDescent="0.45">
      <c r="B29789">
        <v>634.36</v>
      </c>
      <c r="C29789">
        <v>85.01061</v>
      </c>
      <c r="E29789">
        <v>635.15</v>
      </c>
      <c r="F29789">
        <v>0.58582999999999996</v>
      </c>
    </row>
    <row r="29790" spans="2:6" x14ac:dyDescent="0.45">
      <c r="B29790">
        <v>634.38</v>
      </c>
      <c r="C29790">
        <v>85.01061</v>
      </c>
      <c r="E29790">
        <v>635.19000000000005</v>
      </c>
      <c r="F29790">
        <v>0.58582999999999996</v>
      </c>
    </row>
    <row r="29791" spans="2:6" x14ac:dyDescent="0.45">
      <c r="B29791">
        <v>634.4</v>
      </c>
      <c r="C29791">
        <v>85.01061</v>
      </c>
      <c r="E29791">
        <v>635.20000000000005</v>
      </c>
      <c r="F29791">
        <v>0.58582999999999996</v>
      </c>
    </row>
    <row r="29792" spans="2:6" x14ac:dyDescent="0.45">
      <c r="B29792">
        <v>634.42999999999995</v>
      </c>
      <c r="C29792">
        <v>85.01061</v>
      </c>
      <c r="E29792">
        <v>635.22</v>
      </c>
      <c r="F29792">
        <v>0.58582999999999996</v>
      </c>
    </row>
    <row r="29793" spans="2:6" x14ac:dyDescent="0.45">
      <c r="B29793">
        <v>634.44000000000005</v>
      </c>
      <c r="C29793">
        <v>85.01061</v>
      </c>
      <c r="E29793">
        <v>635.24</v>
      </c>
      <c r="F29793">
        <v>0.58582999999999996</v>
      </c>
    </row>
    <row r="29794" spans="2:6" x14ac:dyDescent="0.45">
      <c r="B29794">
        <v>634.46</v>
      </c>
      <c r="C29794">
        <v>85.01061</v>
      </c>
      <c r="E29794">
        <v>635.26</v>
      </c>
      <c r="F29794">
        <v>0.58892999999999995</v>
      </c>
    </row>
    <row r="29795" spans="2:6" x14ac:dyDescent="0.45">
      <c r="B29795">
        <v>634.49</v>
      </c>
      <c r="C29795">
        <v>85.01061</v>
      </c>
      <c r="E29795">
        <v>635.29</v>
      </c>
      <c r="F29795">
        <v>0.58582999999999996</v>
      </c>
    </row>
    <row r="29796" spans="2:6" x14ac:dyDescent="0.45">
      <c r="B29796">
        <v>634.5</v>
      </c>
      <c r="C29796">
        <v>85.01061</v>
      </c>
      <c r="E29796">
        <v>635.29999999999995</v>
      </c>
      <c r="F29796">
        <v>0.58582999999999996</v>
      </c>
    </row>
    <row r="29797" spans="2:6" x14ac:dyDescent="0.45">
      <c r="B29797">
        <v>634.52</v>
      </c>
      <c r="C29797">
        <v>85.01061</v>
      </c>
      <c r="E29797">
        <v>635.32000000000005</v>
      </c>
      <c r="F29797">
        <v>0.58582999999999996</v>
      </c>
    </row>
    <row r="29798" spans="2:6" x14ac:dyDescent="0.45">
      <c r="B29798">
        <v>634.54999999999995</v>
      </c>
      <c r="C29798">
        <v>85.017930000000007</v>
      </c>
      <c r="E29798">
        <v>635.34</v>
      </c>
      <c r="F29798">
        <v>0.58892999999999995</v>
      </c>
    </row>
    <row r="29799" spans="2:6" x14ac:dyDescent="0.45">
      <c r="B29799">
        <v>634.57000000000005</v>
      </c>
      <c r="C29799">
        <v>85.01061</v>
      </c>
      <c r="E29799">
        <v>635.37</v>
      </c>
      <c r="F29799">
        <v>0.58582999999999996</v>
      </c>
    </row>
    <row r="29800" spans="2:6" x14ac:dyDescent="0.45">
      <c r="B29800">
        <v>634.6</v>
      </c>
      <c r="C29800">
        <v>85.01061</v>
      </c>
      <c r="E29800">
        <v>635.39</v>
      </c>
      <c r="F29800">
        <v>0.58582999999999996</v>
      </c>
    </row>
    <row r="29801" spans="2:6" x14ac:dyDescent="0.45">
      <c r="B29801">
        <v>634.62</v>
      </c>
      <c r="C29801">
        <v>85.01061</v>
      </c>
      <c r="E29801">
        <v>635.41</v>
      </c>
      <c r="F29801">
        <v>0.58582999999999996</v>
      </c>
    </row>
    <row r="29802" spans="2:6" x14ac:dyDescent="0.45">
      <c r="B29802">
        <v>634.63</v>
      </c>
      <c r="C29802">
        <v>85.01061</v>
      </c>
      <c r="E29802">
        <v>635.44000000000005</v>
      </c>
      <c r="F29802">
        <v>0.58892999999999995</v>
      </c>
    </row>
    <row r="29803" spans="2:6" x14ac:dyDescent="0.45">
      <c r="B29803">
        <v>634.65</v>
      </c>
      <c r="C29803">
        <v>85.017930000000007</v>
      </c>
      <c r="E29803">
        <v>635.45000000000005</v>
      </c>
      <c r="F29803">
        <v>0.58582999999999996</v>
      </c>
    </row>
    <row r="29804" spans="2:6" x14ac:dyDescent="0.45">
      <c r="B29804">
        <v>634.67999999999995</v>
      </c>
      <c r="C29804">
        <v>85.017930000000007</v>
      </c>
      <c r="E29804">
        <v>635.47</v>
      </c>
      <c r="F29804">
        <v>0.58582999999999996</v>
      </c>
    </row>
    <row r="29805" spans="2:6" x14ac:dyDescent="0.45">
      <c r="B29805">
        <v>634.71</v>
      </c>
      <c r="C29805">
        <v>85.017930000000007</v>
      </c>
      <c r="E29805">
        <v>635.49</v>
      </c>
      <c r="F29805">
        <v>0.58582999999999996</v>
      </c>
    </row>
    <row r="29806" spans="2:6" x14ac:dyDescent="0.45">
      <c r="B29806">
        <v>634.71</v>
      </c>
      <c r="C29806">
        <v>85.017930000000007</v>
      </c>
      <c r="E29806">
        <v>635.52</v>
      </c>
      <c r="F29806">
        <v>0.58582999999999996</v>
      </c>
    </row>
    <row r="29807" spans="2:6" x14ac:dyDescent="0.45">
      <c r="B29807">
        <v>634.74</v>
      </c>
      <c r="C29807">
        <v>85.017930000000007</v>
      </c>
      <c r="E29807">
        <v>635.54</v>
      </c>
      <c r="F29807">
        <v>0.58582999999999996</v>
      </c>
    </row>
    <row r="29808" spans="2:6" x14ac:dyDescent="0.45">
      <c r="B29808">
        <v>634.77</v>
      </c>
      <c r="C29808">
        <v>85.017930000000007</v>
      </c>
      <c r="E29808">
        <v>635.55999999999995</v>
      </c>
      <c r="F29808">
        <v>0.58582999999999996</v>
      </c>
    </row>
    <row r="29809" spans="2:6" x14ac:dyDescent="0.45">
      <c r="B29809">
        <v>634.79</v>
      </c>
      <c r="C29809">
        <v>85.017930000000007</v>
      </c>
      <c r="E29809">
        <v>635.58000000000004</v>
      </c>
      <c r="F29809">
        <v>0.58582999999999996</v>
      </c>
    </row>
    <row r="29810" spans="2:6" x14ac:dyDescent="0.45">
      <c r="B29810">
        <v>634.79999999999995</v>
      </c>
      <c r="C29810">
        <v>85.017930000000007</v>
      </c>
      <c r="E29810">
        <v>635.61</v>
      </c>
      <c r="F29810">
        <v>0.58582999999999996</v>
      </c>
    </row>
    <row r="29811" spans="2:6" x14ac:dyDescent="0.45">
      <c r="B29811">
        <v>634.83000000000004</v>
      </c>
      <c r="C29811">
        <v>85.017930000000007</v>
      </c>
      <c r="E29811">
        <v>635.63</v>
      </c>
      <c r="F29811">
        <v>0.58582999999999996</v>
      </c>
    </row>
    <row r="29812" spans="2:6" x14ac:dyDescent="0.45">
      <c r="B29812">
        <v>634.85</v>
      </c>
      <c r="C29812">
        <v>85.017930000000007</v>
      </c>
      <c r="E29812">
        <v>635.64</v>
      </c>
      <c r="F29812">
        <v>0.58892999999999995</v>
      </c>
    </row>
    <row r="29813" spans="2:6" x14ac:dyDescent="0.45">
      <c r="B29813">
        <v>634.88</v>
      </c>
      <c r="C29813">
        <v>85.017930000000007</v>
      </c>
      <c r="E29813">
        <v>635.66999999999996</v>
      </c>
      <c r="F29813">
        <v>0.58892999999999995</v>
      </c>
    </row>
    <row r="29814" spans="2:6" x14ac:dyDescent="0.45">
      <c r="B29814">
        <v>634.89</v>
      </c>
      <c r="C29814">
        <v>85.017930000000007</v>
      </c>
      <c r="E29814">
        <v>635.69000000000005</v>
      </c>
      <c r="F29814">
        <v>0.58892999999999995</v>
      </c>
    </row>
    <row r="29815" spans="2:6" x14ac:dyDescent="0.45">
      <c r="B29815">
        <v>634.9</v>
      </c>
      <c r="C29815">
        <v>85.02525</v>
      </c>
      <c r="E29815">
        <v>635.71</v>
      </c>
      <c r="F29815">
        <v>0.58582999999999996</v>
      </c>
    </row>
    <row r="29816" spans="2:6" x14ac:dyDescent="0.45">
      <c r="B29816">
        <v>634.92999999999995</v>
      </c>
      <c r="C29816">
        <v>85.02525</v>
      </c>
      <c r="E29816">
        <v>635.72</v>
      </c>
      <c r="F29816">
        <v>0.58582999999999996</v>
      </c>
    </row>
    <row r="29817" spans="2:6" x14ac:dyDescent="0.45">
      <c r="B29817">
        <v>634.94000000000005</v>
      </c>
      <c r="C29817">
        <v>85.017930000000007</v>
      </c>
      <c r="E29817">
        <v>635.74</v>
      </c>
      <c r="F29817">
        <v>0.58892999999999995</v>
      </c>
    </row>
    <row r="29818" spans="2:6" x14ac:dyDescent="0.45">
      <c r="B29818">
        <v>634.97</v>
      </c>
      <c r="C29818">
        <v>85.017930000000007</v>
      </c>
      <c r="E29818">
        <v>635.77</v>
      </c>
      <c r="F29818">
        <v>0.58582999999999996</v>
      </c>
    </row>
    <row r="29819" spans="2:6" x14ac:dyDescent="0.45">
      <c r="B29819">
        <v>634.99</v>
      </c>
      <c r="C29819">
        <v>85.017930000000007</v>
      </c>
      <c r="E29819">
        <v>635.79</v>
      </c>
      <c r="F29819">
        <v>0.58272999999999997</v>
      </c>
    </row>
    <row r="29820" spans="2:6" x14ac:dyDescent="0.45">
      <c r="B29820">
        <v>635.02</v>
      </c>
      <c r="C29820">
        <v>85.017930000000007</v>
      </c>
      <c r="E29820">
        <v>635.79999999999995</v>
      </c>
      <c r="F29820">
        <v>0.58582999999999996</v>
      </c>
    </row>
    <row r="29821" spans="2:6" x14ac:dyDescent="0.45">
      <c r="B29821">
        <v>635.04</v>
      </c>
      <c r="C29821">
        <v>85.017930000000007</v>
      </c>
      <c r="E29821">
        <v>635.83000000000004</v>
      </c>
      <c r="F29821">
        <v>0.58582999999999996</v>
      </c>
    </row>
    <row r="29822" spans="2:6" x14ac:dyDescent="0.45">
      <c r="B29822">
        <v>635.05999999999995</v>
      </c>
      <c r="C29822">
        <v>85.017930000000007</v>
      </c>
      <c r="E29822">
        <v>635.85</v>
      </c>
      <c r="F29822">
        <v>0.58582999999999996</v>
      </c>
    </row>
    <row r="29823" spans="2:6" x14ac:dyDescent="0.45">
      <c r="B29823">
        <v>635.07000000000005</v>
      </c>
      <c r="C29823">
        <v>85.017930000000007</v>
      </c>
      <c r="E29823">
        <v>635.87</v>
      </c>
      <c r="F29823">
        <v>0.58582999999999996</v>
      </c>
    </row>
    <row r="29824" spans="2:6" x14ac:dyDescent="0.45">
      <c r="B29824">
        <v>635.1</v>
      </c>
      <c r="C29824">
        <v>85.017930000000007</v>
      </c>
      <c r="E29824">
        <v>635.9</v>
      </c>
      <c r="F29824">
        <v>0.58582999999999996</v>
      </c>
    </row>
    <row r="29825" spans="2:6" x14ac:dyDescent="0.45">
      <c r="B29825">
        <v>635.13</v>
      </c>
      <c r="C29825">
        <v>85.02525</v>
      </c>
      <c r="E29825">
        <v>635.91</v>
      </c>
      <c r="F29825">
        <v>0.58582999999999996</v>
      </c>
    </row>
    <row r="29826" spans="2:6" x14ac:dyDescent="0.45">
      <c r="B29826">
        <v>635.15</v>
      </c>
      <c r="C29826">
        <v>85.017930000000007</v>
      </c>
      <c r="E29826">
        <v>635.95000000000005</v>
      </c>
      <c r="F29826">
        <v>0.58582999999999996</v>
      </c>
    </row>
    <row r="29827" spans="2:6" x14ac:dyDescent="0.45">
      <c r="B29827">
        <v>635.16</v>
      </c>
      <c r="C29827">
        <v>85.02525</v>
      </c>
      <c r="E29827">
        <v>635.96</v>
      </c>
      <c r="F29827">
        <v>0.58582999999999996</v>
      </c>
    </row>
    <row r="29828" spans="2:6" x14ac:dyDescent="0.45">
      <c r="B29828">
        <v>635.17999999999995</v>
      </c>
      <c r="C29828">
        <v>85.02525</v>
      </c>
      <c r="E29828">
        <v>635.97</v>
      </c>
      <c r="F29828">
        <v>0.58582999999999996</v>
      </c>
    </row>
    <row r="29829" spans="2:6" x14ac:dyDescent="0.45">
      <c r="B29829">
        <v>635.20000000000005</v>
      </c>
      <c r="C29829">
        <v>85.017930000000007</v>
      </c>
      <c r="E29829">
        <v>635.99</v>
      </c>
      <c r="F29829">
        <v>0.58582999999999996</v>
      </c>
    </row>
    <row r="29830" spans="2:6" x14ac:dyDescent="0.45">
      <c r="B29830">
        <v>635.22</v>
      </c>
      <c r="C29830">
        <v>85.02525</v>
      </c>
      <c r="E29830">
        <v>636.02</v>
      </c>
      <c r="F29830">
        <v>0.58582999999999996</v>
      </c>
    </row>
    <row r="29831" spans="2:6" x14ac:dyDescent="0.45">
      <c r="B29831">
        <v>635.24</v>
      </c>
      <c r="C29831">
        <v>85.02525</v>
      </c>
      <c r="E29831">
        <v>636.04999999999995</v>
      </c>
      <c r="F29831">
        <v>0.58272999999999997</v>
      </c>
    </row>
    <row r="29832" spans="2:6" x14ac:dyDescent="0.45">
      <c r="B29832">
        <v>635.26</v>
      </c>
      <c r="C29832">
        <v>85.02525</v>
      </c>
      <c r="E29832">
        <v>636.05999999999995</v>
      </c>
      <c r="F29832">
        <v>0.58272999999999997</v>
      </c>
    </row>
    <row r="29833" spans="2:6" x14ac:dyDescent="0.45">
      <c r="B29833">
        <v>635.29</v>
      </c>
      <c r="C29833">
        <v>85.017930000000007</v>
      </c>
      <c r="E29833">
        <v>636.07000000000005</v>
      </c>
      <c r="F29833">
        <v>0.58582999999999996</v>
      </c>
    </row>
    <row r="29834" spans="2:6" x14ac:dyDescent="0.45">
      <c r="B29834">
        <v>635.32000000000005</v>
      </c>
      <c r="C29834">
        <v>85.017930000000007</v>
      </c>
      <c r="E29834">
        <v>636.1</v>
      </c>
      <c r="F29834">
        <v>0.58582999999999996</v>
      </c>
    </row>
    <row r="29835" spans="2:6" x14ac:dyDescent="0.45">
      <c r="B29835">
        <v>635.33000000000004</v>
      </c>
      <c r="C29835">
        <v>85.02525</v>
      </c>
      <c r="E29835">
        <v>636.13</v>
      </c>
      <c r="F29835">
        <v>0.58582999999999996</v>
      </c>
    </row>
    <row r="29836" spans="2:6" x14ac:dyDescent="0.45">
      <c r="B29836">
        <v>635.35</v>
      </c>
      <c r="C29836">
        <v>85.02525</v>
      </c>
      <c r="E29836">
        <v>636.14</v>
      </c>
      <c r="F29836">
        <v>0.58582999999999996</v>
      </c>
    </row>
    <row r="29837" spans="2:6" x14ac:dyDescent="0.45">
      <c r="B29837">
        <v>635.38</v>
      </c>
      <c r="C29837">
        <v>85.02525</v>
      </c>
      <c r="E29837">
        <v>636.16</v>
      </c>
      <c r="F29837">
        <v>0.58582999999999996</v>
      </c>
    </row>
    <row r="29838" spans="2:6" x14ac:dyDescent="0.45">
      <c r="B29838">
        <v>635.4</v>
      </c>
      <c r="C29838">
        <v>85.02525</v>
      </c>
      <c r="E29838">
        <v>636.20000000000005</v>
      </c>
      <c r="F29838">
        <v>0.58582999999999996</v>
      </c>
    </row>
    <row r="29839" spans="2:6" x14ac:dyDescent="0.45">
      <c r="B29839">
        <v>635.41</v>
      </c>
      <c r="C29839">
        <v>85.02525</v>
      </c>
      <c r="E29839">
        <v>636.21</v>
      </c>
      <c r="F29839">
        <v>0.58582999999999996</v>
      </c>
    </row>
    <row r="29840" spans="2:6" x14ac:dyDescent="0.45">
      <c r="B29840">
        <v>635.44000000000005</v>
      </c>
      <c r="C29840">
        <v>85.017930000000007</v>
      </c>
      <c r="E29840">
        <v>636.23</v>
      </c>
      <c r="F29840">
        <v>0.58272999999999997</v>
      </c>
    </row>
    <row r="29841" spans="2:6" x14ac:dyDescent="0.45">
      <c r="B29841">
        <v>635.45000000000005</v>
      </c>
      <c r="C29841">
        <v>85.02525</v>
      </c>
      <c r="E29841">
        <v>636.25</v>
      </c>
      <c r="F29841">
        <v>0.58272999999999997</v>
      </c>
    </row>
    <row r="29842" spans="2:6" x14ac:dyDescent="0.45">
      <c r="B29842">
        <v>635.49</v>
      </c>
      <c r="C29842">
        <v>85.017930000000007</v>
      </c>
      <c r="E29842">
        <v>636.27</v>
      </c>
      <c r="F29842">
        <v>0.58582999999999996</v>
      </c>
    </row>
    <row r="29843" spans="2:6" x14ac:dyDescent="0.45">
      <c r="B29843">
        <v>635.5</v>
      </c>
      <c r="C29843">
        <v>85.017930000000007</v>
      </c>
      <c r="E29843">
        <v>636.29999999999995</v>
      </c>
      <c r="F29843">
        <v>0.58582999999999996</v>
      </c>
    </row>
    <row r="29844" spans="2:6" x14ac:dyDescent="0.45">
      <c r="B29844">
        <v>635.52</v>
      </c>
      <c r="C29844">
        <v>85.017930000000007</v>
      </c>
      <c r="E29844">
        <v>636.30999999999995</v>
      </c>
      <c r="F29844">
        <v>0.58582999999999996</v>
      </c>
    </row>
    <row r="29845" spans="2:6" x14ac:dyDescent="0.45">
      <c r="B29845">
        <v>635.54</v>
      </c>
      <c r="C29845">
        <v>85.017930000000007</v>
      </c>
      <c r="E29845">
        <v>636.33000000000004</v>
      </c>
      <c r="F29845">
        <v>0.58582999999999996</v>
      </c>
    </row>
    <row r="29846" spans="2:6" x14ac:dyDescent="0.45">
      <c r="B29846">
        <v>635.55999999999995</v>
      </c>
      <c r="C29846">
        <v>85.017930000000007</v>
      </c>
      <c r="E29846">
        <v>636.35</v>
      </c>
      <c r="F29846">
        <v>0.58582999999999996</v>
      </c>
    </row>
    <row r="29847" spans="2:6" x14ac:dyDescent="0.45">
      <c r="B29847">
        <v>635.59</v>
      </c>
      <c r="C29847">
        <v>85.01061</v>
      </c>
      <c r="E29847">
        <v>636.37</v>
      </c>
      <c r="F29847">
        <v>0.58272999999999997</v>
      </c>
    </row>
    <row r="29848" spans="2:6" x14ac:dyDescent="0.45">
      <c r="B29848">
        <v>635.6</v>
      </c>
      <c r="C29848">
        <v>85.017930000000007</v>
      </c>
      <c r="E29848">
        <v>636.39</v>
      </c>
      <c r="F29848">
        <v>0.58272999999999997</v>
      </c>
    </row>
    <row r="29849" spans="2:6" x14ac:dyDescent="0.45">
      <c r="B29849">
        <v>635.63</v>
      </c>
      <c r="C29849">
        <v>85.017930000000007</v>
      </c>
      <c r="E29849">
        <v>636.41999999999996</v>
      </c>
      <c r="F29849">
        <v>0.58272999999999997</v>
      </c>
    </row>
    <row r="29850" spans="2:6" x14ac:dyDescent="0.45">
      <c r="B29850">
        <v>635.65</v>
      </c>
      <c r="C29850">
        <v>85.017930000000007</v>
      </c>
      <c r="E29850">
        <v>636.44000000000005</v>
      </c>
      <c r="F29850">
        <v>0.58272999999999997</v>
      </c>
    </row>
    <row r="29851" spans="2:6" x14ac:dyDescent="0.45">
      <c r="B29851">
        <v>635.67999999999995</v>
      </c>
      <c r="C29851">
        <v>85.017930000000007</v>
      </c>
      <c r="E29851">
        <v>636.46</v>
      </c>
      <c r="F29851">
        <v>0.58272999999999997</v>
      </c>
    </row>
    <row r="29852" spans="2:6" x14ac:dyDescent="0.45">
      <c r="B29852">
        <v>635.69000000000005</v>
      </c>
      <c r="C29852">
        <v>85.01061</v>
      </c>
      <c r="E29852">
        <v>636.47</v>
      </c>
      <c r="F29852">
        <v>0.58582999999999996</v>
      </c>
    </row>
    <row r="29853" spans="2:6" x14ac:dyDescent="0.45">
      <c r="B29853">
        <v>635.71</v>
      </c>
      <c r="C29853">
        <v>85.017930000000007</v>
      </c>
      <c r="E29853">
        <v>636.49</v>
      </c>
      <c r="F29853">
        <v>0.58272999999999997</v>
      </c>
    </row>
    <row r="29854" spans="2:6" x14ac:dyDescent="0.45">
      <c r="B29854">
        <v>635.72</v>
      </c>
      <c r="C29854">
        <v>85.017930000000007</v>
      </c>
      <c r="E29854">
        <v>636.52</v>
      </c>
      <c r="F29854">
        <v>0.58272999999999997</v>
      </c>
    </row>
    <row r="29855" spans="2:6" x14ac:dyDescent="0.45">
      <c r="B29855">
        <v>635.76</v>
      </c>
      <c r="C29855">
        <v>85.017930000000007</v>
      </c>
      <c r="E29855">
        <v>636.54</v>
      </c>
      <c r="F29855">
        <v>0.58582999999999996</v>
      </c>
    </row>
    <row r="29856" spans="2:6" x14ac:dyDescent="0.45">
      <c r="B29856">
        <v>635.77</v>
      </c>
      <c r="C29856">
        <v>85.017930000000007</v>
      </c>
      <c r="E29856">
        <v>636.55999999999995</v>
      </c>
      <c r="F29856">
        <v>0.58272999999999997</v>
      </c>
    </row>
    <row r="29857" spans="2:6" x14ac:dyDescent="0.45">
      <c r="B29857">
        <v>635.79</v>
      </c>
      <c r="C29857">
        <v>85.017930000000007</v>
      </c>
      <c r="E29857">
        <v>636.58000000000004</v>
      </c>
      <c r="F29857">
        <v>0.58272999999999997</v>
      </c>
    </row>
    <row r="29858" spans="2:6" x14ac:dyDescent="0.45">
      <c r="B29858">
        <v>635.80999999999995</v>
      </c>
      <c r="C29858">
        <v>85.017930000000007</v>
      </c>
      <c r="E29858">
        <v>636.6</v>
      </c>
      <c r="F29858">
        <v>0.58272999999999997</v>
      </c>
    </row>
    <row r="29859" spans="2:6" x14ac:dyDescent="0.45">
      <c r="B29859">
        <v>635.84</v>
      </c>
      <c r="C29859">
        <v>85.017930000000007</v>
      </c>
      <c r="E29859">
        <v>636.62</v>
      </c>
      <c r="F29859">
        <v>0.58582999999999996</v>
      </c>
    </row>
    <row r="29860" spans="2:6" x14ac:dyDescent="0.45">
      <c r="B29860">
        <v>635.85</v>
      </c>
      <c r="C29860">
        <v>85.017930000000007</v>
      </c>
      <c r="E29860">
        <v>636.64</v>
      </c>
      <c r="F29860">
        <v>0.58582999999999996</v>
      </c>
    </row>
    <row r="29861" spans="2:6" x14ac:dyDescent="0.45">
      <c r="B29861">
        <v>635.87</v>
      </c>
      <c r="C29861">
        <v>85.017930000000007</v>
      </c>
      <c r="E29861">
        <v>636.66</v>
      </c>
      <c r="F29861">
        <v>0.58272999999999997</v>
      </c>
    </row>
    <row r="29862" spans="2:6" x14ac:dyDescent="0.45">
      <c r="B29862">
        <v>635.9</v>
      </c>
      <c r="C29862">
        <v>85.017930000000007</v>
      </c>
      <c r="E29862">
        <v>636.69000000000005</v>
      </c>
      <c r="F29862">
        <v>0.58272999999999997</v>
      </c>
    </row>
    <row r="29863" spans="2:6" x14ac:dyDescent="0.45">
      <c r="B29863">
        <v>635.94000000000005</v>
      </c>
      <c r="C29863">
        <v>85.01061</v>
      </c>
      <c r="E29863">
        <v>636.72</v>
      </c>
      <c r="F29863">
        <v>0.58272999999999997</v>
      </c>
    </row>
    <row r="29864" spans="2:6" x14ac:dyDescent="0.45">
      <c r="B29864">
        <v>635.95000000000005</v>
      </c>
      <c r="C29864">
        <v>85.017930000000007</v>
      </c>
      <c r="E29864">
        <v>636.73</v>
      </c>
      <c r="F29864">
        <v>0.58272999999999997</v>
      </c>
    </row>
    <row r="29865" spans="2:6" x14ac:dyDescent="0.45">
      <c r="B29865">
        <v>635.97</v>
      </c>
      <c r="C29865">
        <v>85.017930000000007</v>
      </c>
      <c r="E29865">
        <v>636.75</v>
      </c>
      <c r="F29865">
        <v>0.58272999999999997</v>
      </c>
    </row>
    <row r="29866" spans="2:6" x14ac:dyDescent="0.45">
      <c r="B29866">
        <v>635.98</v>
      </c>
      <c r="C29866">
        <v>85.017930000000007</v>
      </c>
      <c r="E29866">
        <v>636.78</v>
      </c>
      <c r="F29866">
        <v>0.58272999999999997</v>
      </c>
    </row>
    <row r="29867" spans="2:6" x14ac:dyDescent="0.45">
      <c r="B29867">
        <v>636.01</v>
      </c>
      <c r="C29867">
        <v>85.01061</v>
      </c>
      <c r="E29867">
        <v>636.79</v>
      </c>
      <c r="F29867">
        <v>0.58272999999999997</v>
      </c>
    </row>
    <row r="29868" spans="2:6" x14ac:dyDescent="0.45">
      <c r="B29868">
        <v>636.02</v>
      </c>
      <c r="C29868">
        <v>85.01061</v>
      </c>
      <c r="E29868">
        <v>636.82000000000005</v>
      </c>
      <c r="F29868">
        <v>0.58582999999999996</v>
      </c>
    </row>
    <row r="29869" spans="2:6" x14ac:dyDescent="0.45">
      <c r="B29869">
        <v>636.04999999999995</v>
      </c>
      <c r="C29869">
        <v>85.01061</v>
      </c>
      <c r="E29869">
        <v>636.83000000000004</v>
      </c>
      <c r="F29869">
        <v>0.58582999999999996</v>
      </c>
    </row>
    <row r="29870" spans="2:6" x14ac:dyDescent="0.45">
      <c r="B29870">
        <v>636.07000000000005</v>
      </c>
      <c r="C29870">
        <v>85.017930000000007</v>
      </c>
      <c r="E29870">
        <v>636.85</v>
      </c>
      <c r="F29870">
        <v>0.58272999999999997</v>
      </c>
    </row>
    <row r="29871" spans="2:6" x14ac:dyDescent="0.45">
      <c r="B29871">
        <v>636.09</v>
      </c>
      <c r="C29871">
        <v>85.017930000000007</v>
      </c>
      <c r="E29871">
        <v>636.87</v>
      </c>
      <c r="F29871">
        <v>0.58582999999999996</v>
      </c>
    </row>
    <row r="29872" spans="2:6" x14ac:dyDescent="0.45">
      <c r="B29872">
        <v>636.11</v>
      </c>
      <c r="C29872">
        <v>85.01061</v>
      </c>
      <c r="E29872">
        <v>636.89</v>
      </c>
      <c r="F29872">
        <v>0.58582999999999996</v>
      </c>
    </row>
    <row r="29873" spans="2:6" x14ac:dyDescent="0.45">
      <c r="B29873">
        <v>636.14</v>
      </c>
      <c r="C29873">
        <v>85.01061</v>
      </c>
      <c r="E29873">
        <v>636.91</v>
      </c>
      <c r="F29873">
        <v>0.58582999999999996</v>
      </c>
    </row>
    <row r="29874" spans="2:6" x14ac:dyDescent="0.45">
      <c r="B29874">
        <v>636.15</v>
      </c>
      <c r="C29874">
        <v>85.01061</v>
      </c>
      <c r="E29874">
        <v>636.94000000000005</v>
      </c>
      <c r="F29874">
        <v>0.58582999999999996</v>
      </c>
    </row>
    <row r="29875" spans="2:6" x14ac:dyDescent="0.45">
      <c r="B29875">
        <v>636.17999999999995</v>
      </c>
      <c r="C29875">
        <v>85.01061</v>
      </c>
      <c r="E29875">
        <v>636.97</v>
      </c>
      <c r="F29875">
        <v>0.58272999999999997</v>
      </c>
    </row>
    <row r="29876" spans="2:6" x14ac:dyDescent="0.45">
      <c r="B29876">
        <v>636.20000000000005</v>
      </c>
      <c r="C29876">
        <v>85.01061</v>
      </c>
      <c r="E29876">
        <v>636.98</v>
      </c>
      <c r="F29876">
        <v>0.58582999999999996</v>
      </c>
    </row>
    <row r="29877" spans="2:6" x14ac:dyDescent="0.45">
      <c r="B29877">
        <v>636.22</v>
      </c>
      <c r="C29877">
        <v>85.01061</v>
      </c>
      <c r="E29877">
        <v>637</v>
      </c>
      <c r="F29877">
        <v>0.58582999999999996</v>
      </c>
    </row>
    <row r="29878" spans="2:6" x14ac:dyDescent="0.45">
      <c r="B29878">
        <v>636.25</v>
      </c>
      <c r="C29878">
        <v>85.01061</v>
      </c>
      <c r="E29878">
        <v>637.02</v>
      </c>
      <c r="F29878">
        <v>0.58272999999999997</v>
      </c>
    </row>
    <row r="29879" spans="2:6" x14ac:dyDescent="0.45">
      <c r="B29879">
        <v>636.26</v>
      </c>
      <c r="C29879">
        <v>85.017930000000007</v>
      </c>
      <c r="E29879">
        <v>637.04</v>
      </c>
      <c r="F29879">
        <v>0.58272999999999997</v>
      </c>
    </row>
    <row r="29880" spans="2:6" x14ac:dyDescent="0.45">
      <c r="B29880">
        <v>636.28</v>
      </c>
      <c r="C29880">
        <v>85.017930000000007</v>
      </c>
      <c r="E29880">
        <v>637.05999999999995</v>
      </c>
      <c r="F29880">
        <v>0.58272999999999997</v>
      </c>
    </row>
    <row r="29881" spans="2:6" x14ac:dyDescent="0.45">
      <c r="B29881">
        <v>636.30999999999995</v>
      </c>
      <c r="C29881">
        <v>85.017930000000007</v>
      </c>
      <c r="E29881">
        <v>637.08000000000004</v>
      </c>
      <c r="F29881">
        <v>0.58272999999999997</v>
      </c>
    </row>
    <row r="29882" spans="2:6" x14ac:dyDescent="0.45">
      <c r="B29882">
        <v>636.32000000000005</v>
      </c>
      <c r="C29882">
        <v>85.017930000000007</v>
      </c>
      <c r="E29882">
        <v>637.1</v>
      </c>
      <c r="F29882">
        <v>0.58272999999999997</v>
      </c>
    </row>
    <row r="29883" spans="2:6" x14ac:dyDescent="0.45">
      <c r="B29883">
        <v>636.34</v>
      </c>
      <c r="C29883">
        <v>85.017930000000007</v>
      </c>
      <c r="E29883">
        <v>637.12</v>
      </c>
      <c r="F29883">
        <v>0.58272999999999997</v>
      </c>
    </row>
    <row r="29884" spans="2:6" x14ac:dyDescent="0.45">
      <c r="B29884">
        <v>636.38</v>
      </c>
      <c r="C29884">
        <v>85.017930000000007</v>
      </c>
      <c r="E29884">
        <v>637.16</v>
      </c>
      <c r="F29884">
        <v>0.58272999999999997</v>
      </c>
    </row>
    <row r="29885" spans="2:6" x14ac:dyDescent="0.45">
      <c r="B29885">
        <v>636.39</v>
      </c>
      <c r="C29885">
        <v>85.017930000000007</v>
      </c>
      <c r="E29885">
        <v>637.16</v>
      </c>
      <c r="F29885">
        <v>0.58272999999999997</v>
      </c>
    </row>
    <row r="29886" spans="2:6" x14ac:dyDescent="0.45">
      <c r="B29886">
        <v>636.4</v>
      </c>
      <c r="C29886">
        <v>85.017930000000007</v>
      </c>
      <c r="E29886">
        <v>637.19000000000005</v>
      </c>
      <c r="F29886">
        <v>0.58272999999999997</v>
      </c>
    </row>
    <row r="29887" spans="2:6" x14ac:dyDescent="0.45">
      <c r="B29887">
        <v>636.42999999999995</v>
      </c>
      <c r="C29887">
        <v>85.017930000000007</v>
      </c>
      <c r="E29887">
        <v>637.21</v>
      </c>
      <c r="F29887">
        <v>0.58272999999999997</v>
      </c>
    </row>
    <row r="29888" spans="2:6" x14ac:dyDescent="0.45">
      <c r="B29888">
        <v>636.46</v>
      </c>
      <c r="C29888">
        <v>85.017930000000007</v>
      </c>
      <c r="E29888">
        <v>637.23</v>
      </c>
      <c r="F29888">
        <v>0.58272999999999997</v>
      </c>
    </row>
    <row r="29889" spans="2:6" x14ac:dyDescent="0.45">
      <c r="B29889">
        <v>636.47</v>
      </c>
      <c r="C29889">
        <v>85.017930000000007</v>
      </c>
      <c r="E29889">
        <v>637.25</v>
      </c>
      <c r="F29889">
        <v>0.58272999999999997</v>
      </c>
    </row>
    <row r="29890" spans="2:6" x14ac:dyDescent="0.45">
      <c r="B29890">
        <v>636.5</v>
      </c>
      <c r="C29890">
        <v>85.017930000000007</v>
      </c>
      <c r="E29890">
        <v>637.27</v>
      </c>
      <c r="F29890">
        <v>0.58272999999999997</v>
      </c>
    </row>
    <row r="29891" spans="2:6" x14ac:dyDescent="0.45">
      <c r="B29891">
        <v>636.52</v>
      </c>
      <c r="C29891">
        <v>85.017930000000007</v>
      </c>
      <c r="E29891">
        <v>637.29999999999995</v>
      </c>
      <c r="F29891">
        <v>0.58272999999999997</v>
      </c>
    </row>
    <row r="29892" spans="2:6" x14ac:dyDescent="0.45">
      <c r="B29892">
        <v>636.53</v>
      </c>
      <c r="C29892">
        <v>85.017930000000007</v>
      </c>
      <c r="E29892">
        <v>637.32000000000005</v>
      </c>
      <c r="F29892">
        <v>0.58272999999999997</v>
      </c>
    </row>
    <row r="29893" spans="2:6" x14ac:dyDescent="0.45">
      <c r="B29893">
        <v>636.55999999999995</v>
      </c>
      <c r="C29893">
        <v>85.017930000000007</v>
      </c>
      <c r="E29893">
        <v>637.34</v>
      </c>
      <c r="F29893">
        <v>0.58272999999999997</v>
      </c>
    </row>
    <row r="29894" spans="2:6" x14ac:dyDescent="0.45">
      <c r="B29894">
        <v>636.58000000000004</v>
      </c>
      <c r="C29894">
        <v>85.02525</v>
      </c>
      <c r="E29894">
        <v>637.36</v>
      </c>
      <c r="F29894">
        <v>0.58272999999999997</v>
      </c>
    </row>
    <row r="29895" spans="2:6" x14ac:dyDescent="0.45">
      <c r="B29895">
        <v>636.59</v>
      </c>
      <c r="C29895">
        <v>85.02525</v>
      </c>
      <c r="E29895">
        <v>637.38</v>
      </c>
      <c r="F29895">
        <v>0.58272999999999997</v>
      </c>
    </row>
    <row r="29896" spans="2:6" x14ac:dyDescent="0.45">
      <c r="B29896">
        <v>636.61</v>
      </c>
      <c r="C29896">
        <v>85.017930000000007</v>
      </c>
      <c r="E29896">
        <v>637.4</v>
      </c>
      <c r="F29896">
        <v>0.57962999999999998</v>
      </c>
    </row>
    <row r="29897" spans="2:6" x14ac:dyDescent="0.45">
      <c r="B29897">
        <v>636.64</v>
      </c>
      <c r="C29897">
        <v>85.017930000000007</v>
      </c>
      <c r="E29897">
        <v>637.41</v>
      </c>
      <c r="F29897">
        <v>0.57962999999999998</v>
      </c>
    </row>
    <row r="29898" spans="2:6" x14ac:dyDescent="0.45">
      <c r="B29898">
        <v>636.66999999999996</v>
      </c>
      <c r="C29898">
        <v>85.02525</v>
      </c>
      <c r="E29898">
        <v>637.45000000000005</v>
      </c>
      <c r="F29898">
        <v>0.58272999999999997</v>
      </c>
    </row>
    <row r="29899" spans="2:6" x14ac:dyDescent="0.45">
      <c r="B29899">
        <v>636.67999999999995</v>
      </c>
      <c r="C29899">
        <v>85.017930000000007</v>
      </c>
      <c r="E29899">
        <v>637.46</v>
      </c>
      <c r="F29899">
        <v>0.58272999999999997</v>
      </c>
    </row>
    <row r="29900" spans="2:6" x14ac:dyDescent="0.45">
      <c r="B29900">
        <v>636.70000000000005</v>
      </c>
      <c r="C29900">
        <v>85.017930000000007</v>
      </c>
      <c r="E29900">
        <v>637.49</v>
      </c>
      <c r="F29900">
        <v>0.58272999999999997</v>
      </c>
    </row>
    <row r="29901" spans="2:6" x14ac:dyDescent="0.45">
      <c r="B29901">
        <v>636.72</v>
      </c>
      <c r="C29901">
        <v>85.01061</v>
      </c>
      <c r="E29901">
        <v>637.5</v>
      </c>
      <c r="F29901">
        <v>0.58272999999999997</v>
      </c>
    </row>
    <row r="29902" spans="2:6" x14ac:dyDescent="0.45">
      <c r="B29902">
        <v>636.74</v>
      </c>
      <c r="C29902">
        <v>85.017930000000007</v>
      </c>
      <c r="E29902">
        <v>637.53</v>
      </c>
      <c r="F29902">
        <v>0.58272999999999997</v>
      </c>
    </row>
    <row r="29903" spans="2:6" x14ac:dyDescent="0.45">
      <c r="B29903">
        <v>636.76</v>
      </c>
      <c r="C29903">
        <v>85.01061</v>
      </c>
      <c r="E29903">
        <v>637.54</v>
      </c>
      <c r="F29903">
        <v>0.57962999999999998</v>
      </c>
    </row>
    <row r="29904" spans="2:6" x14ac:dyDescent="0.45">
      <c r="B29904">
        <v>636.79</v>
      </c>
      <c r="C29904">
        <v>85.01061</v>
      </c>
      <c r="E29904">
        <v>637.57000000000005</v>
      </c>
      <c r="F29904">
        <v>0.57962999999999998</v>
      </c>
    </row>
    <row r="29905" spans="2:6" x14ac:dyDescent="0.45">
      <c r="B29905">
        <v>636.80999999999995</v>
      </c>
      <c r="C29905">
        <v>85.003290000000007</v>
      </c>
      <c r="E29905">
        <v>637.58000000000004</v>
      </c>
      <c r="F29905">
        <v>0.57962999999999998</v>
      </c>
    </row>
    <row r="29906" spans="2:6" x14ac:dyDescent="0.45">
      <c r="B29906">
        <v>636.83000000000004</v>
      </c>
      <c r="C29906">
        <v>85.003290000000007</v>
      </c>
      <c r="E29906">
        <v>637.61</v>
      </c>
      <c r="F29906">
        <v>0.57962999999999998</v>
      </c>
    </row>
    <row r="29907" spans="2:6" x14ac:dyDescent="0.45">
      <c r="B29907">
        <v>636.84</v>
      </c>
      <c r="C29907">
        <v>85.01061</v>
      </c>
      <c r="E29907">
        <v>637.63</v>
      </c>
      <c r="F29907">
        <v>0.57962999999999998</v>
      </c>
    </row>
    <row r="29908" spans="2:6" x14ac:dyDescent="0.45">
      <c r="B29908">
        <v>636.87</v>
      </c>
      <c r="C29908">
        <v>85.01061</v>
      </c>
      <c r="E29908">
        <v>637.65</v>
      </c>
      <c r="F29908">
        <v>0.57962999999999998</v>
      </c>
    </row>
    <row r="29909" spans="2:6" x14ac:dyDescent="0.45">
      <c r="B29909">
        <v>636.9</v>
      </c>
      <c r="C29909">
        <v>85.003290000000007</v>
      </c>
      <c r="E29909">
        <v>637.66</v>
      </c>
      <c r="F29909">
        <v>0.57962999999999998</v>
      </c>
    </row>
    <row r="29910" spans="2:6" x14ac:dyDescent="0.45">
      <c r="B29910">
        <v>636.92999999999995</v>
      </c>
      <c r="C29910">
        <v>85.01061</v>
      </c>
      <c r="E29910">
        <v>637.70000000000005</v>
      </c>
      <c r="F29910">
        <v>0.57652999999999999</v>
      </c>
    </row>
    <row r="29911" spans="2:6" x14ac:dyDescent="0.45">
      <c r="B29911">
        <v>636.92999999999995</v>
      </c>
      <c r="C29911">
        <v>85.01061</v>
      </c>
      <c r="E29911">
        <v>637.71</v>
      </c>
      <c r="F29911">
        <v>0.57652999999999999</v>
      </c>
    </row>
    <row r="29912" spans="2:6" x14ac:dyDescent="0.45">
      <c r="B29912">
        <v>636.96</v>
      </c>
      <c r="C29912">
        <v>85.01061</v>
      </c>
      <c r="E29912">
        <v>637.73</v>
      </c>
      <c r="F29912">
        <v>0.57652999999999999</v>
      </c>
    </row>
    <row r="29913" spans="2:6" x14ac:dyDescent="0.45">
      <c r="B29913">
        <v>636.98</v>
      </c>
      <c r="C29913">
        <v>85.01061</v>
      </c>
      <c r="E29913">
        <v>637.75</v>
      </c>
      <c r="F29913">
        <v>0.57652999999999999</v>
      </c>
    </row>
    <row r="29914" spans="2:6" x14ac:dyDescent="0.45">
      <c r="B29914">
        <v>637</v>
      </c>
      <c r="C29914">
        <v>85.003290000000007</v>
      </c>
      <c r="E29914">
        <v>637.77</v>
      </c>
      <c r="F29914">
        <v>0.57652999999999999</v>
      </c>
    </row>
    <row r="29915" spans="2:6" x14ac:dyDescent="0.45">
      <c r="B29915">
        <v>637.02</v>
      </c>
      <c r="C29915">
        <v>84.99597</v>
      </c>
      <c r="E29915">
        <v>637.79</v>
      </c>
      <c r="F29915">
        <v>0.57652999999999999</v>
      </c>
    </row>
    <row r="29916" spans="2:6" x14ac:dyDescent="0.45">
      <c r="B29916">
        <v>637.03</v>
      </c>
      <c r="C29916">
        <v>85.003290000000007</v>
      </c>
      <c r="E29916">
        <v>637.83000000000004</v>
      </c>
      <c r="F29916">
        <v>0.57652999999999999</v>
      </c>
    </row>
    <row r="29917" spans="2:6" x14ac:dyDescent="0.45">
      <c r="B29917">
        <v>637.05999999999995</v>
      </c>
      <c r="C29917">
        <v>85.003290000000007</v>
      </c>
      <c r="E29917">
        <v>637.84</v>
      </c>
      <c r="F29917">
        <v>0.57962999999999998</v>
      </c>
    </row>
    <row r="29918" spans="2:6" x14ac:dyDescent="0.45">
      <c r="B29918">
        <v>637.09</v>
      </c>
      <c r="C29918">
        <v>84.99597</v>
      </c>
      <c r="E29918">
        <v>637.86</v>
      </c>
      <c r="F29918">
        <v>0.57652999999999999</v>
      </c>
    </row>
    <row r="29919" spans="2:6" x14ac:dyDescent="0.45">
      <c r="B29919">
        <v>637.11</v>
      </c>
      <c r="C29919">
        <v>84.99597</v>
      </c>
      <c r="E29919">
        <v>637.88</v>
      </c>
      <c r="F29919">
        <v>0.57343</v>
      </c>
    </row>
    <row r="29920" spans="2:6" x14ac:dyDescent="0.45">
      <c r="B29920">
        <v>637.12</v>
      </c>
      <c r="C29920">
        <v>85.003290000000007</v>
      </c>
      <c r="E29920">
        <v>637.91</v>
      </c>
      <c r="F29920">
        <v>0.57652999999999999</v>
      </c>
    </row>
    <row r="29921" spans="2:6" x14ac:dyDescent="0.45">
      <c r="B29921">
        <v>637.16</v>
      </c>
      <c r="C29921">
        <v>84.99597</v>
      </c>
      <c r="E29921">
        <v>637.91999999999996</v>
      </c>
      <c r="F29921">
        <v>0.57652999999999999</v>
      </c>
    </row>
    <row r="29922" spans="2:6" x14ac:dyDescent="0.45">
      <c r="B29922">
        <v>637.16999999999996</v>
      </c>
      <c r="C29922">
        <v>84.99597</v>
      </c>
      <c r="E29922">
        <v>637.94000000000005</v>
      </c>
      <c r="F29922">
        <v>0.57652999999999999</v>
      </c>
    </row>
    <row r="29923" spans="2:6" x14ac:dyDescent="0.45">
      <c r="B29923">
        <v>637.19000000000005</v>
      </c>
      <c r="C29923">
        <v>84.99597</v>
      </c>
      <c r="E29923">
        <v>637.96</v>
      </c>
      <c r="F29923">
        <v>0.57652999999999999</v>
      </c>
    </row>
    <row r="29924" spans="2:6" x14ac:dyDescent="0.45">
      <c r="B29924">
        <v>637.21</v>
      </c>
      <c r="C29924">
        <v>85.003290000000007</v>
      </c>
      <c r="E29924">
        <v>637.98</v>
      </c>
      <c r="F29924">
        <v>0.57343</v>
      </c>
    </row>
    <row r="29925" spans="2:6" x14ac:dyDescent="0.45">
      <c r="B29925">
        <v>637.23</v>
      </c>
      <c r="C29925">
        <v>85.003290000000007</v>
      </c>
      <c r="E29925">
        <v>638.01</v>
      </c>
      <c r="F29925">
        <v>0.57652999999999999</v>
      </c>
    </row>
    <row r="29926" spans="2:6" x14ac:dyDescent="0.45">
      <c r="B29926">
        <v>637.25</v>
      </c>
      <c r="C29926">
        <v>84.99597</v>
      </c>
      <c r="E29926">
        <v>638.02</v>
      </c>
      <c r="F29926">
        <v>0.57652999999999999</v>
      </c>
    </row>
    <row r="29927" spans="2:6" x14ac:dyDescent="0.45">
      <c r="B29927">
        <v>637.27</v>
      </c>
      <c r="C29927">
        <v>84.99597</v>
      </c>
      <c r="E29927">
        <v>638.04999999999995</v>
      </c>
      <c r="F29927">
        <v>0.57343</v>
      </c>
    </row>
    <row r="29928" spans="2:6" x14ac:dyDescent="0.45">
      <c r="B29928">
        <v>637.29</v>
      </c>
      <c r="C29928">
        <v>84.99597</v>
      </c>
      <c r="E29928">
        <v>638.08000000000004</v>
      </c>
      <c r="F29928">
        <v>0.57652999999999999</v>
      </c>
    </row>
    <row r="29929" spans="2:6" x14ac:dyDescent="0.45">
      <c r="B29929">
        <v>637.32000000000005</v>
      </c>
      <c r="C29929">
        <v>84.99597</v>
      </c>
      <c r="E29929">
        <v>638.09</v>
      </c>
      <c r="F29929">
        <v>0.57652999999999999</v>
      </c>
    </row>
    <row r="29930" spans="2:6" x14ac:dyDescent="0.45">
      <c r="B29930">
        <v>637.34</v>
      </c>
      <c r="C29930">
        <v>84.99597</v>
      </c>
      <c r="E29930">
        <v>638.11</v>
      </c>
      <c r="F29930">
        <v>0.57652999999999999</v>
      </c>
    </row>
    <row r="29931" spans="2:6" x14ac:dyDescent="0.45">
      <c r="B29931">
        <v>637.36</v>
      </c>
      <c r="C29931">
        <v>84.99597</v>
      </c>
      <c r="E29931">
        <v>638.13</v>
      </c>
      <c r="F29931">
        <v>0.57343</v>
      </c>
    </row>
    <row r="29932" spans="2:6" x14ac:dyDescent="0.45">
      <c r="B29932">
        <v>637.38</v>
      </c>
      <c r="C29932">
        <v>85.003290000000007</v>
      </c>
      <c r="E29932">
        <v>638.15</v>
      </c>
      <c r="F29932">
        <v>0.57343</v>
      </c>
    </row>
    <row r="29933" spans="2:6" x14ac:dyDescent="0.45">
      <c r="B29933">
        <v>637.41</v>
      </c>
      <c r="C29933">
        <v>85.003290000000007</v>
      </c>
      <c r="E29933">
        <v>638.17999999999995</v>
      </c>
      <c r="F29933">
        <v>0.57343</v>
      </c>
    </row>
    <row r="29934" spans="2:6" x14ac:dyDescent="0.45">
      <c r="B29934">
        <v>637.41999999999996</v>
      </c>
      <c r="C29934">
        <v>84.99597</v>
      </c>
      <c r="E29934">
        <v>638.20000000000005</v>
      </c>
      <c r="F29934">
        <v>0.57343</v>
      </c>
    </row>
    <row r="29935" spans="2:6" x14ac:dyDescent="0.45">
      <c r="B29935">
        <v>637.44000000000005</v>
      </c>
      <c r="C29935">
        <v>84.988659999999996</v>
      </c>
      <c r="E29935">
        <v>638.22</v>
      </c>
      <c r="F29935">
        <v>0.57652999999999999</v>
      </c>
    </row>
    <row r="29936" spans="2:6" x14ac:dyDescent="0.45">
      <c r="B29936">
        <v>637.45000000000005</v>
      </c>
      <c r="C29936">
        <v>84.988659999999996</v>
      </c>
      <c r="E29936">
        <v>638.24</v>
      </c>
      <c r="F29936">
        <v>0.57652999999999999</v>
      </c>
    </row>
    <row r="29937" spans="2:6" x14ac:dyDescent="0.45">
      <c r="B29937">
        <v>637.48</v>
      </c>
      <c r="C29937">
        <v>84.99597</v>
      </c>
      <c r="E29937">
        <v>638.26</v>
      </c>
      <c r="F29937">
        <v>0.57343</v>
      </c>
    </row>
    <row r="29938" spans="2:6" x14ac:dyDescent="0.45">
      <c r="B29938">
        <v>637.5</v>
      </c>
      <c r="C29938">
        <v>84.99597</v>
      </c>
      <c r="E29938">
        <v>638.27</v>
      </c>
      <c r="F29938">
        <v>0.57343</v>
      </c>
    </row>
    <row r="29939" spans="2:6" x14ac:dyDescent="0.45">
      <c r="B29939">
        <v>637.53</v>
      </c>
      <c r="C29939">
        <v>84.988659999999996</v>
      </c>
      <c r="E29939">
        <v>638.29</v>
      </c>
      <c r="F29939">
        <v>0.57652999999999999</v>
      </c>
    </row>
    <row r="29940" spans="2:6" x14ac:dyDescent="0.45">
      <c r="B29940">
        <v>637.54</v>
      </c>
      <c r="C29940">
        <v>84.988659999999996</v>
      </c>
      <c r="E29940">
        <v>638.33000000000004</v>
      </c>
      <c r="F29940">
        <v>0.57343</v>
      </c>
    </row>
    <row r="29941" spans="2:6" x14ac:dyDescent="0.45">
      <c r="B29941">
        <v>637.55999999999995</v>
      </c>
      <c r="C29941">
        <v>84.99597</v>
      </c>
      <c r="E29941">
        <v>638.34</v>
      </c>
      <c r="F29941">
        <v>0.57343</v>
      </c>
    </row>
    <row r="29942" spans="2:6" x14ac:dyDescent="0.45">
      <c r="B29942">
        <v>637.59</v>
      </c>
      <c r="C29942">
        <v>84.988659999999996</v>
      </c>
      <c r="E29942">
        <v>638.37</v>
      </c>
      <c r="F29942">
        <v>0.57343</v>
      </c>
    </row>
    <row r="29943" spans="2:6" x14ac:dyDescent="0.45">
      <c r="B29943">
        <v>637.61</v>
      </c>
      <c r="C29943">
        <v>84.988659999999996</v>
      </c>
      <c r="E29943">
        <v>638.39</v>
      </c>
      <c r="F29943">
        <v>0.57343</v>
      </c>
    </row>
    <row r="29944" spans="2:6" x14ac:dyDescent="0.45">
      <c r="B29944">
        <v>637.63</v>
      </c>
      <c r="C29944">
        <v>84.988659999999996</v>
      </c>
      <c r="E29944">
        <v>638.41</v>
      </c>
      <c r="F29944">
        <v>0.57033</v>
      </c>
    </row>
    <row r="29945" spans="2:6" x14ac:dyDescent="0.45">
      <c r="B29945">
        <v>637.65</v>
      </c>
      <c r="C29945">
        <v>84.99597</v>
      </c>
      <c r="E29945">
        <v>638.42999999999995</v>
      </c>
      <c r="F29945">
        <v>0.57343</v>
      </c>
    </row>
    <row r="29946" spans="2:6" x14ac:dyDescent="0.45">
      <c r="B29946">
        <v>637.67999999999995</v>
      </c>
      <c r="C29946">
        <v>84.99597</v>
      </c>
      <c r="E29946">
        <v>638.45000000000005</v>
      </c>
      <c r="F29946">
        <v>0.57343</v>
      </c>
    </row>
    <row r="29947" spans="2:6" x14ac:dyDescent="0.45">
      <c r="B29947">
        <v>637.71</v>
      </c>
      <c r="C29947">
        <v>84.988659999999996</v>
      </c>
      <c r="E29947">
        <v>638.47</v>
      </c>
      <c r="F29947">
        <v>0.57343</v>
      </c>
    </row>
    <row r="29948" spans="2:6" x14ac:dyDescent="0.45">
      <c r="B29948">
        <v>637.71</v>
      </c>
      <c r="C29948">
        <v>84.988659999999996</v>
      </c>
      <c r="E29948">
        <v>638.49</v>
      </c>
      <c r="F29948">
        <v>0.57343</v>
      </c>
    </row>
    <row r="29949" spans="2:6" x14ac:dyDescent="0.45">
      <c r="B29949">
        <v>637.74</v>
      </c>
      <c r="C29949">
        <v>84.988659999999996</v>
      </c>
      <c r="E29949">
        <v>638.52</v>
      </c>
      <c r="F29949">
        <v>0.57343</v>
      </c>
    </row>
    <row r="29950" spans="2:6" x14ac:dyDescent="0.45">
      <c r="B29950">
        <v>637.76</v>
      </c>
      <c r="C29950">
        <v>84.988659999999996</v>
      </c>
      <c r="E29950">
        <v>638.54</v>
      </c>
      <c r="F29950">
        <v>0.57343</v>
      </c>
    </row>
    <row r="29951" spans="2:6" x14ac:dyDescent="0.45">
      <c r="B29951">
        <v>637.79</v>
      </c>
      <c r="C29951">
        <v>84.988659999999996</v>
      </c>
      <c r="E29951">
        <v>638.54</v>
      </c>
      <c r="F29951">
        <v>0.56723000000000001</v>
      </c>
    </row>
    <row r="29952" spans="2:6" x14ac:dyDescent="0.45">
      <c r="B29952">
        <v>637.80999999999995</v>
      </c>
      <c r="C29952">
        <v>84.981340000000003</v>
      </c>
      <c r="E29952">
        <v>638.57000000000005</v>
      </c>
      <c r="F29952">
        <v>0.57033</v>
      </c>
    </row>
    <row r="29953" spans="2:6" x14ac:dyDescent="0.45">
      <c r="B29953">
        <v>637.82000000000005</v>
      </c>
      <c r="C29953">
        <v>84.981340000000003</v>
      </c>
      <c r="E29953">
        <v>638.6</v>
      </c>
      <c r="F29953">
        <v>0.56723000000000001</v>
      </c>
    </row>
    <row r="29954" spans="2:6" x14ac:dyDescent="0.45">
      <c r="B29954">
        <v>637.84</v>
      </c>
      <c r="C29954">
        <v>84.988659999999996</v>
      </c>
      <c r="E29954">
        <v>638.62</v>
      </c>
      <c r="F29954">
        <v>0.56723000000000001</v>
      </c>
    </row>
    <row r="29955" spans="2:6" x14ac:dyDescent="0.45">
      <c r="B29955">
        <v>637.86</v>
      </c>
      <c r="C29955">
        <v>84.988659999999996</v>
      </c>
      <c r="E29955">
        <v>638.63</v>
      </c>
      <c r="F29955">
        <v>0.56413000000000002</v>
      </c>
    </row>
    <row r="29956" spans="2:6" x14ac:dyDescent="0.45">
      <c r="B29956">
        <v>637.89</v>
      </c>
      <c r="C29956">
        <v>84.988659999999996</v>
      </c>
      <c r="E29956">
        <v>638.66</v>
      </c>
      <c r="F29956">
        <v>0.56413000000000002</v>
      </c>
    </row>
    <row r="29957" spans="2:6" x14ac:dyDescent="0.45">
      <c r="B29957">
        <v>637.91</v>
      </c>
      <c r="C29957">
        <v>84.988659999999996</v>
      </c>
      <c r="E29957">
        <v>638.67999999999995</v>
      </c>
      <c r="F29957">
        <v>0.56723000000000001</v>
      </c>
    </row>
    <row r="29958" spans="2:6" x14ac:dyDescent="0.45">
      <c r="B29958">
        <v>637.91999999999996</v>
      </c>
      <c r="C29958">
        <v>84.988659999999996</v>
      </c>
      <c r="E29958">
        <v>638.69000000000005</v>
      </c>
      <c r="F29958">
        <v>0.56723000000000001</v>
      </c>
    </row>
    <row r="29959" spans="2:6" x14ac:dyDescent="0.45">
      <c r="B29959">
        <v>637.96</v>
      </c>
      <c r="C29959">
        <v>84.988659999999996</v>
      </c>
      <c r="E29959">
        <v>638.72</v>
      </c>
      <c r="F29959">
        <v>0.56723000000000001</v>
      </c>
    </row>
    <row r="29960" spans="2:6" x14ac:dyDescent="0.45">
      <c r="B29960">
        <v>637.97</v>
      </c>
      <c r="C29960">
        <v>84.988659999999996</v>
      </c>
      <c r="E29960">
        <v>638.74</v>
      </c>
      <c r="F29960">
        <v>0.56723000000000001</v>
      </c>
    </row>
    <row r="29961" spans="2:6" x14ac:dyDescent="0.45">
      <c r="B29961">
        <v>637.98</v>
      </c>
      <c r="C29961">
        <v>84.988659999999996</v>
      </c>
      <c r="E29961">
        <v>638.76</v>
      </c>
      <c r="F29961">
        <v>0.56413000000000002</v>
      </c>
    </row>
    <row r="29962" spans="2:6" x14ac:dyDescent="0.45">
      <c r="B29962">
        <v>638.02</v>
      </c>
      <c r="C29962">
        <v>84.988659999999996</v>
      </c>
      <c r="E29962">
        <v>638.78</v>
      </c>
      <c r="F29962">
        <v>0.56723000000000001</v>
      </c>
    </row>
    <row r="29963" spans="2:6" x14ac:dyDescent="0.45">
      <c r="B29963">
        <v>638.04</v>
      </c>
      <c r="C29963">
        <v>84.988659999999996</v>
      </c>
      <c r="E29963">
        <v>638.79999999999995</v>
      </c>
      <c r="F29963">
        <v>0.56413000000000002</v>
      </c>
    </row>
    <row r="29964" spans="2:6" x14ac:dyDescent="0.45">
      <c r="B29964">
        <v>638.05999999999995</v>
      </c>
      <c r="C29964">
        <v>84.988659999999996</v>
      </c>
      <c r="E29964">
        <v>638.82000000000005</v>
      </c>
      <c r="F29964">
        <v>0.56723000000000001</v>
      </c>
    </row>
    <row r="29965" spans="2:6" x14ac:dyDescent="0.45">
      <c r="B29965">
        <v>638.08000000000004</v>
      </c>
      <c r="C29965">
        <v>84.99597</v>
      </c>
      <c r="E29965">
        <v>638.85</v>
      </c>
      <c r="F29965">
        <v>0.56723000000000001</v>
      </c>
    </row>
    <row r="29966" spans="2:6" x14ac:dyDescent="0.45">
      <c r="B29966">
        <v>638.1</v>
      </c>
      <c r="C29966">
        <v>84.99597</v>
      </c>
      <c r="E29966">
        <v>638.86</v>
      </c>
      <c r="F29966">
        <v>0.56723000000000001</v>
      </c>
    </row>
    <row r="29967" spans="2:6" x14ac:dyDescent="0.45">
      <c r="B29967">
        <v>638.12</v>
      </c>
      <c r="C29967">
        <v>84.988659999999996</v>
      </c>
      <c r="E29967">
        <v>638.89</v>
      </c>
      <c r="F29967">
        <v>0.56723000000000001</v>
      </c>
    </row>
    <row r="29968" spans="2:6" x14ac:dyDescent="0.45">
      <c r="B29968">
        <v>638.15</v>
      </c>
      <c r="C29968">
        <v>84.99597</v>
      </c>
      <c r="E29968">
        <v>638.9</v>
      </c>
      <c r="F29968">
        <v>0.56723000000000001</v>
      </c>
    </row>
    <row r="29969" spans="2:6" x14ac:dyDescent="0.45">
      <c r="B29969">
        <v>638.15</v>
      </c>
      <c r="C29969">
        <v>84.988659999999996</v>
      </c>
      <c r="E29969">
        <v>638.91999999999996</v>
      </c>
      <c r="F29969">
        <v>0.56723000000000001</v>
      </c>
    </row>
    <row r="29970" spans="2:6" x14ac:dyDescent="0.45">
      <c r="B29970">
        <v>638.17999999999995</v>
      </c>
      <c r="C29970">
        <v>84.988659999999996</v>
      </c>
      <c r="E29970">
        <v>638.95000000000005</v>
      </c>
      <c r="F29970">
        <v>0.56723000000000001</v>
      </c>
    </row>
    <row r="29971" spans="2:6" x14ac:dyDescent="0.45">
      <c r="B29971">
        <v>638.21</v>
      </c>
      <c r="C29971">
        <v>84.99597</v>
      </c>
      <c r="E29971">
        <v>638.97</v>
      </c>
      <c r="F29971">
        <v>0.56413000000000002</v>
      </c>
    </row>
    <row r="29972" spans="2:6" x14ac:dyDescent="0.45">
      <c r="B29972">
        <v>638.22</v>
      </c>
      <c r="C29972">
        <v>84.99597</v>
      </c>
      <c r="E29972">
        <v>638.99</v>
      </c>
      <c r="F29972">
        <v>0.56413000000000002</v>
      </c>
    </row>
    <row r="29973" spans="2:6" x14ac:dyDescent="0.45">
      <c r="B29973">
        <v>638.25</v>
      </c>
      <c r="C29973">
        <v>84.99597</v>
      </c>
      <c r="E29973">
        <v>639.01</v>
      </c>
      <c r="F29973">
        <v>0.56413000000000002</v>
      </c>
    </row>
    <row r="29974" spans="2:6" x14ac:dyDescent="0.45">
      <c r="B29974">
        <v>638.26</v>
      </c>
      <c r="C29974">
        <v>84.988659999999996</v>
      </c>
      <c r="E29974">
        <v>639.04</v>
      </c>
      <c r="F29974">
        <v>0.56413000000000002</v>
      </c>
    </row>
    <row r="29975" spans="2:6" x14ac:dyDescent="0.45">
      <c r="B29975">
        <v>638.29</v>
      </c>
      <c r="C29975">
        <v>84.988659999999996</v>
      </c>
      <c r="E29975">
        <v>639.05999999999995</v>
      </c>
      <c r="F29975">
        <v>0.56413000000000002</v>
      </c>
    </row>
    <row r="29976" spans="2:6" x14ac:dyDescent="0.45">
      <c r="B29976">
        <v>638.30999999999995</v>
      </c>
      <c r="C29976">
        <v>84.988659999999996</v>
      </c>
      <c r="E29976">
        <v>639.08000000000004</v>
      </c>
      <c r="F29976">
        <v>0.56413000000000002</v>
      </c>
    </row>
    <row r="29977" spans="2:6" x14ac:dyDescent="0.45">
      <c r="B29977">
        <v>638.33000000000004</v>
      </c>
      <c r="C29977">
        <v>84.988659999999996</v>
      </c>
      <c r="E29977">
        <v>639.09</v>
      </c>
      <c r="F29977">
        <v>0.56413000000000002</v>
      </c>
    </row>
    <row r="29978" spans="2:6" x14ac:dyDescent="0.45">
      <c r="B29978">
        <v>638.35</v>
      </c>
      <c r="C29978">
        <v>84.988659999999996</v>
      </c>
      <c r="E29978">
        <v>639.12</v>
      </c>
      <c r="F29978">
        <v>0.56413000000000002</v>
      </c>
    </row>
    <row r="29979" spans="2:6" x14ac:dyDescent="0.45">
      <c r="B29979">
        <v>638.37</v>
      </c>
      <c r="C29979">
        <v>84.981340000000003</v>
      </c>
      <c r="E29979">
        <v>639.15</v>
      </c>
      <c r="F29979">
        <v>0.56413000000000002</v>
      </c>
    </row>
    <row r="29980" spans="2:6" x14ac:dyDescent="0.45">
      <c r="B29980">
        <v>638.39</v>
      </c>
      <c r="C29980">
        <v>84.988659999999996</v>
      </c>
      <c r="E29980">
        <v>639.16</v>
      </c>
      <c r="F29980">
        <v>0.56413000000000002</v>
      </c>
    </row>
    <row r="29981" spans="2:6" x14ac:dyDescent="0.45">
      <c r="B29981">
        <v>638.41999999999996</v>
      </c>
      <c r="C29981">
        <v>84.988659999999996</v>
      </c>
      <c r="E29981">
        <v>639.17999999999995</v>
      </c>
      <c r="F29981">
        <v>0.56413000000000002</v>
      </c>
    </row>
    <row r="29982" spans="2:6" x14ac:dyDescent="0.45">
      <c r="B29982">
        <v>638.44000000000005</v>
      </c>
      <c r="C29982">
        <v>84.988659999999996</v>
      </c>
      <c r="E29982">
        <v>639.21</v>
      </c>
      <c r="F29982">
        <v>0.56103000000000003</v>
      </c>
    </row>
    <row r="29983" spans="2:6" x14ac:dyDescent="0.45">
      <c r="B29983">
        <v>638.46</v>
      </c>
      <c r="C29983">
        <v>84.988659999999996</v>
      </c>
      <c r="E29983">
        <v>639.23</v>
      </c>
      <c r="F29983">
        <v>0.56413000000000002</v>
      </c>
    </row>
    <row r="29984" spans="2:6" x14ac:dyDescent="0.45">
      <c r="B29984">
        <v>638.47</v>
      </c>
      <c r="C29984">
        <v>84.981340000000003</v>
      </c>
      <c r="E29984">
        <v>639.24</v>
      </c>
      <c r="F29984">
        <v>0.56103000000000003</v>
      </c>
    </row>
    <row r="29985" spans="2:6" x14ac:dyDescent="0.45">
      <c r="B29985">
        <v>638.49</v>
      </c>
      <c r="C29985">
        <v>84.988659999999996</v>
      </c>
      <c r="E29985">
        <v>639.26</v>
      </c>
      <c r="F29985">
        <v>0.56103000000000003</v>
      </c>
    </row>
    <row r="29986" spans="2:6" x14ac:dyDescent="0.45">
      <c r="B29986">
        <v>638.52</v>
      </c>
      <c r="C29986">
        <v>84.988659999999996</v>
      </c>
      <c r="E29986">
        <v>639.28</v>
      </c>
      <c r="F29986">
        <v>0.56413000000000002</v>
      </c>
    </row>
    <row r="29987" spans="2:6" x14ac:dyDescent="0.45">
      <c r="B29987">
        <v>638.54999999999995</v>
      </c>
      <c r="C29987">
        <v>84.988659999999996</v>
      </c>
      <c r="E29987">
        <v>639.30999999999995</v>
      </c>
      <c r="F29987">
        <v>0.56103000000000003</v>
      </c>
    </row>
    <row r="29988" spans="2:6" x14ac:dyDescent="0.45">
      <c r="B29988">
        <v>638.55999999999995</v>
      </c>
      <c r="C29988">
        <v>84.988659999999996</v>
      </c>
      <c r="E29988">
        <v>639.33000000000004</v>
      </c>
      <c r="F29988">
        <v>0.56103000000000003</v>
      </c>
    </row>
    <row r="29989" spans="2:6" x14ac:dyDescent="0.45">
      <c r="B29989">
        <v>638.58000000000004</v>
      </c>
      <c r="C29989">
        <v>84.988659999999996</v>
      </c>
      <c r="E29989">
        <v>639.33000000000004</v>
      </c>
      <c r="F29989">
        <v>0.56103000000000003</v>
      </c>
    </row>
    <row r="29990" spans="2:6" x14ac:dyDescent="0.45">
      <c r="B29990">
        <v>638.61</v>
      </c>
      <c r="C29990">
        <v>84.988659999999996</v>
      </c>
      <c r="E29990">
        <v>639.36</v>
      </c>
      <c r="F29990">
        <v>0.56103000000000003</v>
      </c>
    </row>
    <row r="29991" spans="2:6" x14ac:dyDescent="0.45">
      <c r="B29991">
        <v>638.64</v>
      </c>
      <c r="C29991">
        <v>84.981340000000003</v>
      </c>
      <c r="E29991">
        <v>639.39</v>
      </c>
      <c r="F29991">
        <v>0.56103000000000003</v>
      </c>
    </row>
    <row r="29992" spans="2:6" x14ac:dyDescent="0.45">
      <c r="B29992">
        <v>638.65</v>
      </c>
      <c r="C29992">
        <v>84.981340000000003</v>
      </c>
      <c r="E29992">
        <v>639.41</v>
      </c>
      <c r="F29992">
        <v>0.56413000000000002</v>
      </c>
    </row>
    <row r="29993" spans="2:6" x14ac:dyDescent="0.45">
      <c r="B29993">
        <v>638.66</v>
      </c>
      <c r="C29993">
        <v>84.981340000000003</v>
      </c>
      <c r="E29993">
        <v>639.41999999999996</v>
      </c>
      <c r="F29993">
        <v>0.56103000000000003</v>
      </c>
    </row>
    <row r="29994" spans="2:6" x14ac:dyDescent="0.45">
      <c r="B29994">
        <v>638.69000000000005</v>
      </c>
      <c r="C29994">
        <v>84.981340000000003</v>
      </c>
      <c r="E29994">
        <v>639.44000000000005</v>
      </c>
      <c r="F29994">
        <v>0.56103000000000003</v>
      </c>
    </row>
    <row r="29995" spans="2:6" x14ac:dyDescent="0.45">
      <c r="B29995">
        <v>638.71</v>
      </c>
      <c r="C29995">
        <v>84.981340000000003</v>
      </c>
      <c r="E29995">
        <v>639.47</v>
      </c>
      <c r="F29995">
        <v>0.56103000000000003</v>
      </c>
    </row>
    <row r="29996" spans="2:6" x14ac:dyDescent="0.45">
      <c r="B29996">
        <v>638.74</v>
      </c>
      <c r="C29996">
        <v>84.988659999999996</v>
      </c>
      <c r="E29996">
        <v>639.49</v>
      </c>
      <c r="F29996">
        <v>0.56103000000000003</v>
      </c>
    </row>
    <row r="29997" spans="2:6" x14ac:dyDescent="0.45">
      <c r="B29997">
        <v>638.75</v>
      </c>
      <c r="C29997">
        <v>84.988659999999996</v>
      </c>
      <c r="E29997">
        <v>639.52</v>
      </c>
      <c r="F29997">
        <v>0.56103000000000003</v>
      </c>
    </row>
    <row r="29998" spans="2:6" x14ac:dyDescent="0.45">
      <c r="B29998">
        <v>638.77</v>
      </c>
      <c r="C29998">
        <v>84.99597</v>
      </c>
      <c r="E29998">
        <v>639.53</v>
      </c>
      <c r="F29998">
        <v>0.56103000000000003</v>
      </c>
    </row>
    <row r="29999" spans="2:6" x14ac:dyDescent="0.45">
      <c r="B29999">
        <v>638.79999999999995</v>
      </c>
      <c r="C29999">
        <v>84.988659999999996</v>
      </c>
      <c r="E29999">
        <v>639.54999999999995</v>
      </c>
      <c r="F29999">
        <v>0.56103000000000003</v>
      </c>
    </row>
    <row r="30000" spans="2:6" x14ac:dyDescent="0.45">
      <c r="B30000">
        <v>638.80999999999995</v>
      </c>
      <c r="C30000">
        <v>84.988659999999996</v>
      </c>
      <c r="E30000">
        <v>639.58000000000004</v>
      </c>
      <c r="F30000">
        <v>0.56103000000000003</v>
      </c>
    </row>
    <row r="30001" spans="2:6" x14ac:dyDescent="0.45">
      <c r="B30001">
        <v>638.83000000000004</v>
      </c>
      <c r="C30001">
        <v>84.99597</v>
      </c>
      <c r="E30001">
        <v>639.59</v>
      </c>
      <c r="F30001">
        <v>0.56103000000000003</v>
      </c>
    </row>
    <row r="30002" spans="2:6" x14ac:dyDescent="0.45">
      <c r="B30002">
        <v>638.86</v>
      </c>
      <c r="C30002">
        <v>84.988659999999996</v>
      </c>
      <c r="E30002">
        <v>639.62</v>
      </c>
      <c r="F30002">
        <v>0.56103000000000003</v>
      </c>
    </row>
    <row r="30003" spans="2:6" x14ac:dyDescent="0.45">
      <c r="B30003">
        <v>638.89</v>
      </c>
      <c r="C30003">
        <v>84.988659999999996</v>
      </c>
      <c r="E30003">
        <v>639.64</v>
      </c>
      <c r="F30003">
        <v>0.56413000000000002</v>
      </c>
    </row>
    <row r="30004" spans="2:6" x14ac:dyDescent="0.45">
      <c r="B30004">
        <v>638.9</v>
      </c>
      <c r="C30004">
        <v>84.988659999999996</v>
      </c>
      <c r="E30004">
        <v>639.66</v>
      </c>
      <c r="F30004">
        <v>0.56103000000000003</v>
      </c>
    </row>
    <row r="30005" spans="2:6" x14ac:dyDescent="0.45">
      <c r="B30005">
        <v>638.91</v>
      </c>
      <c r="C30005">
        <v>84.988659999999996</v>
      </c>
      <c r="E30005">
        <v>639.67999999999995</v>
      </c>
      <c r="F30005">
        <v>0.56103000000000003</v>
      </c>
    </row>
    <row r="30006" spans="2:6" x14ac:dyDescent="0.45">
      <c r="B30006">
        <v>638.94000000000005</v>
      </c>
      <c r="C30006">
        <v>84.988659999999996</v>
      </c>
      <c r="E30006">
        <v>639.69000000000005</v>
      </c>
      <c r="F30006">
        <v>0.56413000000000002</v>
      </c>
    </row>
    <row r="30007" spans="2:6" x14ac:dyDescent="0.45">
      <c r="B30007">
        <v>638.96</v>
      </c>
      <c r="C30007">
        <v>84.988659999999996</v>
      </c>
      <c r="E30007">
        <v>639.72</v>
      </c>
      <c r="F30007">
        <v>0.56413000000000002</v>
      </c>
    </row>
    <row r="30008" spans="2:6" x14ac:dyDescent="0.45">
      <c r="B30008">
        <v>638.99</v>
      </c>
      <c r="C30008">
        <v>84.988659999999996</v>
      </c>
      <c r="E30008">
        <v>639.74</v>
      </c>
      <c r="F30008">
        <v>0.56413000000000002</v>
      </c>
    </row>
    <row r="30009" spans="2:6" x14ac:dyDescent="0.45">
      <c r="B30009">
        <v>639</v>
      </c>
      <c r="C30009">
        <v>84.988659999999996</v>
      </c>
      <c r="E30009">
        <v>639.76</v>
      </c>
      <c r="F30009">
        <v>0.56413000000000002</v>
      </c>
    </row>
    <row r="30010" spans="2:6" x14ac:dyDescent="0.45">
      <c r="B30010">
        <v>639.02</v>
      </c>
      <c r="C30010">
        <v>84.988659999999996</v>
      </c>
      <c r="E30010">
        <v>639.78</v>
      </c>
      <c r="F30010">
        <v>0.56413000000000002</v>
      </c>
    </row>
    <row r="30011" spans="2:6" x14ac:dyDescent="0.45">
      <c r="B30011">
        <v>639.04999999999995</v>
      </c>
      <c r="C30011">
        <v>84.99597</v>
      </c>
      <c r="E30011">
        <v>639.80999999999995</v>
      </c>
      <c r="F30011">
        <v>0.56413000000000002</v>
      </c>
    </row>
    <row r="30012" spans="2:6" x14ac:dyDescent="0.45">
      <c r="B30012">
        <v>639.08000000000004</v>
      </c>
      <c r="C30012">
        <v>84.988659999999996</v>
      </c>
      <c r="E30012">
        <v>639.83000000000004</v>
      </c>
      <c r="F30012">
        <v>0.56413000000000002</v>
      </c>
    </row>
    <row r="30013" spans="2:6" x14ac:dyDescent="0.45">
      <c r="B30013">
        <v>639.09</v>
      </c>
      <c r="C30013">
        <v>84.99597</v>
      </c>
      <c r="E30013">
        <v>639.85</v>
      </c>
      <c r="F30013">
        <v>0.56413000000000002</v>
      </c>
    </row>
    <row r="30014" spans="2:6" x14ac:dyDescent="0.45">
      <c r="B30014">
        <v>639.12</v>
      </c>
      <c r="C30014">
        <v>84.99597</v>
      </c>
      <c r="E30014">
        <v>639.87</v>
      </c>
      <c r="F30014">
        <v>0.56413000000000002</v>
      </c>
    </row>
    <row r="30015" spans="2:6" x14ac:dyDescent="0.45">
      <c r="B30015">
        <v>639.15</v>
      </c>
      <c r="C30015">
        <v>84.99597</v>
      </c>
      <c r="E30015">
        <v>639.88</v>
      </c>
      <c r="F30015">
        <v>0.56413000000000002</v>
      </c>
    </row>
    <row r="30016" spans="2:6" x14ac:dyDescent="0.45">
      <c r="B30016">
        <v>639.16</v>
      </c>
      <c r="C30016">
        <v>84.99597</v>
      </c>
      <c r="E30016">
        <v>639.91</v>
      </c>
      <c r="F30016">
        <v>0.56413000000000002</v>
      </c>
    </row>
    <row r="30017" spans="2:6" x14ac:dyDescent="0.45">
      <c r="B30017">
        <v>639.17999999999995</v>
      </c>
      <c r="C30017">
        <v>84.99597</v>
      </c>
      <c r="E30017">
        <v>639.91999999999996</v>
      </c>
      <c r="F30017">
        <v>0.56413000000000002</v>
      </c>
    </row>
    <row r="30018" spans="2:6" x14ac:dyDescent="0.45">
      <c r="B30018">
        <v>639.19000000000005</v>
      </c>
      <c r="C30018">
        <v>84.99597</v>
      </c>
      <c r="E30018">
        <v>639.95000000000005</v>
      </c>
      <c r="F30018">
        <v>0.56413000000000002</v>
      </c>
    </row>
    <row r="30019" spans="2:6" x14ac:dyDescent="0.45">
      <c r="B30019">
        <v>639.21</v>
      </c>
      <c r="C30019">
        <v>84.99597</v>
      </c>
      <c r="E30019">
        <v>639.98</v>
      </c>
      <c r="F30019">
        <v>0.56723000000000001</v>
      </c>
    </row>
    <row r="30020" spans="2:6" x14ac:dyDescent="0.45">
      <c r="B30020">
        <v>639.25</v>
      </c>
      <c r="C30020">
        <v>84.99597</v>
      </c>
      <c r="E30020">
        <v>639.99</v>
      </c>
      <c r="F30020">
        <v>0.56413000000000002</v>
      </c>
    </row>
    <row r="30021" spans="2:6" x14ac:dyDescent="0.45">
      <c r="B30021">
        <v>639.27</v>
      </c>
      <c r="C30021">
        <v>84.99597</v>
      </c>
      <c r="E30021">
        <v>640.02</v>
      </c>
      <c r="F30021">
        <v>0.56413000000000002</v>
      </c>
    </row>
    <row r="30022" spans="2:6" x14ac:dyDescent="0.45">
      <c r="B30022">
        <v>639.28</v>
      </c>
      <c r="C30022">
        <v>84.988659999999996</v>
      </c>
      <c r="E30022">
        <v>640.04</v>
      </c>
      <c r="F30022">
        <v>0.56413000000000002</v>
      </c>
    </row>
    <row r="30023" spans="2:6" x14ac:dyDescent="0.45">
      <c r="B30023">
        <v>639.29</v>
      </c>
      <c r="C30023">
        <v>84.988659999999996</v>
      </c>
      <c r="E30023">
        <v>640.05999999999995</v>
      </c>
      <c r="F30023">
        <v>0.56723000000000001</v>
      </c>
    </row>
    <row r="30024" spans="2:6" x14ac:dyDescent="0.45">
      <c r="B30024">
        <v>639.33000000000004</v>
      </c>
      <c r="C30024">
        <v>84.99597</v>
      </c>
      <c r="E30024">
        <v>640.07000000000005</v>
      </c>
      <c r="F30024">
        <v>0.56413000000000002</v>
      </c>
    </row>
    <row r="30025" spans="2:6" x14ac:dyDescent="0.45">
      <c r="B30025">
        <v>639.35</v>
      </c>
      <c r="C30025">
        <v>84.99597</v>
      </c>
      <c r="E30025">
        <v>640.09</v>
      </c>
      <c r="F30025">
        <v>0.56723000000000001</v>
      </c>
    </row>
    <row r="30026" spans="2:6" x14ac:dyDescent="0.45">
      <c r="B30026">
        <v>639.37</v>
      </c>
      <c r="C30026">
        <v>84.99597</v>
      </c>
      <c r="E30026">
        <v>640.11</v>
      </c>
      <c r="F30026">
        <v>0.56413000000000002</v>
      </c>
    </row>
    <row r="30027" spans="2:6" x14ac:dyDescent="0.45">
      <c r="B30027">
        <v>639.4</v>
      </c>
      <c r="C30027">
        <v>84.99597</v>
      </c>
      <c r="E30027">
        <v>640.14</v>
      </c>
      <c r="F30027">
        <v>0.56413000000000002</v>
      </c>
    </row>
    <row r="30028" spans="2:6" x14ac:dyDescent="0.45">
      <c r="B30028">
        <v>639.41</v>
      </c>
      <c r="C30028">
        <v>84.99597</v>
      </c>
      <c r="E30028">
        <v>640.16</v>
      </c>
      <c r="F30028">
        <v>0.56723000000000001</v>
      </c>
    </row>
    <row r="30029" spans="2:6" x14ac:dyDescent="0.45">
      <c r="B30029">
        <v>639.44000000000005</v>
      </c>
      <c r="C30029">
        <v>84.99597</v>
      </c>
      <c r="E30029">
        <v>640.19000000000005</v>
      </c>
      <c r="F30029">
        <v>0.56723000000000001</v>
      </c>
    </row>
    <row r="30030" spans="2:6" x14ac:dyDescent="0.45">
      <c r="B30030">
        <v>639.46</v>
      </c>
      <c r="C30030">
        <v>84.99597</v>
      </c>
      <c r="E30030">
        <v>640.21</v>
      </c>
      <c r="F30030">
        <v>0.56413000000000002</v>
      </c>
    </row>
    <row r="30031" spans="2:6" x14ac:dyDescent="0.45">
      <c r="B30031">
        <v>639.47</v>
      </c>
      <c r="C30031">
        <v>84.988659999999996</v>
      </c>
      <c r="E30031">
        <v>640.22</v>
      </c>
      <c r="F30031">
        <v>0.56413000000000002</v>
      </c>
    </row>
    <row r="30032" spans="2:6" x14ac:dyDescent="0.45">
      <c r="B30032">
        <v>639.5</v>
      </c>
      <c r="C30032">
        <v>84.988659999999996</v>
      </c>
      <c r="E30032">
        <v>640.25</v>
      </c>
      <c r="F30032">
        <v>0.56413000000000002</v>
      </c>
    </row>
    <row r="30033" spans="2:6" x14ac:dyDescent="0.45">
      <c r="B30033">
        <v>639.51</v>
      </c>
      <c r="C30033">
        <v>84.99597</v>
      </c>
      <c r="E30033">
        <v>640.26</v>
      </c>
      <c r="F30033">
        <v>0.56413000000000002</v>
      </c>
    </row>
    <row r="30034" spans="2:6" x14ac:dyDescent="0.45">
      <c r="B30034">
        <v>639.54</v>
      </c>
      <c r="C30034">
        <v>84.988659999999996</v>
      </c>
      <c r="E30034">
        <v>640.29</v>
      </c>
      <c r="F30034">
        <v>0.56723000000000001</v>
      </c>
    </row>
    <row r="30035" spans="2:6" x14ac:dyDescent="0.45">
      <c r="B30035">
        <v>639.55999999999995</v>
      </c>
      <c r="C30035">
        <v>84.99597</v>
      </c>
      <c r="E30035">
        <v>640.30999999999995</v>
      </c>
      <c r="F30035">
        <v>0.56723000000000001</v>
      </c>
    </row>
    <row r="30036" spans="2:6" x14ac:dyDescent="0.45">
      <c r="B30036">
        <v>639.58000000000004</v>
      </c>
      <c r="C30036">
        <v>84.99597</v>
      </c>
      <c r="E30036">
        <v>640.34</v>
      </c>
      <c r="F30036">
        <v>0.56413000000000002</v>
      </c>
    </row>
    <row r="30037" spans="2:6" x14ac:dyDescent="0.45">
      <c r="B30037">
        <v>639.6</v>
      </c>
      <c r="C30037">
        <v>84.99597</v>
      </c>
      <c r="E30037">
        <v>640.35</v>
      </c>
      <c r="F30037">
        <v>0.56413000000000002</v>
      </c>
    </row>
    <row r="30038" spans="2:6" x14ac:dyDescent="0.45">
      <c r="B30038">
        <v>639.62</v>
      </c>
      <c r="C30038">
        <v>84.99597</v>
      </c>
      <c r="E30038">
        <v>640.37</v>
      </c>
      <c r="F30038">
        <v>0.56413000000000002</v>
      </c>
    </row>
    <row r="30039" spans="2:6" x14ac:dyDescent="0.45">
      <c r="B30039">
        <v>639.64</v>
      </c>
      <c r="C30039">
        <v>84.99597</v>
      </c>
      <c r="E30039">
        <v>640.39</v>
      </c>
      <c r="F30039">
        <v>0.56723000000000001</v>
      </c>
    </row>
    <row r="30040" spans="2:6" x14ac:dyDescent="0.45">
      <c r="B30040">
        <v>639.66</v>
      </c>
      <c r="C30040">
        <v>84.99597</v>
      </c>
      <c r="E30040">
        <v>640.41999999999996</v>
      </c>
      <c r="F30040">
        <v>0.56413000000000002</v>
      </c>
    </row>
    <row r="30041" spans="2:6" x14ac:dyDescent="0.45">
      <c r="B30041">
        <v>639.67999999999995</v>
      </c>
      <c r="C30041">
        <v>84.99597</v>
      </c>
      <c r="E30041">
        <v>640.42999999999995</v>
      </c>
      <c r="F30041">
        <v>0.56723000000000001</v>
      </c>
    </row>
    <row r="30042" spans="2:6" x14ac:dyDescent="0.45">
      <c r="B30042">
        <v>639.70000000000005</v>
      </c>
      <c r="C30042">
        <v>84.99597</v>
      </c>
      <c r="E30042">
        <v>640.45000000000005</v>
      </c>
      <c r="F30042">
        <v>0.56723000000000001</v>
      </c>
    </row>
    <row r="30043" spans="2:6" x14ac:dyDescent="0.45">
      <c r="B30043">
        <v>639.74</v>
      </c>
      <c r="C30043">
        <v>84.99597</v>
      </c>
      <c r="E30043">
        <v>640.48</v>
      </c>
      <c r="F30043">
        <v>0.56723000000000001</v>
      </c>
    </row>
    <row r="30044" spans="2:6" x14ac:dyDescent="0.45">
      <c r="B30044">
        <v>639.75</v>
      </c>
      <c r="C30044">
        <v>84.988659999999996</v>
      </c>
      <c r="E30044">
        <v>640.49</v>
      </c>
      <c r="F30044">
        <v>0.56723000000000001</v>
      </c>
    </row>
    <row r="30045" spans="2:6" x14ac:dyDescent="0.45">
      <c r="B30045">
        <v>639.76</v>
      </c>
      <c r="C30045">
        <v>84.99597</v>
      </c>
      <c r="E30045">
        <v>640.52</v>
      </c>
      <c r="F30045">
        <v>0.56723000000000001</v>
      </c>
    </row>
    <row r="30046" spans="2:6" x14ac:dyDescent="0.45">
      <c r="B30046">
        <v>639.79</v>
      </c>
      <c r="C30046">
        <v>85.003290000000007</v>
      </c>
      <c r="E30046">
        <v>640.54</v>
      </c>
      <c r="F30046">
        <v>0.56413000000000002</v>
      </c>
    </row>
    <row r="30047" spans="2:6" x14ac:dyDescent="0.45">
      <c r="B30047">
        <v>639.80999999999995</v>
      </c>
      <c r="C30047">
        <v>84.99597</v>
      </c>
      <c r="E30047">
        <v>640.54999999999995</v>
      </c>
      <c r="F30047">
        <v>0.56413000000000002</v>
      </c>
    </row>
    <row r="30048" spans="2:6" x14ac:dyDescent="0.45">
      <c r="B30048">
        <v>639.83000000000004</v>
      </c>
      <c r="C30048">
        <v>84.99597</v>
      </c>
      <c r="E30048">
        <v>640.58000000000004</v>
      </c>
      <c r="F30048">
        <v>0.56413000000000002</v>
      </c>
    </row>
    <row r="30049" spans="2:6" x14ac:dyDescent="0.45">
      <c r="B30049">
        <v>639.84</v>
      </c>
      <c r="C30049">
        <v>84.99597</v>
      </c>
      <c r="E30049">
        <v>640.61</v>
      </c>
      <c r="F30049">
        <v>0.56413000000000002</v>
      </c>
    </row>
    <row r="30050" spans="2:6" x14ac:dyDescent="0.45">
      <c r="B30050">
        <v>639.87</v>
      </c>
      <c r="C30050">
        <v>84.99597</v>
      </c>
      <c r="E30050">
        <v>640.63</v>
      </c>
      <c r="F30050">
        <v>0.56413000000000002</v>
      </c>
    </row>
    <row r="30051" spans="2:6" x14ac:dyDescent="0.45">
      <c r="B30051">
        <v>639.9</v>
      </c>
      <c r="C30051">
        <v>85.003290000000007</v>
      </c>
      <c r="E30051">
        <v>640.64</v>
      </c>
      <c r="F30051">
        <v>0.56413000000000002</v>
      </c>
    </row>
    <row r="30052" spans="2:6" x14ac:dyDescent="0.45">
      <c r="B30052">
        <v>639.91999999999996</v>
      </c>
      <c r="C30052">
        <v>85.003290000000007</v>
      </c>
      <c r="E30052">
        <v>640.66</v>
      </c>
      <c r="F30052">
        <v>0.56413000000000002</v>
      </c>
    </row>
    <row r="30053" spans="2:6" x14ac:dyDescent="0.45">
      <c r="B30053">
        <v>639.91999999999996</v>
      </c>
      <c r="C30053">
        <v>84.99597</v>
      </c>
      <c r="E30053">
        <v>640.69000000000005</v>
      </c>
      <c r="F30053">
        <v>0.56413000000000002</v>
      </c>
    </row>
    <row r="30054" spans="2:6" x14ac:dyDescent="0.45">
      <c r="B30054">
        <v>639.95000000000005</v>
      </c>
      <c r="C30054">
        <v>84.99597</v>
      </c>
      <c r="E30054">
        <v>640.72</v>
      </c>
      <c r="F30054">
        <v>0.56413000000000002</v>
      </c>
    </row>
    <row r="30055" spans="2:6" x14ac:dyDescent="0.45">
      <c r="B30055">
        <v>639.98</v>
      </c>
      <c r="C30055">
        <v>84.99597</v>
      </c>
      <c r="E30055">
        <v>640.74</v>
      </c>
      <c r="F30055">
        <v>0.56413000000000002</v>
      </c>
    </row>
    <row r="30056" spans="2:6" x14ac:dyDescent="0.45">
      <c r="B30056">
        <v>640</v>
      </c>
      <c r="C30056">
        <v>84.99597</v>
      </c>
      <c r="E30056">
        <v>640.74</v>
      </c>
      <c r="F30056">
        <v>0.56413000000000002</v>
      </c>
    </row>
    <row r="30057" spans="2:6" x14ac:dyDescent="0.45">
      <c r="B30057">
        <v>640.02</v>
      </c>
      <c r="C30057">
        <v>85.003290000000007</v>
      </c>
      <c r="E30057">
        <v>640.77</v>
      </c>
      <c r="F30057">
        <v>0.56103000000000003</v>
      </c>
    </row>
    <row r="30058" spans="2:6" x14ac:dyDescent="0.45">
      <c r="B30058">
        <v>640.04</v>
      </c>
      <c r="C30058">
        <v>84.99597</v>
      </c>
      <c r="E30058">
        <v>640.79</v>
      </c>
      <c r="F30058">
        <v>0.56413000000000002</v>
      </c>
    </row>
    <row r="30059" spans="2:6" x14ac:dyDescent="0.45">
      <c r="B30059">
        <v>640.07000000000005</v>
      </c>
      <c r="C30059">
        <v>84.99597</v>
      </c>
      <c r="E30059">
        <v>640.80999999999995</v>
      </c>
      <c r="F30059">
        <v>0.56413000000000002</v>
      </c>
    </row>
    <row r="30060" spans="2:6" x14ac:dyDescent="0.45">
      <c r="B30060">
        <v>640.09</v>
      </c>
      <c r="C30060">
        <v>84.99597</v>
      </c>
      <c r="E30060">
        <v>640.84</v>
      </c>
      <c r="F30060">
        <v>0.56413000000000002</v>
      </c>
    </row>
    <row r="30061" spans="2:6" x14ac:dyDescent="0.45">
      <c r="B30061">
        <v>640.1</v>
      </c>
      <c r="C30061">
        <v>84.99597</v>
      </c>
      <c r="E30061">
        <v>640.86</v>
      </c>
      <c r="F30061">
        <v>0.56413000000000002</v>
      </c>
    </row>
    <row r="30062" spans="2:6" x14ac:dyDescent="0.45">
      <c r="B30062">
        <v>640.13</v>
      </c>
      <c r="C30062">
        <v>84.99597</v>
      </c>
      <c r="E30062">
        <v>640.87</v>
      </c>
      <c r="F30062">
        <v>0.56103000000000003</v>
      </c>
    </row>
    <row r="30063" spans="2:6" x14ac:dyDescent="0.45">
      <c r="B30063">
        <v>640.15</v>
      </c>
      <c r="C30063">
        <v>84.99597</v>
      </c>
      <c r="E30063">
        <v>640.9</v>
      </c>
      <c r="F30063">
        <v>0.56103000000000003</v>
      </c>
    </row>
    <row r="30064" spans="2:6" x14ac:dyDescent="0.45">
      <c r="B30064">
        <v>640.16999999999996</v>
      </c>
      <c r="C30064">
        <v>84.99597</v>
      </c>
      <c r="E30064">
        <v>640.91</v>
      </c>
      <c r="F30064">
        <v>0.56103000000000003</v>
      </c>
    </row>
    <row r="30065" spans="2:6" x14ac:dyDescent="0.45">
      <c r="B30065">
        <v>640.20000000000005</v>
      </c>
      <c r="C30065">
        <v>84.99597</v>
      </c>
      <c r="E30065">
        <v>640.94000000000005</v>
      </c>
      <c r="F30065">
        <v>0.56413000000000002</v>
      </c>
    </row>
    <row r="30066" spans="2:6" x14ac:dyDescent="0.45">
      <c r="B30066">
        <v>640.21</v>
      </c>
      <c r="C30066">
        <v>84.99597</v>
      </c>
      <c r="E30066">
        <v>640.95000000000005</v>
      </c>
      <c r="F30066">
        <v>0.56103000000000003</v>
      </c>
    </row>
    <row r="30067" spans="2:6" x14ac:dyDescent="0.45">
      <c r="B30067">
        <v>640.24</v>
      </c>
      <c r="C30067">
        <v>84.99597</v>
      </c>
      <c r="E30067">
        <v>640.98</v>
      </c>
      <c r="F30067">
        <v>0.56103000000000003</v>
      </c>
    </row>
    <row r="30068" spans="2:6" x14ac:dyDescent="0.45">
      <c r="B30068">
        <v>640.25</v>
      </c>
      <c r="C30068">
        <v>84.988659999999996</v>
      </c>
      <c r="E30068">
        <v>641</v>
      </c>
      <c r="F30068">
        <v>0.56103000000000003</v>
      </c>
    </row>
    <row r="30069" spans="2:6" x14ac:dyDescent="0.45">
      <c r="B30069">
        <v>640.28</v>
      </c>
      <c r="C30069">
        <v>84.99597</v>
      </c>
      <c r="E30069">
        <v>641.03</v>
      </c>
      <c r="F30069">
        <v>0.56103000000000003</v>
      </c>
    </row>
    <row r="30070" spans="2:6" x14ac:dyDescent="0.45">
      <c r="B30070">
        <v>640.29999999999995</v>
      </c>
      <c r="C30070">
        <v>84.988659999999996</v>
      </c>
      <c r="E30070">
        <v>641.04999999999995</v>
      </c>
      <c r="F30070">
        <v>0.56413000000000002</v>
      </c>
    </row>
    <row r="30071" spans="2:6" x14ac:dyDescent="0.45">
      <c r="B30071">
        <v>640.30999999999995</v>
      </c>
      <c r="C30071">
        <v>84.99597</v>
      </c>
      <c r="E30071">
        <v>641.05999999999995</v>
      </c>
      <c r="F30071">
        <v>0.56413000000000002</v>
      </c>
    </row>
    <row r="30072" spans="2:6" x14ac:dyDescent="0.45">
      <c r="B30072">
        <v>640.34</v>
      </c>
      <c r="C30072">
        <v>84.99597</v>
      </c>
      <c r="E30072">
        <v>641.08000000000004</v>
      </c>
      <c r="F30072">
        <v>0.56413000000000002</v>
      </c>
    </row>
    <row r="30073" spans="2:6" x14ac:dyDescent="0.45">
      <c r="B30073">
        <v>640.36</v>
      </c>
      <c r="C30073">
        <v>84.99597</v>
      </c>
      <c r="E30073">
        <v>641.11</v>
      </c>
      <c r="F30073">
        <v>0.56413000000000002</v>
      </c>
    </row>
    <row r="30074" spans="2:6" x14ac:dyDescent="0.45">
      <c r="B30074">
        <v>640.38</v>
      </c>
      <c r="C30074">
        <v>84.99597</v>
      </c>
      <c r="E30074">
        <v>641.13</v>
      </c>
      <c r="F30074">
        <v>0.56103000000000003</v>
      </c>
    </row>
    <row r="30075" spans="2:6" x14ac:dyDescent="0.45">
      <c r="B30075">
        <v>640.4</v>
      </c>
      <c r="C30075">
        <v>84.99597</v>
      </c>
      <c r="E30075">
        <v>641.14</v>
      </c>
      <c r="F30075">
        <v>0.56103000000000003</v>
      </c>
    </row>
    <row r="30076" spans="2:6" x14ac:dyDescent="0.45">
      <c r="B30076">
        <v>640.41999999999996</v>
      </c>
      <c r="C30076">
        <v>84.99597</v>
      </c>
      <c r="E30076">
        <v>641.16999999999996</v>
      </c>
      <c r="F30076">
        <v>0.56103000000000003</v>
      </c>
    </row>
    <row r="30077" spans="2:6" x14ac:dyDescent="0.45">
      <c r="B30077">
        <v>640.46</v>
      </c>
      <c r="C30077">
        <v>84.99597</v>
      </c>
      <c r="E30077">
        <v>641.19000000000005</v>
      </c>
      <c r="F30077">
        <v>0.56413000000000002</v>
      </c>
    </row>
    <row r="30078" spans="2:6" x14ac:dyDescent="0.45">
      <c r="B30078">
        <v>640.47</v>
      </c>
      <c r="C30078">
        <v>84.99597</v>
      </c>
      <c r="E30078">
        <v>641.21</v>
      </c>
      <c r="F30078">
        <v>0.56103000000000003</v>
      </c>
    </row>
    <row r="30079" spans="2:6" x14ac:dyDescent="0.45">
      <c r="B30079">
        <v>640.48</v>
      </c>
      <c r="C30079">
        <v>84.99597</v>
      </c>
      <c r="E30079">
        <v>641.24</v>
      </c>
      <c r="F30079">
        <v>0.56413000000000002</v>
      </c>
    </row>
    <row r="30080" spans="2:6" x14ac:dyDescent="0.45">
      <c r="B30080">
        <v>640.5</v>
      </c>
      <c r="C30080">
        <v>84.988659999999996</v>
      </c>
      <c r="E30080">
        <v>641.25</v>
      </c>
      <c r="F30080">
        <v>0.56103000000000003</v>
      </c>
    </row>
    <row r="30081" spans="2:6" x14ac:dyDescent="0.45">
      <c r="B30081">
        <v>640.54</v>
      </c>
      <c r="C30081">
        <v>84.99597</v>
      </c>
      <c r="E30081">
        <v>641.28</v>
      </c>
      <c r="F30081">
        <v>0.56103000000000003</v>
      </c>
    </row>
    <row r="30082" spans="2:6" x14ac:dyDescent="0.45">
      <c r="B30082">
        <v>640.54999999999995</v>
      </c>
      <c r="C30082">
        <v>84.99597</v>
      </c>
      <c r="E30082">
        <v>641.29999999999995</v>
      </c>
      <c r="F30082">
        <v>0.56103000000000003</v>
      </c>
    </row>
    <row r="30083" spans="2:6" x14ac:dyDescent="0.45">
      <c r="B30083">
        <v>640.57000000000005</v>
      </c>
      <c r="C30083">
        <v>84.988659999999996</v>
      </c>
      <c r="E30083">
        <v>641.30999999999995</v>
      </c>
      <c r="F30083">
        <v>0.55793000000000004</v>
      </c>
    </row>
    <row r="30084" spans="2:6" x14ac:dyDescent="0.45">
      <c r="B30084">
        <v>640.59</v>
      </c>
      <c r="C30084">
        <v>84.988659999999996</v>
      </c>
      <c r="E30084">
        <v>641.33000000000004</v>
      </c>
      <c r="F30084">
        <v>0.56103000000000003</v>
      </c>
    </row>
    <row r="30085" spans="2:6" x14ac:dyDescent="0.45">
      <c r="B30085">
        <v>640.62</v>
      </c>
      <c r="C30085">
        <v>84.988659999999996</v>
      </c>
      <c r="E30085">
        <v>641.36</v>
      </c>
      <c r="F30085">
        <v>0.56103000000000003</v>
      </c>
    </row>
    <row r="30086" spans="2:6" x14ac:dyDescent="0.45">
      <c r="B30086">
        <v>640.63</v>
      </c>
      <c r="C30086">
        <v>84.988659999999996</v>
      </c>
      <c r="E30086">
        <v>641.38</v>
      </c>
      <c r="F30086">
        <v>0.56103000000000003</v>
      </c>
    </row>
    <row r="30087" spans="2:6" x14ac:dyDescent="0.45">
      <c r="B30087">
        <v>640.65</v>
      </c>
      <c r="C30087">
        <v>84.988659999999996</v>
      </c>
      <c r="E30087">
        <v>641.4</v>
      </c>
      <c r="F30087">
        <v>0.55793000000000004</v>
      </c>
    </row>
    <row r="30088" spans="2:6" x14ac:dyDescent="0.45">
      <c r="B30088">
        <v>640.66999999999996</v>
      </c>
      <c r="C30088">
        <v>84.988659999999996</v>
      </c>
      <c r="E30088">
        <v>641.41999999999996</v>
      </c>
      <c r="F30088">
        <v>0.56103000000000003</v>
      </c>
    </row>
    <row r="30089" spans="2:6" x14ac:dyDescent="0.45">
      <c r="B30089">
        <v>640.71</v>
      </c>
      <c r="C30089">
        <v>84.988659999999996</v>
      </c>
      <c r="E30089">
        <v>641.44000000000005</v>
      </c>
      <c r="F30089">
        <v>0.56103000000000003</v>
      </c>
    </row>
    <row r="30090" spans="2:6" x14ac:dyDescent="0.45">
      <c r="B30090">
        <v>640.72</v>
      </c>
      <c r="C30090">
        <v>84.988659999999996</v>
      </c>
      <c r="E30090">
        <v>641.46</v>
      </c>
      <c r="F30090">
        <v>0.55793000000000004</v>
      </c>
    </row>
    <row r="30091" spans="2:6" x14ac:dyDescent="0.45">
      <c r="B30091">
        <v>640.73</v>
      </c>
      <c r="C30091">
        <v>84.988659999999996</v>
      </c>
      <c r="E30091">
        <v>641.47</v>
      </c>
      <c r="F30091">
        <v>0.55793000000000004</v>
      </c>
    </row>
    <row r="30092" spans="2:6" x14ac:dyDescent="0.45">
      <c r="B30092">
        <v>640.77</v>
      </c>
      <c r="C30092">
        <v>84.99597</v>
      </c>
      <c r="E30092">
        <v>641.5</v>
      </c>
      <c r="F30092">
        <v>0.56103000000000003</v>
      </c>
    </row>
    <row r="30093" spans="2:6" x14ac:dyDescent="0.45">
      <c r="B30093">
        <v>640.78</v>
      </c>
      <c r="C30093">
        <v>84.99597</v>
      </c>
      <c r="E30093">
        <v>641.52</v>
      </c>
      <c r="F30093">
        <v>0.56103000000000003</v>
      </c>
    </row>
    <row r="30094" spans="2:6" x14ac:dyDescent="0.45">
      <c r="B30094">
        <v>640.80999999999995</v>
      </c>
      <c r="C30094">
        <v>84.99597</v>
      </c>
      <c r="E30094">
        <v>641.54999999999995</v>
      </c>
      <c r="F30094">
        <v>0.56103000000000003</v>
      </c>
    </row>
    <row r="30095" spans="2:6" x14ac:dyDescent="0.45">
      <c r="B30095">
        <v>640.82000000000005</v>
      </c>
      <c r="C30095">
        <v>84.988659999999996</v>
      </c>
      <c r="E30095">
        <v>641.55999999999995</v>
      </c>
      <c r="F30095">
        <v>0.55793000000000004</v>
      </c>
    </row>
    <row r="30096" spans="2:6" x14ac:dyDescent="0.45">
      <c r="B30096">
        <v>640.84</v>
      </c>
      <c r="C30096">
        <v>84.988659999999996</v>
      </c>
      <c r="E30096">
        <v>641.58000000000004</v>
      </c>
      <c r="F30096">
        <v>0.55793000000000004</v>
      </c>
    </row>
    <row r="30097" spans="2:6" x14ac:dyDescent="0.45">
      <c r="B30097">
        <v>640.87</v>
      </c>
      <c r="C30097">
        <v>84.988659999999996</v>
      </c>
      <c r="E30097">
        <v>641.6</v>
      </c>
      <c r="F30097">
        <v>0.55793000000000004</v>
      </c>
    </row>
    <row r="30098" spans="2:6" x14ac:dyDescent="0.45">
      <c r="B30098">
        <v>640.89</v>
      </c>
      <c r="C30098">
        <v>84.988659999999996</v>
      </c>
      <c r="E30098">
        <v>641.64</v>
      </c>
      <c r="F30098">
        <v>0.55793000000000004</v>
      </c>
    </row>
    <row r="30099" spans="2:6" x14ac:dyDescent="0.45">
      <c r="B30099">
        <v>640.9</v>
      </c>
      <c r="C30099">
        <v>84.981340000000003</v>
      </c>
      <c r="E30099">
        <v>641.64</v>
      </c>
      <c r="F30099">
        <v>0.55483000000000005</v>
      </c>
    </row>
    <row r="30100" spans="2:6" x14ac:dyDescent="0.45">
      <c r="B30100">
        <v>640.92999999999995</v>
      </c>
      <c r="C30100">
        <v>84.988659999999996</v>
      </c>
      <c r="E30100">
        <v>641.66</v>
      </c>
      <c r="F30100">
        <v>0.55793000000000004</v>
      </c>
    </row>
    <row r="30101" spans="2:6" x14ac:dyDescent="0.45">
      <c r="B30101">
        <v>640.95000000000005</v>
      </c>
      <c r="C30101">
        <v>84.988659999999996</v>
      </c>
      <c r="E30101">
        <v>641.69000000000005</v>
      </c>
      <c r="F30101">
        <v>0.55793000000000004</v>
      </c>
    </row>
    <row r="30102" spans="2:6" x14ac:dyDescent="0.45">
      <c r="B30102">
        <v>640.97</v>
      </c>
      <c r="C30102">
        <v>84.988659999999996</v>
      </c>
      <c r="E30102">
        <v>641.71</v>
      </c>
      <c r="F30102">
        <v>0.55793000000000004</v>
      </c>
    </row>
    <row r="30103" spans="2:6" x14ac:dyDescent="0.45">
      <c r="B30103">
        <v>640.99</v>
      </c>
      <c r="C30103">
        <v>84.988659999999996</v>
      </c>
      <c r="E30103">
        <v>641.73</v>
      </c>
      <c r="F30103">
        <v>0.55483000000000005</v>
      </c>
    </row>
    <row r="30104" spans="2:6" x14ac:dyDescent="0.45">
      <c r="B30104">
        <v>641.02</v>
      </c>
      <c r="C30104">
        <v>84.988659999999996</v>
      </c>
      <c r="E30104">
        <v>641.75</v>
      </c>
      <c r="F30104">
        <v>0.55483000000000005</v>
      </c>
    </row>
    <row r="30105" spans="2:6" x14ac:dyDescent="0.45">
      <c r="B30105">
        <v>641.03</v>
      </c>
      <c r="C30105">
        <v>84.988659999999996</v>
      </c>
      <c r="E30105">
        <v>641.77</v>
      </c>
      <c r="F30105">
        <v>0.55483000000000005</v>
      </c>
    </row>
    <row r="30106" spans="2:6" x14ac:dyDescent="0.45">
      <c r="B30106">
        <v>641.04999999999995</v>
      </c>
      <c r="C30106">
        <v>84.988659999999996</v>
      </c>
      <c r="E30106">
        <v>641.79999999999995</v>
      </c>
      <c r="F30106">
        <v>0.55793000000000004</v>
      </c>
    </row>
    <row r="30107" spans="2:6" x14ac:dyDescent="0.45">
      <c r="B30107">
        <v>641.08000000000004</v>
      </c>
      <c r="C30107">
        <v>84.988659999999996</v>
      </c>
      <c r="E30107">
        <v>641.82000000000005</v>
      </c>
      <c r="F30107">
        <v>0.55483000000000005</v>
      </c>
    </row>
    <row r="30108" spans="2:6" x14ac:dyDescent="0.45">
      <c r="B30108">
        <v>641.1</v>
      </c>
      <c r="C30108">
        <v>84.981340000000003</v>
      </c>
      <c r="E30108">
        <v>641.83000000000004</v>
      </c>
      <c r="F30108">
        <v>0.55483000000000005</v>
      </c>
    </row>
    <row r="30109" spans="2:6" x14ac:dyDescent="0.45">
      <c r="B30109">
        <v>641.12</v>
      </c>
      <c r="C30109">
        <v>84.981340000000003</v>
      </c>
      <c r="E30109">
        <v>641.86</v>
      </c>
      <c r="F30109">
        <v>0.55483000000000005</v>
      </c>
    </row>
    <row r="30110" spans="2:6" x14ac:dyDescent="0.45">
      <c r="B30110">
        <v>641.14</v>
      </c>
      <c r="C30110">
        <v>84.981340000000003</v>
      </c>
      <c r="E30110">
        <v>641.88</v>
      </c>
      <c r="F30110">
        <v>0.55483000000000005</v>
      </c>
    </row>
    <row r="30111" spans="2:6" x14ac:dyDescent="0.45">
      <c r="B30111">
        <v>641.16</v>
      </c>
      <c r="C30111">
        <v>84.981340000000003</v>
      </c>
      <c r="E30111">
        <v>641.89</v>
      </c>
      <c r="F30111">
        <v>0.55483000000000005</v>
      </c>
    </row>
    <row r="30112" spans="2:6" x14ac:dyDescent="0.45">
      <c r="B30112">
        <v>641.17999999999995</v>
      </c>
      <c r="C30112">
        <v>84.981340000000003</v>
      </c>
      <c r="E30112">
        <v>641.91</v>
      </c>
      <c r="F30112">
        <v>0.55483000000000005</v>
      </c>
    </row>
    <row r="30113" spans="2:6" x14ac:dyDescent="0.45">
      <c r="B30113">
        <v>641.21</v>
      </c>
      <c r="C30113">
        <v>84.981340000000003</v>
      </c>
      <c r="E30113">
        <v>641.92999999999995</v>
      </c>
      <c r="F30113">
        <v>0.55483000000000005</v>
      </c>
    </row>
    <row r="30114" spans="2:6" x14ac:dyDescent="0.45">
      <c r="B30114">
        <v>641.23</v>
      </c>
      <c r="C30114">
        <v>84.981340000000003</v>
      </c>
      <c r="E30114">
        <v>641.95000000000005</v>
      </c>
      <c r="F30114">
        <v>0.55483000000000005</v>
      </c>
    </row>
    <row r="30115" spans="2:6" x14ac:dyDescent="0.45">
      <c r="B30115">
        <v>641.24</v>
      </c>
      <c r="C30115">
        <v>84.981340000000003</v>
      </c>
      <c r="E30115">
        <v>641.98</v>
      </c>
      <c r="F30115">
        <v>0.55173000000000005</v>
      </c>
    </row>
    <row r="30116" spans="2:6" x14ac:dyDescent="0.45">
      <c r="B30116">
        <v>641.27</v>
      </c>
      <c r="C30116">
        <v>84.981340000000003</v>
      </c>
      <c r="E30116">
        <v>642</v>
      </c>
      <c r="F30116">
        <v>0.55483000000000005</v>
      </c>
    </row>
    <row r="30117" spans="2:6" x14ac:dyDescent="0.45">
      <c r="B30117">
        <v>641.29</v>
      </c>
      <c r="C30117">
        <v>84.981340000000003</v>
      </c>
      <c r="E30117">
        <v>642.02</v>
      </c>
      <c r="F30117">
        <v>0.55483000000000005</v>
      </c>
    </row>
    <row r="30118" spans="2:6" x14ac:dyDescent="0.45">
      <c r="B30118">
        <v>641.30999999999995</v>
      </c>
      <c r="C30118">
        <v>84.974019999999996</v>
      </c>
      <c r="E30118">
        <v>642.04999999999995</v>
      </c>
      <c r="F30118">
        <v>0.55173000000000005</v>
      </c>
    </row>
    <row r="30119" spans="2:6" x14ac:dyDescent="0.45">
      <c r="B30119">
        <v>641.33000000000004</v>
      </c>
      <c r="C30119">
        <v>84.981340000000003</v>
      </c>
      <c r="E30119">
        <v>642.07000000000005</v>
      </c>
      <c r="F30119">
        <v>0.55483000000000005</v>
      </c>
    </row>
    <row r="30120" spans="2:6" x14ac:dyDescent="0.45">
      <c r="B30120">
        <v>641.36</v>
      </c>
      <c r="C30120">
        <v>84.981340000000003</v>
      </c>
      <c r="E30120">
        <v>642.08000000000004</v>
      </c>
      <c r="F30120">
        <v>0.55483000000000005</v>
      </c>
    </row>
    <row r="30121" spans="2:6" x14ac:dyDescent="0.45">
      <c r="B30121">
        <v>641.37</v>
      </c>
      <c r="C30121">
        <v>84.981340000000003</v>
      </c>
      <c r="E30121">
        <v>642.11</v>
      </c>
      <c r="F30121">
        <v>0.55173000000000005</v>
      </c>
    </row>
    <row r="30122" spans="2:6" x14ac:dyDescent="0.45">
      <c r="B30122">
        <v>641.39</v>
      </c>
      <c r="C30122">
        <v>84.981340000000003</v>
      </c>
      <c r="E30122">
        <v>642.14</v>
      </c>
      <c r="F30122">
        <v>0.55173000000000005</v>
      </c>
    </row>
    <row r="30123" spans="2:6" x14ac:dyDescent="0.45">
      <c r="B30123">
        <v>641.41</v>
      </c>
      <c r="C30123">
        <v>84.981340000000003</v>
      </c>
      <c r="E30123">
        <v>642.15</v>
      </c>
      <c r="F30123">
        <v>0.55173000000000005</v>
      </c>
    </row>
    <row r="30124" spans="2:6" x14ac:dyDescent="0.45">
      <c r="B30124">
        <v>641.44000000000005</v>
      </c>
      <c r="C30124">
        <v>84.974019999999996</v>
      </c>
      <c r="E30124">
        <v>642.16999999999996</v>
      </c>
      <c r="F30124">
        <v>0.55173000000000005</v>
      </c>
    </row>
    <row r="30125" spans="2:6" x14ac:dyDescent="0.45">
      <c r="B30125">
        <v>641.46</v>
      </c>
      <c r="C30125">
        <v>84.974019999999996</v>
      </c>
      <c r="E30125">
        <v>642.19000000000005</v>
      </c>
      <c r="F30125">
        <v>0.55483000000000005</v>
      </c>
    </row>
    <row r="30126" spans="2:6" x14ac:dyDescent="0.45">
      <c r="B30126">
        <v>641.48</v>
      </c>
      <c r="C30126">
        <v>84.974019999999996</v>
      </c>
      <c r="E30126">
        <v>642.21</v>
      </c>
      <c r="F30126">
        <v>0.55173000000000005</v>
      </c>
    </row>
    <row r="30127" spans="2:6" x14ac:dyDescent="0.45">
      <c r="B30127">
        <v>641.49</v>
      </c>
      <c r="C30127">
        <v>84.974019999999996</v>
      </c>
      <c r="E30127">
        <v>642.24</v>
      </c>
      <c r="F30127">
        <v>0.55173000000000005</v>
      </c>
    </row>
    <row r="30128" spans="2:6" x14ac:dyDescent="0.45">
      <c r="B30128">
        <v>641.52</v>
      </c>
      <c r="C30128">
        <v>84.974019999999996</v>
      </c>
      <c r="E30128">
        <v>642.26</v>
      </c>
      <c r="F30128">
        <v>0.55173000000000005</v>
      </c>
    </row>
    <row r="30129" spans="2:6" x14ac:dyDescent="0.45">
      <c r="B30129">
        <v>641.54</v>
      </c>
      <c r="C30129">
        <v>84.974019999999996</v>
      </c>
      <c r="E30129">
        <v>642.28</v>
      </c>
      <c r="F30129">
        <v>0.55483000000000005</v>
      </c>
    </row>
    <row r="30130" spans="2:6" x14ac:dyDescent="0.45">
      <c r="B30130">
        <v>641.54999999999995</v>
      </c>
      <c r="C30130">
        <v>84.974019999999996</v>
      </c>
      <c r="E30130">
        <v>642.29999999999995</v>
      </c>
      <c r="F30130">
        <v>0.55173000000000005</v>
      </c>
    </row>
    <row r="30131" spans="2:6" x14ac:dyDescent="0.45">
      <c r="B30131">
        <v>641.59</v>
      </c>
      <c r="C30131">
        <v>84.974019999999996</v>
      </c>
      <c r="E30131">
        <v>642.32000000000005</v>
      </c>
      <c r="F30131">
        <v>0.55173000000000005</v>
      </c>
    </row>
    <row r="30132" spans="2:6" x14ac:dyDescent="0.45">
      <c r="B30132">
        <v>641.62</v>
      </c>
      <c r="C30132">
        <v>84.974019999999996</v>
      </c>
      <c r="E30132">
        <v>642.34</v>
      </c>
      <c r="F30132">
        <v>0.55173000000000005</v>
      </c>
    </row>
    <row r="30133" spans="2:6" x14ac:dyDescent="0.45">
      <c r="B30133">
        <v>641.64</v>
      </c>
      <c r="C30133">
        <v>84.974019999999996</v>
      </c>
      <c r="E30133">
        <v>642.35</v>
      </c>
      <c r="F30133">
        <v>0.55173000000000005</v>
      </c>
    </row>
    <row r="30134" spans="2:6" x14ac:dyDescent="0.45">
      <c r="B30134">
        <v>641.64</v>
      </c>
      <c r="C30134">
        <v>84.981340000000003</v>
      </c>
      <c r="E30134">
        <v>642.39</v>
      </c>
      <c r="F30134">
        <v>0.55173000000000005</v>
      </c>
    </row>
    <row r="30135" spans="2:6" x14ac:dyDescent="0.45">
      <c r="B30135">
        <v>641.66</v>
      </c>
      <c r="C30135">
        <v>84.981340000000003</v>
      </c>
      <c r="E30135">
        <v>642.4</v>
      </c>
      <c r="F30135">
        <v>0.55173000000000005</v>
      </c>
    </row>
    <row r="30136" spans="2:6" x14ac:dyDescent="0.45">
      <c r="B30136">
        <v>641.70000000000005</v>
      </c>
      <c r="C30136">
        <v>84.974019999999996</v>
      </c>
      <c r="E30136">
        <v>642.42999999999995</v>
      </c>
      <c r="F30136">
        <v>0.55173000000000005</v>
      </c>
    </row>
    <row r="30137" spans="2:6" x14ac:dyDescent="0.45">
      <c r="B30137">
        <v>641.72</v>
      </c>
      <c r="C30137">
        <v>84.974019999999996</v>
      </c>
      <c r="E30137">
        <v>642.44000000000005</v>
      </c>
      <c r="F30137">
        <v>0.55173000000000005</v>
      </c>
    </row>
    <row r="30138" spans="2:6" x14ac:dyDescent="0.45">
      <c r="B30138">
        <v>641.73</v>
      </c>
      <c r="C30138">
        <v>84.981340000000003</v>
      </c>
      <c r="E30138">
        <v>642.47</v>
      </c>
      <c r="F30138">
        <v>0.55173000000000005</v>
      </c>
    </row>
    <row r="30139" spans="2:6" x14ac:dyDescent="0.45">
      <c r="B30139">
        <v>641.75</v>
      </c>
      <c r="C30139">
        <v>84.974019999999996</v>
      </c>
      <c r="E30139">
        <v>642.49</v>
      </c>
      <c r="F30139">
        <v>0.55173000000000005</v>
      </c>
    </row>
    <row r="30140" spans="2:6" x14ac:dyDescent="0.45">
      <c r="B30140">
        <v>641.77</v>
      </c>
      <c r="C30140">
        <v>84.974019999999996</v>
      </c>
      <c r="E30140">
        <v>642.51</v>
      </c>
      <c r="F30140">
        <v>0.55173000000000005</v>
      </c>
    </row>
    <row r="30141" spans="2:6" x14ac:dyDescent="0.45">
      <c r="B30141">
        <v>641.79999999999995</v>
      </c>
      <c r="C30141">
        <v>84.974019999999996</v>
      </c>
      <c r="E30141">
        <v>642.53</v>
      </c>
      <c r="F30141">
        <v>0.55173000000000005</v>
      </c>
    </row>
    <row r="30142" spans="2:6" x14ac:dyDescent="0.45">
      <c r="B30142">
        <v>641.80999999999995</v>
      </c>
      <c r="C30142">
        <v>84.974019999999996</v>
      </c>
      <c r="E30142">
        <v>642.54999999999995</v>
      </c>
      <c r="F30142">
        <v>0.55173000000000005</v>
      </c>
    </row>
    <row r="30143" spans="2:6" x14ac:dyDescent="0.45">
      <c r="B30143">
        <v>641.83000000000004</v>
      </c>
      <c r="C30143">
        <v>84.974019999999996</v>
      </c>
      <c r="E30143">
        <v>642.57000000000005</v>
      </c>
      <c r="F30143">
        <v>0.55173000000000005</v>
      </c>
    </row>
    <row r="30144" spans="2:6" x14ac:dyDescent="0.45">
      <c r="B30144">
        <v>641.87</v>
      </c>
      <c r="C30144">
        <v>84.974019999999996</v>
      </c>
      <c r="E30144">
        <v>642.6</v>
      </c>
      <c r="F30144">
        <v>0.55173000000000005</v>
      </c>
    </row>
    <row r="30145" spans="2:6" x14ac:dyDescent="0.45">
      <c r="B30145">
        <v>641.88</v>
      </c>
      <c r="C30145">
        <v>84.974019999999996</v>
      </c>
      <c r="E30145">
        <v>642.63</v>
      </c>
      <c r="F30145">
        <v>0.55173000000000005</v>
      </c>
    </row>
    <row r="30146" spans="2:6" x14ac:dyDescent="0.45">
      <c r="B30146">
        <v>641.89</v>
      </c>
      <c r="C30146">
        <v>84.974019999999996</v>
      </c>
      <c r="E30146">
        <v>642.64</v>
      </c>
      <c r="F30146">
        <v>0.55483000000000005</v>
      </c>
    </row>
    <row r="30147" spans="2:6" x14ac:dyDescent="0.45">
      <c r="B30147">
        <v>641.91999999999996</v>
      </c>
      <c r="C30147">
        <v>84.974019999999996</v>
      </c>
      <c r="E30147">
        <v>642.65</v>
      </c>
      <c r="F30147">
        <v>0.55173000000000005</v>
      </c>
    </row>
    <row r="30148" spans="2:6" x14ac:dyDescent="0.45">
      <c r="B30148">
        <v>641.95000000000005</v>
      </c>
      <c r="C30148">
        <v>84.974019999999996</v>
      </c>
      <c r="E30148">
        <v>642.69000000000005</v>
      </c>
      <c r="F30148">
        <v>0.55483000000000005</v>
      </c>
    </row>
    <row r="30149" spans="2:6" x14ac:dyDescent="0.45">
      <c r="B30149">
        <v>641.97</v>
      </c>
      <c r="C30149">
        <v>84.974019999999996</v>
      </c>
      <c r="E30149">
        <v>642.70000000000005</v>
      </c>
      <c r="F30149">
        <v>0.55483000000000005</v>
      </c>
    </row>
    <row r="30150" spans="2:6" x14ac:dyDescent="0.45">
      <c r="B30150">
        <v>641.98</v>
      </c>
      <c r="C30150">
        <v>84.974019999999996</v>
      </c>
      <c r="E30150">
        <v>642.72</v>
      </c>
      <c r="F30150">
        <v>0.55483000000000005</v>
      </c>
    </row>
    <row r="30151" spans="2:6" x14ac:dyDescent="0.45">
      <c r="B30151">
        <v>642.01</v>
      </c>
      <c r="C30151">
        <v>84.974019999999996</v>
      </c>
      <c r="E30151">
        <v>642.73</v>
      </c>
      <c r="F30151">
        <v>0.55483000000000005</v>
      </c>
    </row>
    <row r="30152" spans="2:6" x14ac:dyDescent="0.45">
      <c r="B30152">
        <v>642.03</v>
      </c>
      <c r="C30152">
        <v>84.974019999999996</v>
      </c>
      <c r="E30152">
        <v>642.76</v>
      </c>
      <c r="F30152">
        <v>0.55483000000000005</v>
      </c>
    </row>
    <row r="30153" spans="2:6" x14ac:dyDescent="0.45">
      <c r="B30153">
        <v>642.05999999999995</v>
      </c>
      <c r="C30153">
        <v>84.974019999999996</v>
      </c>
      <c r="E30153">
        <v>642.78</v>
      </c>
      <c r="F30153">
        <v>0.55483000000000005</v>
      </c>
    </row>
    <row r="30154" spans="2:6" x14ac:dyDescent="0.45">
      <c r="B30154">
        <v>642.07000000000005</v>
      </c>
      <c r="C30154">
        <v>84.981340000000003</v>
      </c>
      <c r="E30154">
        <v>642.80999999999995</v>
      </c>
      <c r="F30154">
        <v>0.55483000000000005</v>
      </c>
    </row>
    <row r="30155" spans="2:6" x14ac:dyDescent="0.45">
      <c r="B30155">
        <v>642.09</v>
      </c>
      <c r="C30155">
        <v>84.974019999999996</v>
      </c>
      <c r="E30155">
        <v>642.82000000000005</v>
      </c>
      <c r="F30155">
        <v>0.55173000000000005</v>
      </c>
    </row>
    <row r="30156" spans="2:6" x14ac:dyDescent="0.45">
      <c r="B30156">
        <v>642.11</v>
      </c>
      <c r="C30156">
        <v>84.974019999999996</v>
      </c>
      <c r="E30156">
        <v>642.85</v>
      </c>
      <c r="F30156">
        <v>0.55483000000000005</v>
      </c>
    </row>
    <row r="30157" spans="2:6" x14ac:dyDescent="0.45">
      <c r="B30157">
        <v>642.13</v>
      </c>
      <c r="C30157">
        <v>84.974019999999996</v>
      </c>
      <c r="E30157">
        <v>642.86</v>
      </c>
      <c r="F30157">
        <v>0.55483000000000005</v>
      </c>
    </row>
    <row r="30158" spans="2:6" x14ac:dyDescent="0.45">
      <c r="B30158">
        <v>642.15</v>
      </c>
      <c r="C30158">
        <v>84.981340000000003</v>
      </c>
      <c r="E30158">
        <v>642.89</v>
      </c>
      <c r="F30158">
        <v>0.55173000000000005</v>
      </c>
    </row>
    <row r="30159" spans="2:6" x14ac:dyDescent="0.45">
      <c r="B30159">
        <v>642.17999999999995</v>
      </c>
      <c r="C30159">
        <v>84.974019999999996</v>
      </c>
      <c r="E30159">
        <v>642.91</v>
      </c>
      <c r="F30159">
        <v>0.55173000000000005</v>
      </c>
    </row>
    <row r="30160" spans="2:6" x14ac:dyDescent="0.45">
      <c r="B30160">
        <v>642.19000000000005</v>
      </c>
      <c r="C30160">
        <v>84.974019999999996</v>
      </c>
      <c r="E30160">
        <v>642.91999999999996</v>
      </c>
      <c r="F30160">
        <v>0.55173000000000005</v>
      </c>
    </row>
    <row r="30161" spans="2:6" x14ac:dyDescent="0.45">
      <c r="B30161">
        <v>642.22</v>
      </c>
      <c r="C30161">
        <v>84.974019999999996</v>
      </c>
      <c r="E30161">
        <v>642.95000000000005</v>
      </c>
      <c r="F30161">
        <v>0.55483000000000005</v>
      </c>
    </row>
    <row r="30162" spans="2:6" x14ac:dyDescent="0.45">
      <c r="B30162">
        <v>642.24</v>
      </c>
      <c r="C30162">
        <v>84.981340000000003</v>
      </c>
      <c r="E30162">
        <v>642.97</v>
      </c>
      <c r="F30162">
        <v>0.55173000000000005</v>
      </c>
    </row>
    <row r="30163" spans="2:6" x14ac:dyDescent="0.45">
      <c r="B30163">
        <v>642.26</v>
      </c>
      <c r="C30163">
        <v>84.974019999999996</v>
      </c>
      <c r="E30163">
        <v>642.99</v>
      </c>
      <c r="F30163">
        <v>0.55173000000000005</v>
      </c>
    </row>
    <row r="30164" spans="2:6" x14ac:dyDescent="0.45">
      <c r="B30164">
        <v>642.29</v>
      </c>
      <c r="C30164">
        <v>84.974019999999996</v>
      </c>
      <c r="E30164">
        <v>643.01</v>
      </c>
      <c r="F30164">
        <v>0.55173000000000005</v>
      </c>
    </row>
    <row r="30165" spans="2:6" x14ac:dyDescent="0.45">
      <c r="B30165">
        <v>642.30999999999995</v>
      </c>
      <c r="C30165">
        <v>84.974019999999996</v>
      </c>
      <c r="E30165">
        <v>643.03</v>
      </c>
      <c r="F30165">
        <v>0.55173000000000005</v>
      </c>
    </row>
    <row r="30166" spans="2:6" x14ac:dyDescent="0.45">
      <c r="B30166">
        <v>642.32000000000005</v>
      </c>
      <c r="C30166">
        <v>84.974019999999996</v>
      </c>
      <c r="E30166">
        <v>643.05999999999995</v>
      </c>
      <c r="F30166">
        <v>0.55173000000000005</v>
      </c>
    </row>
    <row r="30167" spans="2:6" x14ac:dyDescent="0.45">
      <c r="B30167">
        <v>642.34</v>
      </c>
      <c r="C30167">
        <v>84.974019999999996</v>
      </c>
      <c r="E30167">
        <v>643.08000000000004</v>
      </c>
      <c r="F30167">
        <v>0.55173000000000005</v>
      </c>
    </row>
    <row r="30168" spans="2:6" x14ac:dyDescent="0.45">
      <c r="B30168">
        <v>642.37</v>
      </c>
      <c r="C30168">
        <v>84.974019999999996</v>
      </c>
      <c r="E30168">
        <v>643.09</v>
      </c>
      <c r="F30168">
        <v>0.55173000000000005</v>
      </c>
    </row>
    <row r="30169" spans="2:6" x14ac:dyDescent="0.45">
      <c r="B30169">
        <v>642.39</v>
      </c>
      <c r="C30169">
        <v>84.974019999999996</v>
      </c>
      <c r="E30169">
        <v>643.12</v>
      </c>
      <c r="F30169">
        <v>0.55173000000000005</v>
      </c>
    </row>
    <row r="30170" spans="2:6" x14ac:dyDescent="0.45">
      <c r="B30170">
        <v>642.41</v>
      </c>
      <c r="C30170">
        <v>84.974019999999996</v>
      </c>
      <c r="E30170">
        <v>643.13</v>
      </c>
      <c r="F30170">
        <v>0.55173000000000005</v>
      </c>
    </row>
    <row r="30171" spans="2:6" x14ac:dyDescent="0.45">
      <c r="B30171">
        <v>642.42999999999995</v>
      </c>
      <c r="C30171">
        <v>84.966700000000003</v>
      </c>
      <c r="E30171">
        <v>643.15</v>
      </c>
      <c r="F30171">
        <v>0.55173000000000005</v>
      </c>
    </row>
    <row r="30172" spans="2:6" x14ac:dyDescent="0.45">
      <c r="B30172">
        <v>642.45000000000005</v>
      </c>
      <c r="C30172">
        <v>84.974019999999996</v>
      </c>
      <c r="E30172">
        <v>643.17999999999995</v>
      </c>
      <c r="F30172">
        <v>0.55173000000000005</v>
      </c>
    </row>
    <row r="30173" spans="2:6" x14ac:dyDescent="0.45">
      <c r="B30173">
        <v>642.47</v>
      </c>
      <c r="C30173">
        <v>84.966700000000003</v>
      </c>
      <c r="E30173">
        <v>643.20000000000005</v>
      </c>
      <c r="F30173">
        <v>0.55173000000000005</v>
      </c>
    </row>
    <row r="30174" spans="2:6" x14ac:dyDescent="0.45">
      <c r="B30174">
        <v>642.51</v>
      </c>
      <c r="C30174">
        <v>84.974019999999996</v>
      </c>
      <c r="E30174">
        <v>643.22</v>
      </c>
      <c r="F30174">
        <v>0.55173000000000005</v>
      </c>
    </row>
    <row r="30175" spans="2:6" x14ac:dyDescent="0.45">
      <c r="B30175">
        <v>642.52</v>
      </c>
      <c r="C30175">
        <v>84.966700000000003</v>
      </c>
      <c r="E30175">
        <v>643.23</v>
      </c>
      <c r="F30175">
        <v>0.55173000000000005</v>
      </c>
    </row>
    <row r="30176" spans="2:6" x14ac:dyDescent="0.45">
      <c r="B30176">
        <v>642.52</v>
      </c>
      <c r="C30176">
        <v>84.966700000000003</v>
      </c>
      <c r="E30176">
        <v>643.26</v>
      </c>
      <c r="F30176">
        <v>0.54864000000000002</v>
      </c>
    </row>
    <row r="30177" spans="2:6" x14ac:dyDescent="0.45">
      <c r="B30177">
        <v>642.54999999999995</v>
      </c>
      <c r="C30177">
        <v>84.966700000000003</v>
      </c>
      <c r="E30177">
        <v>643.29</v>
      </c>
      <c r="F30177">
        <v>0.55173000000000005</v>
      </c>
    </row>
    <row r="30178" spans="2:6" x14ac:dyDescent="0.45">
      <c r="B30178">
        <v>642.57000000000005</v>
      </c>
      <c r="C30178">
        <v>84.974019999999996</v>
      </c>
      <c r="E30178">
        <v>643.29999999999995</v>
      </c>
      <c r="F30178">
        <v>0.55173000000000005</v>
      </c>
    </row>
    <row r="30179" spans="2:6" x14ac:dyDescent="0.45">
      <c r="B30179">
        <v>642.6</v>
      </c>
      <c r="C30179">
        <v>84.974019999999996</v>
      </c>
      <c r="E30179">
        <v>643.32000000000005</v>
      </c>
      <c r="F30179">
        <v>0.55173000000000005</v>
      </c>
    </row>
    <row r="30180" spans="2:6" x14ac:dyDescent="0.45">
      <c r="B30180">
        <v>642.62</v>
      </c>
      <c r="C30180">
        <v>84.974019999999996</v>
      </c>
      <c r="E30180">
        <v>643.34</v>
      </c>
      <c r="F30180">
        <v>0.55173000000000005</v>
      </c>
    </row>
    <row r="30181" spans="2:6" x14ac:dyDescent="0.45">
      <c r="B30181">
        <v>642.64</v>
      </c>
      <c r="C30181">
        <v>84.974019999999996</v>
      </c>
      <c r="E30181">
        <v>643.36</v>
      </c>
      <c r="F30181">
        <v>0.55173000000000005</v>
      </c>
    </row>
    <row r="30182" spans="2:6" x14ac:dyDescent="0.45">
      <c r="B30182">
        <v>642.66999999999996</v>
      </c>
      <c r="C30182">
        <v>84.974019999999996</v>
      </c>
      <c r="E30182">
        <v>643.39</v>
      </c>
      <c r="F30182">
        <v>0.55173000000000005</v>
      </c>
    </row>
    <row r="30183" spans="2:6" x14ac:dyDescent="0.45">
      <c r="B30183">
        <v>642.69000000000005</v>
      </c>
      <c r="C30183">
        <v>84.974019999999996</v>
      </c>
      <c r="E30183">
        <v>643.41</v>
      </c>
      <c r="F30183">
        <v>0.54864000000000002</v>
      </c>
    </row>
    <row r="30184" spans="2:6" x14ac:dyDescent="0.45">
      <c r="B30184">
        <v>642.70000000000005</v>
      </c>
      <c r="C30184">
        <v>84.966700000000003</v>
      </c>
      <c r="E30184">
        <v>643.41999999999996</v>
      </c>
      <c r="F30184">
        <v>0.55173000000000005</v>
      </c>
    </row>
    <row r="30185" spans="2:6" x14ac:dyDescent="0.45">
      <c r="B30185">
        <v>642.72</v>
      </c>
      <c r="C30185">
        <v>84.966700000000003</v>
      </c>
      <c r="E30185">
        <v>643.44000000000005</v>
      </c>
      <c r="F30185">
        <v>0.55173000000000005</v>
      </c>
    </row>
    <row r="30186" spans="2:6" x14ac:dyDescent="0.45">
      <c r="B30186">
        <v>642.75</v>
      </c>
      <c r="C30186">
        <v>84.974019999999996</v>
      </c>
      <c r="E30186">
        <v>643.47</v>
      </c>
      <c r="F30186">
        <v>0.55173000000000005</v>
      </c>
    </row>
    <row r="30187" spans="2:6" x14ac:dyDescent="0.45">
      <c r="B30187">
        <v>642.78</v>
      </c>
      <c r="C30187">
        <v>84.966700000000003</v>
      </c>
      <c r="E30187">
        <v>643.49</v>
      </c>
      <c r="F30187">
        <v>0.55173000000000005</v>
      </c>
    </row>
    <row r="30188" spans="2:6" x14ac:dyDescent="0.45">
      <c r="B30188">
        <v>642.79</v>
      </c>
      <c r="C30188">
        <v>84.966700000000003</v>
      </c>
      <c r="E30188">
        <v>643.51</v>
      </c>
      <c r="F30188">
        <v>0.55173000000000005</v>
      </c>
    </row>
    <row r="30189" spans="2:6" x14ac:dyDescent="0.45">
      <c r="B30189">
        <v>642.82000000000005</v>
      </c>
      <c r="C30189">
        <v>84.966700000000003</v>
      </c>
      <c r="E30189">
        <v>643.53</v>
      </c>
      <c r="F30189">
        <v>0.55173000000000005</v>
      </c>
    </row>
    <row r="30190" spans="2:6" x14ac:dyDescent="0.45">
      <c r="B30190">
        <v>642.83000000000004</v>
      </c>
      <c r="C30190">
        <v>84.966700000000003</v>
      </c>
      <c r="E30190">
        <v>643.54999999999995</v>
      </c>
      <c r="F30190">
        <v>0.54864000000000002</v>
      </c>
    </row>
    <row r="30191" spans="2:6" x14ac:dyDescent="0.45">
      <c r="B30191">
        <v>642.86</v>
      </c>
      <c r="C30191">
        <v>84.966700000000003</v>
      </c>
      <c r="E30191">
        <v>643.57000000000005</v>
      </c>
      <c r="F30191">
        <v>0.54864000000000002</v>
      </c>
    </row>
    <row r="30192" spans="2:6" x14ac:dyDescent="0.45">
      <c r="B30192">
        <v>642.88</v>
      </c>
      <c r="C30192">
        <v>84.966700000000003</v>
      </c>
      <c r="E30192">
        <v>643.59</v>
      </c>
      <c r="F30192">
        <v>0.55173000000000005</v>
      </c>
    </row>
    <row r="30193" spans="2:6" x14ac:dyDescent="0.45">
      <c r="B30193">
        <v>642.9</v>
      </c>
      <c r="C30193">
        <v>84.966700000000003</v>
      </c>
      <c r="E30193">
        <v>643.62</v>
      </c>
      <c r="F30193">
        <v>0.54864000000000002</v>
      </c>
    </row>
    <row r="30194" spans="2:6" x14ac:dyDescent="0.45">
      <c r="B30194">
        <v>642.91999999999996</v>
      </c>
      <c r="C30194">
        <v>84.974019999999996</v>
      </c>
      <c r="E30194">
        <v>643.64</v>
      </c>
      <c r="F30194">
        <v>0.54864000000000002</v>
      </c>
    </row>
    <row r="30195" spans="2:6" x14ac:dyDescent="0.45">
      <c r="B30195">
        <v>642.95000000000005</v>
      </c>
      <c r="C30195">
        <v>84.974019999999996</v>
      </c>
      <c r="E30195">
        <v>643.66</v>
      </c>
      <c r="F30195">
        <v>0.55173000000000005</v>
      </c>
    </row>
    <row r="30196" spans="2:6" x14ac:dyDescent="0.45">
      <c r="B30196">
        <v>642.96</v>
      </c>
      <c r="C30196">
        <v>84.974019999999996</v>
      </c>
      <c r="E30196">
        <v>643.67999999999995</v>
      </c>
      <c r="F30196">
        <v>0.54864000000000002</v>
      </c>
    </row>
    <row r="30197" spans="2:6" x14ac:dyDescent="0.45">
      <c r="B30197">
        <v>642.98</v>
      </c>
      <c r="C30197">
        <v>84.974019999999996</v>
      </c>
      <c r="E30197">
        <v>643.70000000000005</v>
      </c>
      <c r="F30197">
        <v>0.55173000000000005</v>
      </c>
    </row>
    <row r="30198" spans="2:6" x14ac:dyDescent="0.45">
      <c r="B30198">
        <v>643</v>
      </c>
      <c r="C30198">
        <v>84.981340000000003</v>
      </c>
      <c r="E30198">
        <v>643.72</v>
      </c>
      <c r="F30198">
        <v>0.55173000000000005</v>
      </c>
    </row>
    <row r="30199" spans="2:6" x14ac:dyDescent="0.45">
      <c r="B30199">
        <v>643.03</v>
      </c>
      <c r="C30199">
        <v>84.981340000000003</v>
      </c>
      <c r="E30199">
        <v>643.74</v>
      </c>
      <c r="F30199">
        <v>0.55173000000000005</v>
      </c>
    </row>
    <row r="30200" spans="2:6" x14ac:dyDescent="0.45">
      <c r="B30200">
        <v>643.04</v>
      </c>
      <c r="C30200">
        <v>84.974019999999996</v>
      </c>
      <c r="E30200">
        <v>643.76</v>
      </c>
      <c r="F30200">
        <v>0.55173000000000005</v>
      </c>
    </row>
    <row r="30201" spans="2:6" x14ac:dyDescent="0.45">
      <c r="B30201">
        <v>643.07000000000005</v>
      </c>
      <c r="C30201">
        <v>84.974019999999996</v>
      </c>
      <c r="E30201">
        <v>643.79</v>
      </c>
      <c r="F30201">
        <v>0.55173000000000005</v>
      </c>
    </row>
    <row r="30202" spans="2:6" x14ac:dyDescent="0.45">
      <c r="B30202">
        <v>643.09</v>
      </c>
      <c r="C30202">
        <v>84.974019999999996</v>
      </c>
      <c r="E30202">
        <v>643.79999999999995</v>
      </c>
      <c r="F30202">
        <v>0.55173000000000005</v>
      </c>
    </row>
    <row r="30203" spans="2:6" x14ac:dyDescent="0.45">
      <c r="B30203">
        <v>643.11</v>
      </c>
      <c r="C30203">
        <v>84.974019999999996</v>
      </c>
      <c r="E30203">
        <v>643.83000000000004</v>
      </c>
      <c r="F30203">
        <v>0.55173000000000005</v>
      </c>
    </row>
    <row r="30204" spans="2:6" x14ac:dyDescent="0.45">
      <c r="B30204">
        <v>643.12</v>
      </c>
      <c r="C30204">
        <v>84.974019999999996</v>
      </c>
      <c r="E30204">
        <v>643.85</v>
      </c>
      <c r="F30204">
        <v>0.55173000000000005</v>
      </c>
    </row>
    <row r="30205" spans="2:6" x14ac:dyDescent="0.45">
      <c r="B30205">
        <v>643.15</v>
      </c>
      <c r="C30205">
        <v>84.974019999999996</v>
      </c>
      <c r="E30205">
        <v>643.87</v>
      </c>
      <c r="F30205">
        <v>0.55173000000000005</v>
      </c>
    </row>
    <row r="30206" spans="2:6" x14ac:dyDescent="0.45">
      <c r="B30206">
        <v>643.16999999999996</v>
      </c>
      <c r="C30206">
        <v>84.974019999999996</v>
      </c>
      <c r="E30206">
        <v>643.89</v>
      </c>
      <c r="F30206">
        <v>0.55173000000000005</v>
      </c>
    </row>
    <row r="30207" spans="2:6" x14ac:dyDescent="0.45">
      <c r="B30207">
        <v>643.17999999999995</v>
      </c>
      <c r="C30207">
        <v>84.974019999999996</v>
      </c>
      <c r="E30207">
        <v>643.91</v>
      </c>
      <c r="F30207">
        <v>0.54864000000000002</v>
      </c>
    </row>
    <row r="30208" spans="2:6" x14ac:dyDescent="0.45">
      <c r="B30208">
        <v>643.20000000000005</v>
      </c>
      <c r="C30208">
        <v>84.974019999999996</v>
      </c>
      <c r="E30208">
        <v>643.92999999999995</v>
      </c>
      <c r="F30208">
        <v>0.54864000000000002</v>
      </c>
    </row>
    <row r="30209" spans="2:6" x14ac:dyDescent="0.45">
      <c r="B30209">
        <v>643.23</v>
      </c>
      <c r="C30209">
        <v>84.974019999999996</v>
      </c>
      <c r="E30209">
        <v>643.96</v>
      </c>
      <c r="F30209">
        <v>0.54864000000000002</v>
      </c>
    </row>
    <row r="30210" spans="2:6" x14ac:dyDescent="0.45">
      <c r="B30210">
        <v>643.25</v>
      </c>
      <c r="C30210">
        <v>84.974019999999996</v>
      </c>
      <c r="E30210">
        <v>643.98</v>
      </c>
      <c r="F30210">
        <v>0.54864000000000002</v>
      </c>
    </row>
    <row r="30211" spans="2:6" x14ac:dyDescent="0.45">
      <c r="B30211">
        <v>643.28</v>
      </c>
      <c r="C30211">
        <v>84.974019999999996</v>
      </c>
      <c r="E30211">
        <v>643.99</v>
      </c>
      <c r="F30211">
        <v>0.55173000000000005</v>
      </c>
    </row>
    <row r="30212" spans="2:6" x14ac:dyDescent="0.45">
      <c r="B30212">
        <v>643.29999999999995</v>
      </c>
      <c r="C30212">
        <v>84.974019999999996</v>
      </c>
      <c r="E30212">
        <v>644.01</v>
      </c>
      <c r="F30212">
        <v>0.55173000000000005</v>
      </c>
    </row>
    <row r="30213" spans="2:6" x14ac:dyDescent="0.45">
      <c r="B30213">
        <v>643.30999999999995</v>
      </c>
      <c r="C30213">
        <v>84.981340000000003</v>
      </c>
      <c r="E30213">
        <v>644.03</v>
      </c>
      <c r="F30213">
        <v>0.55173000000000005</v>
      </c>
    </row>
    <row r="30214" spans="2:6" x14ac:dyDescent="0.45">
      <c r="B30214">
        <v>643.34</v>
      </c>
      <c r="C30214">
        <v>84.974019999999996</v>
      </c>
      <c r="E30214">
        <v>644.07000000000005</v>
      </c>
      <c r="F30214">
        <v>0.54864000000000002</v>
      </c>
    </row>
    <row r="30215" spans="2:6" x14ac:dyDescent="0.45">
      <c r="B30215">
        <v>643.36</v>
      </c>
      <c r="C30215">
        <v>84.974019999999996</v>
      </c>
      <c r="E30215">
        <v>644.08000000000004</v>
      </c>
      <c r="F30215">
        <v>0.55173000000000005</v>
      </c>
    </row>
    <row r="30216" spans="2:6" x14ac:dyDescent="0.45">
      <c r="B30216">
        <v>643.38</v>
      </c>
      <c r="C30216">
        <v>84.974019999999996</v>
      </c>
      <c r="E30216">
        <v>644.09</v>
      </c>
      <c r="F30216">
        <v>0.54864000000000002</v>
      </c>
    </row>
    <row r="30217" spans="2:6" x14ac:dyDescent="0.45">
      <c r="B30217">
        <v>643.4</v>
      </c>
      <c r="C30217">
        <v>84.974019999999996</v>
      </c>
      <c r="E30217">
        <v>644.12</v>
      </c>
      <c r="F30217">
        <v>0.54864000000000002</v>
      </c>
    </row>
    <row r="30218" spans="2:6" x14ac:dyDescent="0.45">
      <c r="B30218">
        <v>643.42999999999995</v>
      </c>
      <c r="C30218">
        <v>84.974019999999996</v>
      </c>
      <c r="E30218">
        <v>644.14</v>
      </c>
      <c r="F30218">
        <v>0.54864000000000002</v>
      </c>
    </row>
    <row r="30219" spans="2:6" x14ac:dyDescent="0.45">
      <c r="B30219">
        <v>643.45000000000005</v>
      </c>
      <c r="C30219">
        <v>84.974019999999996</v>
      </c>
      <c r="E30219">
        <v>644.16</v>
      </c>
      <c r="F30219">
        <v>0.54864000000000002</v>
      </c>
    </row>
    <row r="30220" spans="2:6" x14ac:dyDescent="0.45">
      <c r="B30220">
        <v>643.46</v>
      </c>
      <c r="C30220">
        <v>84.981340000000003</v>
      </c>
      <c r="E30220">
        <v>644.17999999999995</v>
      </c>
      <c r="F30220">
        <v>0.54864000000000002</v>
      </c>
    </row>
    <row r="30221" spans="2:6" x14ac:dyDescent="0.45">
      <c r="B30221">
        <v>643.49</v>
      </c>
      <c r="C30221">
        <v>84.974019999999996</v>
      </c>
      <c r="E30221">
        <v>644.20000000000005</v>
      </c>
      <c r="F30221">
        <v>0.54864000000000002</v>
      </c>
    </row>
    <row r="30222" spans="2:6" x14ac:dyDescent="0.45">
      <c r="B30222">
        <v>643.52</v>
      </c>
      <c r="C30222">
        <v>84.974019999999996</v>
      </c>
      <c r="E30222">
        <v>644.22</v>
      </c>
      <c r="F30222">
        <v>0.54864000000000002</v>
      </c>
    </row>
    <row r="30223" spans="2:6" x14ac:dyDescent="0.45">
      <c r="B30223">
        <v>643.53</v>
      </c>
      <c r="C30223">
        <v>84.974019999999996</v>
      </c>
      <c r="E30223">
        <v>644.25</v>
      </c>
      <c r="F30223">
        <v>0.54554000000000002</v>
      </c>
    </row>
    <row r="30224" spans="2:6" x14ac:dyDescent="0.45">
      <c r="B30224">
        <v>643.54</v>
      </c>
      <c r="C30224">
        <v>84.974019999999996</v>
      </c>
      <c r="E30224">
        <v>644.27</v>
      </c>
      <c r="F30224">
        <v>0.54554000000000002</v>
      </c>
    </row>
    <row r="30225" spans="2:6" x14ac:dyDescent="0.45">
      <c r="B30225">
        <v>643.58000000000004</v>
      </c>
      <c r="C30225">
        <v>84.974019999999996</v>
      </c>
      <c r="E30225">
        <v>644.29</v>
      </c>
      <c r="F30225">
        <v>0.54864000000000002</v>
      </c>
    </row>
    <row r="30226" spans="2:6" x14ac:dyDescent="0.45">
      <c r="B30226">
        <v>643.6</v>
      </c>
      <c r="C30226">
        <v>84.974019999999996</v>
      </c>
      <c r="E30226">
        <v>644.30999999999995</v>
      </c>
      <c r="F30226">
        <v>0.54864000000000002</v>
      </c>
    </row>
    <row r="30227" spans="2:6" x14ac:dyDescent="0.45">
      <c r="B30227">
        <v>643.61</v>
      </c>
      <c r="C30227">
        <v>84.974019999999996</v>
      </c>
      <c r="E30227">
        <v>644.33000000000004</v>
      </c>
      <c r="F30227">
        <v>0.54554000000000002</v>
      </c>
    </row>
    <row r="30228" spans="2:6" x14ac:dyDescent="0.45">
      <c r="B30228">
        <v>643.63</v>
      </c>
      <c r="C30228">
        <v>84.974019999999996</v>
      </c>
      <c r="E30228">
        <v>644.34</v>
      </c>
      <c r="F30228">
        <v>0.54554000000000002</v>
      </c>
    </row>
    <row r="30229" spans="2:6" x14ac:dyDescent="0.45">
      <c r="B30229">
        <v>643.65</v>
      </c>
      <c r="C30229">
        <v>84.974019999999996</v>
      </c>
      <c r="E30229">
        <v>644.37</v>
      </c>
      <c r="F30229">
        <v>0.54554000000000002</v>
      </c>
    </row>
    <row r="30230" spans="2:6" x14ac:dyDescent="0.45">
      <c r="B30230">
        <v>643.67999999999995</v>
      </c>
      <c r="C30230">
        <v>84.974019999999996</v>
      </c>
      <c r="E30230">
        <v>644.39</v>
      </c>
      <c r="F30230">
        <v>0.54864000000000002</v>
      </c>
    </row>
    <row r="30231" spans="2:6" x14ac:dyDescent="0.45">
      <c r="B30231">
        <v>643.70000000000005</v>
      </c>
      <c r="C30231">
        <v>84.981340000000003</v>
      </c>
      <c r="E30231">
        <v>644.41</v>
      </c>
      <c r="F30231">
        <v>0.54864000000000002</v>
      </c>
    </row>
    <row r="30232" spans="2:6" x14ac:dyDescent="0.45">
      <c r="B30232">
        <v>643.71</v>
      </c>
      <c r="C30232">
        <v>84.981340000000003</v>
      </c>
      <c r="E30232">
        <v>644.42999999999995</v>
      </c>
      <c r="F30232">
        <v>0.54554000000000002</v>
      </c>
    </row>
    <row r="30233" spans="2:6" x14ac:dyDescent="0.45">
      <c r="B30233">
        <v>643.75</v>
      </c>
      <c r="C30233">
        <v>84.974019999999996</v>
      </c>
      <c r="E30233">
        <v>644.46</v>
      </c>
      <c r="F30233">
        <v>0.54554000000000002</v>
      </c>
    </row>
    <row r="30234" spans="2:6" x14ac:dyDescent="0.45">
      <c r="B30234">
        <v>643.76</v>
      </c>
      <c r="C30234">
        <v>84.974019999999996</v>
      </c>
      <c r="E30234">
        <v>644.48</v>
      </c>
      <c r="F30234">
        <v>0.54554000000000002</v>
      </c>
    </row>
    <row r="30235" spans="2:6" x14ac:dyDescent="0.45">
      <c r="B30235">
        <v>643.79</v>
      </c>
      <c r="C30235">
        <v>84.974019999999996</v>
      </c>
      <c r="E30235">
        <v>644.49</v>
      </c>
      <c r="F30235">
        <v>0.54554000000000002</v>
      </c>
    </row>
    <row r="30236" spans="2:6" x14ac:dyDescent="0.45">
      <c r="B30236">
        <v>643.80999999999995</v>
      </c>
      <c r="C30236">
        <v>84.974019999999996</v>
      </c>
      <c r="E30236">
        <v>644.52</v>
      </c>
      <c r="F30236">
        <v>0.54864000000000002</v>
      </c>
    </row>
    <row r="30237" spans="2:6" x14ac:dyDescent="0.45">
      <c r="B30237">
        <v>643.83000000000004</v>
      </c>
      <c r="C30237">
        <v>84.974019999999996</v>
      </c>
      <c r="E30237">
        <v>644.53</v>
      </c>
      <c r="F30237">
        <v>0.54864000000000002</v>
      </c>
    </row>
    <row r="30238" spans="2:6" x14ac:dyDescent="0.45">
      <c r="B30238">
        <v>643.85</v>
      </c>
      <c r="C30238">
        <v>84.974019999999996</v>
      </c>
      <c r="E30238">
        <v>644.57000000000005</v>
      </c>
      <c r="F30238">
        <v>0.54864000000000002</v>
      </c>
    </row>
    <row r="30239" spans="2:6" x14ac:dyDescent="0.45">
      <c r="B30239">
        <v>643.87</v>
      </c>
      <c r="C30239">
        <v>84.974019999999996</v>
      </c>
      <c r="E30239">
        <v>644.58000000000004</v>
      </c>
      <c r="F30239">
        <v>0.54554000000000002</v>
      </c>
    </row>
    <row r="30240" spans="2:6" x14ac:dyDescent="0.45">
      <c r="B30240">
        <v>643.89</v>
      </c>
      <c r="C30240">
        <v>84.974019999999996</v>
      </c>
      <c r="E30240">
        <v>644.59</v>
      </c>
      <c r="F30240">
        <v>0.54554000000000002</v>
      </c>
    </row>
    <row r="30241" spans="2:6" x14ac:dyDescent="0.45">
      <c r="B30241">
        <v>643.9</v>
      </c>
      <c r="C30241">
        <v>84.974019999999996</v>
      </c>
      <c r="E30241">
        <v>644.62</v>
      </c>
      <c r="F30241">
        <v>0.54864000000000002</v>
      </c>
    </row>
    <row r="30242" spans="2:6" x14ac:dyDescent="0.45">
      <c r="B30242">
        <v>643.94000000000005</v>
      </c>
      <c r="C30242">
        <v>84.974019999999996</v>
      </c>
      <c r="E30242">
        <v>644.65</v>
      </c>
      <c r="F30242">
        <v>0.54864000000000002</v>
      </c>
    </row>
    <row r="30243" spans="2:6" x14ac:dyDescent="0.45">
      <c r="B30243">
        <v>643.95000000000005</v>
      </c>
      <c r="C30243">
        <v>84.974019999999996</v>
      </c>
      <c r="E30243">
        <v>644.65</v>
      </c>
      <c r="F30243">
        <v>0.54864000000000002</v>
      </c>
    </row>
    <row r="30244" spans="2:6" x14ac:dyDescent="0.45">
      <c r="B30244">
        <v>643.97</v>
      </c>
      <c r="C30244">
        <v>84.974019999999996</v>
      </c>
      <c r="E30244">
        <v>644.69000000000005</v>
      </c>
      <c r="F30244">
        <v>0.54864000000000002</v>
      </c>
    </row>
    <row r="30245" spans="2:6" x14ac:dyDescent="0.45">
      <c r="B30245">
        <v>644</v>
      </c>
      <c r="C30245">
        <v>84.974019999999996</v>
      </c>
      <c r="E30245">
        <v>644.70000000000005</v>
      </c>
      <c r="F30245">
        <v>0.54864000000000002</v>
      </c>
    </row>
    <row r="30246" spans="2:6" x14ac:dyDescent="0.45">
      <c r="B30246">
        <v>644.01</v>
      </c>
      <c r="C30246">
        <v>84.981340000000003</v>
      </c>
      <c r="E30246">
        <v>644.73</v>
      </c>
      <c r="F30246">
        <v>0.54554000000000002</v>
      </c>
    </row>
    <row r="30247" spans="2:6" x14ac:dyDescent="0.45">
      <c r="B30247">
        <v>644.04</v>
      </c>
      <c r="C30247">
        <v>84.981340000000003</v>
      </c>
      <c r="E30247">
        <v>644.74</v>
      </c>
      <c r="F30247">
        <v>0.54554000000000002</v>
      </c>
    </row>
    <row r="30248" spans="2:6" x14ac:dyDescent="0.45">
      <c r="B30248">
        <v>644.05999999999995</v>
      </c>
      <c r="C30248">
        <v>84.981340000000003</v>
      </c>
      <c r="E30248">
        <v>644.76</v>
      </c>
      <c r="F30248">
        <v>0.54554000000000002</v>
      </c>
    </row>
    <row r="30249" spans="2:6" x14ac:dyDescent="0.45">
      <c r="B30249">
        <v>644.08000000000004</v>
      </c>
      <c r="C30249">
        <v>84.974019999999996</v>
      </c>
      <c r="E30249">
        <v>644.79</v>
      </c>
      <c r="F30249">
        <v>0.54554000000000002</v>
      </c>
    </row>
    <row r="30250" spans="2:6" x14ac:dyDescent="0.45">
      <c r="B30250">
        <v>644.11</v>
      </c>
      <c r="C30250">
        <v>84.966700000000003</v>
      </c>
      <c r="E30250">
        <v>644.80999999999995</v>
      </c>
      <c r="F30250">
        <v>0.54554000000000002</v>
      </c>
    </row>
    <row r="30251" spans="2:6" x14ac:dyDescent="0.45">
      <c r="B30251">
        <v>644.13</v>
      </c>
      <c r="C30251">
        <v>84.974019999999996</v>
      </c>
      <c r="E30251">
        <v>644.83000000000004</v>
      </c>
      <c r="F30251">
        <v>0.54554000000000002</v>
      </c>
    </row>
    <row r="30252" spans="2:6" x14ac:dyDescent="0.45">
      <c r="B30252">
        <v>644.14</v>
      </c>
      <c r="C30252">
        <v>84.974019999999996</v>
      </c>
      <c r="E30252">
        <v>644.85</v>
      </c>
      <c r="F30252">
        <v>0.54244000000000003</v>
      </c>
    </row>
    <row r="30253" spans="2:6" x14ac:dyDescent="0.45">
      <c r="B30253">
        <v>644.16</v>
      </c>
      <c r="C30253">
        <v>84.974019999999996</v>
      </c>
      <c r="E30253">
        <v>644.87</v>
      </c>
      <c r="F30253">
        <v>0.54554000000000002</v>
      </c>
    </row>
    <row r="30254" spans="2:6" x14ac:dyDescent="0.45">
      <c r="B30254">
        <v>644.17999999999995</v>
      </c>
      <c r="C30254">
        <v>84.966700000000003</v>
      </c>
      <c r="E30254">
        <v>644.89</v>
      </c>
      <c r="F30254">
        <v>0.54554000000000002</v>
      </c>
    </row>
    <row r="30255" spans="2:6" x14ac:dyDescent="0.45">
      <c r="B30255">
        <v>644.20000000000005</v>
      </c>
      <c r="C30255">
        <v>84.966700000000003</v>
      </c>
      <c r="E30255">
        <v>644.91</v>
      </c>
      <c r="F30255">
        <v>0.54244000000000003</v>
      </c>
    </row>
    <row r="30256" spans="2:6" x14ac:dyDescent="0.45">
      <c r="B30256">
        <v>644.23</v>
      </c>
      <c r="C30256">
        <v>84.974019999999996</v>
      </c>
      <c r="E30256">
        <v>644.94000000000005</v>
      </c>
      <c r="F30256">
        <v>0.54244000000000003</v>
      </c>
    </row>
    <row r="30257" spans="2:6" x14ac:dyDescent="0.45">
      <c r="B30257">
        <v>644.24</v>
      </c>
      <c r="C30257">
        <v>84.966700000000003</v>
      </c>
      <c r="E30257">
        <v>644.95000000000005</v>
      </c>
      <c r="F30257">
        <v>0.54554000000000002</v>
      </c>
    </row>
    <row r="30258" spans="2:6" x14ac:dyDescent="0.45">
      <c r="B30258">
        <v>644.27</v>
      </c>
      <c r="C30258">
        <v>84.966700000000003</v>
      </c>
      <c r="E30258">
        <v>644.97</v>
      </c>
      <c r="F30258">
        <v>0.54554000000000002</v>
      </c>
    </row>
    <row r="30259" spans="2:6" x14ac:dyDescent="0.45">
      <c r="B30259">
        <v>644.29999999999995</v>
      </c>
      <c r="C30259">
        <v>84.966700000000003</v>
      </c>
      <c r="E30259">
        <v>645</v>
      </c>
      <c r="F30259">
        <v>0.54554000000000002</v>
      </c>
    </row>
    <row r="30260" spans="2:6" x14ac:dyDescent="0.45">
      <c r="B30260">
        <v>644.30999999999995</v>
      </c>
      <c r="C30260">
        <v>84.966700000000003</v>
      </c>
      <c r="E30260">
        <v>645.02</v>
      </c>
      <c r="F30260">
        <v>0.54554000000000002</v>
      </c>
    </row>
    <row r="30261" spans="2:6" x14ac:dyDescent="0.45">
      <c r="B30261">
        <v>644.33000000000004</v>
      </c>
      <c r="C30261">
        <v>84.966700000000003</v>
      </c>
      <c r="E30261">
        <v>645.04999999999995</v>
      </c>
      <c r="F30261">
        <v>0.54554000000000002</v>
      </c>
    </row>
    <row r="30262" spans="2:6" x14ac:dyDescent="0.45">
      <c r="B30262">
        <v>644.36</v>
      </c>
      <c r="C30262">
        <v>84.966700000000003</v>
      </c>
      <c r="E30262">
        <v>645.05999999999995</v>
      </c>
      <c r="F30262">
        <v>0.54554000000000002</v>
      </c>
    </row>
    <row r="30263" spans="2:6" x14ac:dyDescent="0.45">
      <c r="B30263">
        <v>644.38</v>
      </c>
      <c r="C30263">
        <v>84.966700000000003</v>
      </c>
      <c r="E30263">
        <v>645.08000000000004</v>
      </c>
      <c r="F30263">
        <v>0.54554000000000002</v>
      </c>
    </row>
    <row r="30264" spans="2:6" x14ac:dyDescent="0.45">
      <c r="B30264">
        <v>644.4</v>
      </c>
      <c r="C30264">
        <v>84.959379999999996</v>
      </c>
      <c r="E30264">
        <v>645.1</v>
      </c>
      <c r="F30264">
        <v>0.54554000000000002</v>
      </c>
    </row>
    <row r="30265" spans="2:6" x14ac:dyDescent="0.45">
      <c r="B30265">
        <v>644.41999999999996</v>
      </c>
      <c r="C30265">
        <v>84.959379999999996</v>
      </c>
      <c r="E30265">
        <v>645.13</v>
      </c>
      <c r="F30265">
        <v>0.54554000000000002</v>
      </c>
    </row>
    <row r="30266" spans="2:6" x14ac:dyDescent="0.45">
      <c r="B30266">
        <v>644.44000000000005</v>
      </c>
      <c r="C30266">
        <v>84.959379999999996</v>
      </c>
      <c r="E30266">
        <v>645.15</v>
      </c>
      <c r="F30266">
        <v>0.54244000000000003</v>
      </c>
    </row>
    <row r="30267" spans="2:6" x14ac:dyDescent="0.45">
      <c r="B30267">
        <v>644.45000000000005</v>
      </c>
      <c r="C30267">
        <v>84.966700000000003</v>
      </c>
      <c r="E30267">
        <v>645.16</v>
      </c>
      <c r="F30267">
        <v>0.54554000000000002</v>
      </c>
    </row>
    <row r="30268" spans="2:6" x14ac:dyDescent="0.45">
      <c r="B30268">
        <v>644.48</v>
      </c>
      <c r="C30268">
        <v>84.966700000000003</v>
      </c>
      <c r="E30268">
        <v>645.17999999999995</v>
      </c>
      <c r="F30268">
        <v>0.54554000000000002</v>
      </c>
    </row>
    <row r="30269" spans="2:6" x14ac:dyDescent="0.45">
      <c r="B30269">
        <v>644.5</v>
      </c>
      <c r="C30269">
        <v>84.959379999999996</v>
      </c>
      <c r="E30269">
        <v>645.21</v>
      </c>
      <c r="F30269">
        <v>0.54244000000000003</v>
      </c>
    </row>
    <row r="30270" spans="2:6" x14ac:dyDescent="0.45">
      <c r="B30270">
        <v>644.53</v>
      </c>
      <c r="C30270">
        <v>84.959379999999996</v>
      </c>
      <c r="E30270">
        <v>645.23</v>
      </c>
      <c r="F30270">
        <v>0.54554000000000002</v>
      </c>
    </row>
    <row r="30271" spans="2:6" x14ac:dyDescent="0.45">
      <c r="B30271">
        <v>644.54</v>
      </c>
      <c r="C30271">
        <v>84.959379999999996</v>
      </c>
      <c r="E30271">
        <v>645.24</v>
      </c>
      <c r="F30271">
        <v>0.54554000000000002</v>
      </c>
    </row>
    <row r="30272" spans="2:6" x14ac:dyDescent="0.45">
      <c r="B30272">
        <v>644.55999999999995</v>
      </c>
      <c r="C30272">
        <v>84.959379999999996</v>
      </c>
      <c r="E30272">
        <v>645.27</v>
      </c>
      <c r="F30272">
        <v>0.54554000000000002</v>
      </c>
    </row>
    <row r="30273" spans="2:6" x14ac:dyDescent="0.45">
      <c r="B30273">
        <v>644.59</v>
      </c>
      <c r="C30273">
        <v>84.959379999999996</v>
      </c>
      <c r="E30273">
        <v>645.29999999999995</v>
      </c>
      <c r="F30273">
        <v>0.54244000000000003</v>
      </c>
    </row>
    <row r="30274" spans="2:6" x14ac:dyDescent="0.45">
      <c r="B30274">
        <v>644.61</v>
      </c>
      <c r="C30274">
        <v>84.959379999999996</v>
      </c>
      <c r="E30274">
        <v>645.30999999999995</v>
      </c>
      <c r="F30274">
        <v>0.54554000000000002</v>
      </c>
    </row>
    <row r="30275" spans="2:6" x14ac:dyDescent="0.45">
      <c r="B30275">
        <v>644.62</v>
      </c>
      <c r="C30275">
        <v>84.959379999999996</v>
      </c>
      <c r="E30275">
        <v>645.33000000000004</v>
      </c>
      <c r="F30275">
        <v>0.54554000000000002</v>
      </c>
    </row>
    <row r="30276" spans="2:6" x14ac:dyDescent="0.45">
      <c r="B30276">
        <v>644.64</v>
      </c>
      <c r="C30276">
        <v>84.959379999999996</v>
      </c>
      <c r="E30276">
        <v>645.35</v>
      </c>
      <c r="F30276">
        <v>0.54554000000000002</v>
      </c>
    </row>
    <row r="30277" spans="2:6" x14ac:dyDescent="0.45">
      <c r="B30277">
        <v>644.67999999999995</v>
      </c>
      <c r="C30277">
        <v>84.959379999999996</v>
      </c>
      <c r="E30277">
        <v>645.37</v>
      </c>
      <c r="F30277">
        <v>0.54554000000000002</v>
      </c>
    </row>
    <row r="30278" spans="2:6" x14ac:dyDescent="0.45">
      <c r="B30278">
        <v>644.70000000000005</v>
      </c>
      <c r="C30278">
        <v>84.959379999999996</v>
      </c>
      <c r="E30278">
        <v>645.4</v>
      </c>
      <c r="F30278">
        <v>0.54554000000000002</v>
      </c>
    </row>
    <row r="30279" spans="2:6" x14ac:dyDescent="0.45">
      <c r="B30279">
        <v>644.71</v>
      </c>
      <c r="C30279">
        <v>84.959379999999996</v>
      </c>
      <c r="E30279">
        <v>645.41</v>
      </c>
      <c r="F30279">
        <v>0.54554000000000002</v>
      </c>
    </row>
    <row r="30280" spans="2:6" x14ac:dyDescent="0.45">
      <c r="B30280">
        <v>644.73</v>
      </c>
      <c r="C30280">
        <v>84.959379999999996</v>
      </c>
      <c r="E30280">
        <v>645.41999999999996</v>
      </c>
      <c r="F30280">
        <v>0.54554000000000002</v>
      </c>
    </row>
    <row r="30281" spans="2:6" x14ac:dyDescent="0.45">
      <c r="B30281">
        <v>644.76</v>
      </c>
      <c r="C30281">
        <v>84.959379999999996</v>
      </c>
      <c r="E30281">
        <v>645.46</v>
      </c>
      <c r="F30281">
        <v>0.54554000000000002</v>
      </c>
    </row>
    <row r="30282" spans="2:6" x14ac:dyDescent="0.45">
      <c r="B30282">
        <v>644.78</v>
      </c>
      <c r="C30282">
        <v>84.959379999999996</v>
      </c>
      <c r="E30282">
        <v>645.48</v>
      </c>
      <c r="F30282">
        <v>0.54554000000000002</v>
      </c>
    </row>
    <row r="30283" spans="2:6" x14ac:dyDescent="0.45">
      <c r="B30283">
        <v>644.79999999999995</v>
      </c>
      <c r="C30283">
        <v>84.959379999999996</v>
      </c>
      <c r="E30283">
        <v>645.5</v>
      </c>
      <c r="F30283">
        <v>0.54244000000000003</v>
      </c>
    </row>
    <row r="30284" spans="2:6" x14ac:dyDescent="0.45">
      <c r="B30284">
        <v>644.80999999999995</v>
      </c>
      <c r="C30284">
        <v>84.959379999999996</v>
      </c>
      <c r="E30284">
        <v>645.52</v>
      </c>
      <c r="F30284">
        <v>0.54244000000000003</v>
      </c>
    </row>
    <row r="30285" spans="2:6" x14ac:dyDescent="0.45">
      <c r="B30285">
        <v>644.84</v>
      </c>
      <c r="C30285">
        <v>84.959379999999996</v>
      </c>
      <c r="E30285">
        <v>645.54</v>
      </c>
      <c r="F30285">
        <v>0.54244000000000003</v>
      </c>
    </row>
    <row r="30286" spans="2:6" x14ac:dyDescent="0.45">
      <c r="B30286">
        <v>644.86</v>
      </c>
      <c r="C30286">
        <v>84.959379999999996</v>
      </c>
      <c r="E30286">
        <v>645.55999999999995</v>
      </c>
      <c r="F30286">
        <v>0.54244000000000003</v>
      </c>
    </row>
    <row r="30287" spans="2:6" x14ac:dyDescent="0.45">
      <c r="B30287">
        <v>644.89</v>
      </c>
      <c r="C30287">
        <v>84.952060000000003</v>
      </c>
      <c r="E30287">
        <v>645.58000000000004</v>
      </c>
      <c r="F30287">
        <v>0.54244000000000003</v>
      </c>
    </row>
    <row r="30288" spans="2:6" x14ac:dyDescent="0.45">
      <c r="B30288">
        <v>644.91</v>
      </c>
      <c r="C30288">
        <v>84.952060000000003</v>
      </c>
      <c r="E30288">
        <v>645.6</v>
      </c>
      <c r="F30288">
        <v>0.54244000000000003</v>
      </c>
    </row>
    <row r="30289" spans="2:6" x14ac:dyDescent="0.45">
      <c r="B30289">
        <v>644.91999999999996</v>
      </c>
      <c r="C30289">
        <v>84.952060000000003</v>
      </c>
      <c r="E30289">
        <v>645.63</v>
      </c>
      <c r="F30289">
        <v>0.54244000000000003</v>
      </c>
    </row>
    <row r="30290" spans="2:6" x14ac:dyDescent="0.45">
      <c r="B30290">
        <v>644.95000000000005</v>
      </c>
      <c r="C30290">
        <v>84.952060000000003</v>
      </c>
      <c r="E30290">
        <v>645.65</v>
      </c>
      <c r="F30290">
        <v>0.54244000000000003</v>
      </c>
    </row>
    <row r="30291" spans="2:6" x14ac:dyDescent="0.45">
      <c r="B30291">
        <v>644.97</v>
      </c>
      <c r="C30291">
        <v>84.944739999999996</v>
      </c>
      <c r="E30291">
        <v>645.66</v>
      </c>
      <c r="F30291">
        <v>0.54244000000000003</v>
      </c>
    </row>
    <row r="30292" spans="2:6" x14ac:dyDescent="0.45">
      <c r="B30292">
        <v>644.98</v>
      </c>
      <c r="C30292">
        <v>84.944739999999996</v>
      </c>
      <c r="E30292">
        <v>645.69000000000005</v>
      </c>
      <c r="F30292">
        <v>0.54244000000000003</v>
      </c>
    </row>
    <row r="30293" spans="2:6" x14ac:dyDescent="0.45">
      <c r="B30293">
        <v>645.01</v>
      </c>
      <c r="C30293">
        <v>84.944739999999996</v>
      </c>
      <c r="E30293">
        <v>645.71</v>
      </c>
      <c r="F30293">
        <v>0.54554000000000002</v>
      </c>
    </row>
    <row r="30294" spans="2:6" x14ac:dyDescent="0.45">
      <c r="B30294">
        <v>645.03</v>
      </c>
      <c r="C30294">
        <v>84.952060000000003</v>
      </c>
      <c r="E30294">
        <v>645.73</v>
      </c>
      <c r="F30294">
        <v>0.54554000000000002</v>
      </c>
    </row>
    <row r="30295" spans="2:6" x14ac:dyDescent="0.45">
      <c r="B30295">
        <v>645.04999999999995</v>
      </c>
      <c r="C30295">
        <v>84.952060000000003</v>
      </c>
      <c r="E30295">
        <v>645.75</v>
      </c>
      <c r="F30295">
        <v>0.54554000000000002</v>
      </c>
    </row>
    <row r="30296" spans="2:6" x14ac:dyDescent="0.45">
      <c r="B30296">
        <v>645.07000000000005</v>
      </c>
      <c r="C30296">
        <v>84.944739999999996</v>
      </c>
      <c r="E30296">
        <v>645.76</v>
      </c>
      <c r="F30296">
        <v>0.54244000000000003</v>
      </c>
    </row>
    <row r="30297" spans="2:6" x14ac:dyDescent="0.45">
      <c r="B30297">
        <v>645.09</v>
      </c>
      <c r="C30297">
        <v>84.952060000000003</v>
      </c>
      <c r="E30297">
        <v>645.79</v>
      </c>
      <c r="F30297">
        <v>0.54244000000000003</v>
      </c>
    </row>
    <row r="30298" spans="2:6" x14ac:dyDescent="0.45">
      <c r="B30298">
        <v>645.11</v>
      </c>
      <c r="C30298">
        <v>84.944739999999996</v>
      </c>
      <c r="E30298">
        <v>645.80999999999995</v>
      </c>
      <c r="F30298">
        <v>0.54554000000000002</v>
      </c>
    </row>
    <row r="30299" spans="2:6" x14ac:dyDescent="0.45">
      <c r="B30299">
        <v>645.14</v>
      </c>
      <c r="C30299">
        <v>84.944739999999996</v>
      </c>
      <c r="E30299">
        <v>645.84</v>
      </c>
      <c r="F30299">
        <v>0.54244000000000003</v>
      </c>
    </row>
    <row r="30300" spans="2:6" x14ac:dyDescent="0.45">
      <c r="B30300">
        <v>645.16</v>
      </c>
      <c r="C30300">
        <v>84.952060000000003</v>
      </c>
      <c r="E30300">
        <v>645.85</v>
      </c>
      <c r="F30300">
        <v>0.54554000000000002</v>
      </c>
    </row>
    <row r="30301" spans="2:6" x14ac:dyDescent="0.45">
      <c r="B30301">
        <v>645.17999999999995</v>
      </c>
      <c r="C30301">
        <v>84.944739999999996</v>
      </c>
      <c r="E30301">
        <v>645.88</v>
      </c>
      <c r="F30301">
        <v>0.54554000000000002</v>
      </c>
    </row>
    <row r="30302" spans="2:6" x14ac:dyDescent="0.45">
      <c r="B30302">
        <v>645.20000000000005</v>
      </c>
      <c r="C30302">
        <v>84.944739999999996</v>
      </c>
      <c r="E30302">
        <v>645.9</v>
      </c>
      <c r="F30302">
        <v>0.54554000000000002</v>
      </c>
    </row>
    <row r="30303" spans="2:6" x14ac:dyDescent="0.45">
      <c r="B30303">
        <v>645.23</v>
      </c>
      <c r="C30303">
        <v>84.944739999999996</v>
      </c>
      <c r="E30303">
        <v>645.91999999999996</v>
      </c>
      <c r="F30303">
        <v>0.54554000000000002</v>
      </c>
    </row>
    <row r="30304" spans="2:6" x14ac:dyDescent="0.45">
      <c r="B30304">
        <v>645.24</v>
      </c>
      <c r="C30304">
        <v>84.937420000000003</v>
      </c>
      <c r="E30304">
        <v>645.94000000000005</v>
      </c>
      <c r="F30304">
        <v>0.54244000000000003</v>
      </c>
    </row>
    <row r="30305" spans="2:6" x14ac:dyDescent="0.45">
      <c r="B30305">
        <v>645.26</v>
      </c>
      <c r="C30305">
        <v>84.944739999999996</v>
      </c>
      <c r="E30305">
        <v>645.96</v>
      </c>
      <c r="F30305">
        <v>0.54554000000000002</v>
      </c>
    </row>
    <row r="30306" spans="2:6" x14ac:dyDescent="0.45">
      <c r="B30306">
        <v>645.28</v>
      </c>
      <c r="C30306">
        <v>84.944739999999996</v>
      </c>
      <c r="E30306">
        <v>645.98</v>
      </c>
      <c r="F30306">
        <v>0.54244000000000003</v>
      </c>
    </row>
    <row r="30307" spans="2:6" x14ac:dyDescent="0.45">
      <c r="B30307">
        <v>645.29999999999995</v>
      </c>
      <c r="C30307">
        <v>84.944739999999996</v>
      </c>
      <c r="E30307">
        <v>646</v>
      </c>
      <c r="F30307">
        <v>0.53934000000000004</v>
      </c>
    </row>
    <row r="30308" spans="2:6" x14ac:dyDescent="0.45">
      <c r="B30308">
        <v>645.33000000000004</v>
      </c>
      <c r="C30308">
        <v>84.944739999999996</v>
      </c>
      <c r="E30308">
        <v>646.03</v>
      </c>
      <c r="F30308">
        <v>0.54554000000000002</v>
      </c>
    </row>
    <row r="30309" spans="2:6" x14ac:dyDescent="0.45">
      <c r="B30309">
        <v>645.34</v>
      </c>
      <c r="C30309">
        <v>84.937420000000003</v>
      </c>
      <c r="E30309">
        <v>646.04999999999995</v>
      </c>
      <c r="F30309">
        <v>0.54554000000000002</v>
      </c>
    </row>
    <row r="30310" spans="2:6" x14ac:dyDescent="0.45">
      <c r="B30310">
        <v>645.36</v>
      </c>
      <c r="C30310">
        <v>84.937420000000003</v>
      </c>
      <c r="E30310">
        <v>646.07000000000005</v>
      </c>
      <c r="F30310">
        <v>0.54244000000000003</v>
      </c>
    </row>
    <row r="30311" spans="2:6" x14ac:dyDescent="0.45">
      <c r="B30311">
        <v>645.39</v>
      </c>
      <c r="C30311">
        <v>84.937420000000003</v>
      </c>
      <c r="E30311">
        <v>646.08000000000004</v>
      </c>
      <c r="F30311">
        <v>0.54244000000000003</v>
      </c>
    </row>
    <row r="30312" spans="2:6" x14ac:dyDescent="0.45">
      <c r="B30312">
        <v>645.41</v>
      </c>
      <c r="C30312">
        <v>84.930099999999996</v>
      </c>
      <c r="E30312">
        <v>646.1</v>
      </c>
      <c r="F30312">
        <v>0.54244000000000003</v>
      </c>
    </row>
    <row r="30313" spans="2:6" x14ac:dyDescent="0.45">
      <c r="B30313">
        <v>645.44000000000005</v>
      </c>
      <c r="C30313">
        <v>84.930099999999996</v>
      </c>
      <c r="E30313">
        <v>646.13</v>
      </c>
      <c r="F30313">
        <v>0.54244000000000003</v>
      </c>
    </row>
    <row r="30314" spans="2:6" x14ac:dyDescent="0.45">
      <c r="B30314">
        <v>645.45000000000005</v>
      </c>
      <c r="C30314">
        <v>84.930099999999996</v>
      </c>
      <c r="E30314">
        <v>646.15</v>
      </c>
      <c r="F30314">
        <v>0.54244000000000003</v>
      </c>
    </row>
    <row r="30315" spans="2:6" x14ac:dyDescent="0.45">
      <c r="B30315">
        <v>645.48</v>
      </c>
      <c r="C30315">
        <v>84.930099999999996</v>
      </c>
      <c r="E30315">
        <v>646.16999999999996</v>
      </c>
      <c r="F30315">
        <v>0.54244000000000003</v>
      </c>
    </row>
    <row r="30316" spans="2:6" x14ac:dyDescent="0.45">
      <c r="B30316">
        <v>645.5</v>
      </c>
      <c r="C30316">
        <v>84.930099999999996</v>
      </c>
      <c r="E30316">
        <v>646.19000000000005</v>
      </c>
      <c r="F30316">
        <v>0.53934000000000004</v>
      </c>
    </row>
    <row r="30317" spans="2:6" x14ac:dyDescent="0.45">
      <c r="B30317">
        <v>645.51</v>
      </c>
      <c r="C30317">
        <v>84.930099999999996</v>
      </c>
      <c r="E30317">
        <v>646.21</v>
      </c>
      <c r="F30317">
        <v>0.54244000000000003</v>
      </c>
    </row>
    <row r="30318" spans="2:6" x14ac:dyDescent="0.45">
      <c r="B30318">
        <v>645.54</v>
      </c>
      <c r="C30318">
        <v>84.930099999999996</v>
      </c>
      <c r="E30318">
        <v>646.24</v>
      </c>
      <c r="F30318">
        <v>0.54244000000000003</v>
      </c>
    </row>
    <row r="30319" spans="2:6" x14ac:dyDescent="0.45">
      <c r="B30319">
        <v>645.57000000000005</v>
      </c>
      <c r="C30319">
        <v>84.930099999999996</v>
      </c>
      <c r="E30319">
        <v>646.25</v>
      </c>
      <c r="F30319">
        <v>0.54244000000000003</v>
      </c>
    </row>
    <row r="30320" spans="2:6" x14ac:dyDescent="0.45">
      <c r="B30320">
        <v>645.58000000000004</v>
      </c>
      <c r="C30320">
        <v>84.930099999999996</v>
      </c>
      <c r="E30320">
        <v>646.27</v>
      </c>
      <c r="F30320">
        <v>0.53934000000000004</v>
      </c>
    </row>
    <row r="30321" spans="2:6" x14ac:dyDescent="0.45">
      <c r="B30321">
        <v>645.6</v>
      </c>
      <c r="C30321">
        <v>84.930099999999996</v>
      </c>
      <c r="E30321">
        <v>646.29</v>
      </c>
      <c r="F30321">
        <v>0.54244000000000003</v>
      </c>
    </row>
    <row r="30322" spans="2:6" x14ac:dyDescent="0.45">
      <c r="B30322">
        <v>645.63</v>
      </c>
      <c r="C30322">
        <v>84.930099999999996</v>
      </c>
      <c r="E30322">
        <v>646.32000000000005</v>
      </c>
      <c r="F30322">
        <v>0.54244000000000003</v>
      </c>
    </row>
    <row r="30323" spans="2:6" x14ac:dyDescent="0.45">
      <c r="B30323">
        <v>645.66</v>
      </c>
      <c r="C30323">
        <v>84.930099999999996</v>
      </c>
      <c r="E30323">
        <v>646.34</v>
      </c>
      <c r="F30323">
        <v>0.54244000000000003</v>
      </c>
    </row>
    <row r="30324" spans="2:6" x14ac:dyDescent="0.45">
      <c r="B30324">
        <v>645.66999999999996</v>
      </c>
      <c r="C30324">
        <v>84.922780000000003</v>
      </c>
      <c r="E30324">
        <v>646.36</v>
      </c>
      <c r="F30324">
        <v>0.53934000000000004</v>
      </c>
    </row>
    <row r="30325" spans="2:6" x14ac:dyDescent="0.45">
      <c r="B30325">
        <v>645.67999999999995</v>
      </c>
      <c r="C30325">
        <v>84.930099999999996</v>
      </c>
      <c r="E30325">
        <v>646.38</v>
      </c>
      <c r="F30325">
        <v>0.54244000000000003</v>
      </c>
    </row>
    <row r="30326" spans="2:6" x14ac:dyDescent="0.45">
      <c r="B30326">
        <v>645.71</v>
      </c>
      <c r="C30326">
        <v>84.922780000000003</v>
      </c>
      <c r="E30326">
        <v>646.4</v>
      </c>
      <c r="F30326">
        <v>0.54244000000000003</v>
      </c>
    </row>
    <row r="30327" spans="2:6" x14ac:dyDescent="0.45">
      <c r="B30327">
        <v>645.73</v>
      </c>
      <c r="C30327">
        <v>84.922780000000003</v>
      </c>
      <c r="E30327">
        <v>646.41999999999996</v>
      </c>
      <c r="F30327">
        <v>0.54244000000000003</v>
      </c>
    </row>
    <row r="30328" spans="2:6" x14ac:dyDescent="0.45">
      <c r="B30328">
        <v>645.75</v>
      </c>
      <c r="C30328">
        <v>84.930099999999996</v>
      </c>
      <c r="E30328">
        <v>646.44000000000005</v>
      </c>
      <c r="F30328">
        <v>0.54244000000000003</v>
      </c>
    </row>
    <row r="30329" spans="2:6" x14ac:dyDescent="0.45">
      <c r="B30329">
        <v>645.77</v>
      </c>
      <c r="C30329">
        <v>84.922780000000003</v>
      </c>
      <c r="E30329">
        <v>646.46</v>
      </c>
      <c r="F30329">
        <v>0.54244000000000003</v>
      </c>
    </row>
    <row r="30330" spans="2:6" x14ac:dyDescent="0.45">
      <c r="B30330">
        <v>645.79999999999995</v>
      </c>
      <c r="C30330">
        <v>84.922780000000003</v>
      </c>
      <c r="E30330">
        <v>646.48</v>
      </c>
      <c r="F30330">
        <v>0.54244000000000003</v>
      </c>
    </row>
    <row r="30331" spans="2:6" x14ac:dyDescent="0.45">
      <c r="B30331">
        <v>645.82000000000005</v>
      </c>
      <c r="C30331">
        <v>84.915469999999999</v>
      </c>
      <c r="E30331">
        <v>646.5</v>
      </c>
      <c r="F30331">
        <v>0.54244000000000003</v>
      </c>
    </row>
    <row r="30332" spans="2:6" x14ac:dyDescent="0.45">
      <c r="B30332">
        <v>645.83000000000004</v>
      </c>
      <c r="C30332">
        <v>84.915469999999999</v>
      </c>
      <c r="E30332">
        <v>646.53</v>
      </c>
      <c r="F30332">
        <v>0.54244000000000003</v>
      </c>
    </row>
    <row r="30333" spans="2:6" x14ac:dyDescent="0.45">
      <c r="B30333">
        <v>645.85</v>
      </c>
      <c r="C30333">
        <v>84.922780000000003</v>
      </c>
      <c r="E30333">
        <v>646.54999999999995</v>
      </c>
      <c r="F30333">
        <v>0.54244000000000003</v>
      </c>
    </row>
    <row r="30334" spans="2:6" x14ac:dyDescent="0.45">
      <c r="B30334">
        <v>645.88</v>
      </c>
      <c r="C30334">
        <v>84.922780000000003</v>
      </c>
      <c r="E30334">
        <v>646.58000000000004</v>
      </c>
      <c r="F30334">
        <v>0.54244000000000003</v>
      </c>
    </row>
    <row r="30335" spans="2:6" x14ac:dyDescent="0.45">
      <c r="B30335">
        <v>645.89</v>
      </c>
      <c r="C30335">
        <v>84.915469999999999</v>
      </c>
      <c r="E30335">
        <v>646.6</v>
      </c>
      <c r="F30335">
        <v>0.53934000000000004</v>
      </c>
    </row>
    <row r="30336" spans="2:6" x14ac:dyDescent="0.45">
      <c r="B30336">
        <v>645.91999999999996</v>
      </c>
      <c r="C30336">
        <v>84.915469999999999</v>
      </c>
      <c r="E30336">
        <v>646.61</v>
      </c>
      <c r="F30336">
        <v>0.53934000000000004</v>
      </c>
    </row>
    <row r="30337" spans="2:6" x14ac:dyDescent="0.45">
      <c r="B30337">
        <v>645.94000000000005</v>
      </c>
      <c r="C30337">
        <v>84.915469999999999</v>
      </c>
      <c r="E30337">
        <v>646.64</v>
      </c>
      <c r="F30337">
        <v>0.53934000000000004</v>
      </c>
    </row>
    <row r="30338" spans="2:6" x14ac:dyDescent="0.45">
      <c r="B30338">
        <v>645.97</v>
      </c>
      <c r="C30338">
        <v>84.922780000000003</v>
      </c>
      <c r="E30338">
        <v>646.65</v>
      </c>
      <c r="F30338">
        <v>0.54244000000000003</v>
      </c>
    </row>
    <row r="30339" spans="2:6" x14ac:dyDescent="0.45">
      <c r="B30339">
        <v>645.98</v>
      </c>
      <c r="C30339">
        <v>84.922780000000003</v>
      </c>
      <c r="E30339">
        <v>646.66999999999996</v>
      </c>
      <c r="F30339">
        <v>0.54244000000000003</v>
      </c>
    </row>
    <row r="30340" spans="2:6" x14ac:dyDescent="0.45">
      <c r="B30340">
        <v>646.01</v>
      </c>
      <c r="C30340">
        <v>84.922780000000003</v>
      </c>
      <c r="E30340">
        <v>646.69000000000005</v>
      </c>
      <c r="F30340">
        <v>0.53934000000000004</v>
      </c>
    </row>
    <row r="30341" spans="2:6" x14ac:dyDescent="0.45">
      <c r="B30341">
        <v>646.03</v>
      </c>
      <c r="C30341">
        <v>84.922780000000003</v>
      </c>
      <c r="E30341">
        <v>646.72</v>
      </c>
      <c r="F30341">
        <v>0.53934000000000004</v>
      </c>
    </row>
    <row r="30342" spans="2:6" x14ac:dyDescent="0.45">
      <c r="B30342">
        <v>646.04999999999995</v>
      </c>
      <c r="C30342">
        <v>84.922780000000003</v>
      </c>
      <c r="E30342">
        <v>646.73</v>
      </c>
      <c r="F30342">
        <v>0.53934000000000004</v>
      </c>
    </row>
    <row r="30343" spans="2:6" x14ac:dyDescent="0.45">
      <c r="B30343">
        <v>646.05999999999995</v>
      </c>
      <c r="C30343">
        <v>84.922780000000003</v>
      </c>
      <c r="E30343">
        <v>646.75</v>
      </c>
      <c r="F30343">
        <v>0.53934000000000004</v>
      </c>
    </row>
    <row r="30344" spans="2:6" x14ac:dyDescent="0.45">
      <c r="B30344">
        <v>646.08000000000004</v>
      </c>
      <c r="C30344">
        <v>84.915469999999999</v>
      </c>
      <c r="E30344">
        <v>646.77</v>
      </c>
      <c r="F30344">
        <v>0.53624000000000005</v>
      </c>
    </row>
    <row r="30345" spans="2:6" x14ac:dyDescent="0.45">
      <c r="B30345">
        <v>646.11</v>
      </c>
      <c r="C30345">
        <v>84.915469999999999</v>
      </c>
      <c r="E30345">
        <v>646.79999999999995</v>
      </c>
      <c r="F30345">
        <v>0.53934000000000004</v>
      </c>
    </row>
    <row r="30346" spans="2:6" x14ac:dyDescent="0.45">
      <c r="B30346">
        <v>646.13</v>
      </c>
      <c r="C30346">
        <v>84.915469999999999</v>
      </c>
      <c r="E30346">
        <v>646.80999999999995</v>
      </c>
      <c r="F30346">
        <v>0.53934000000000004</v>
      </c>
    </row>
    <row r="30347" spans="2:6" x14ac:dyDescent="0.45">
      <c r="B30347">
        <v>646.15</v>
      </c>
      <c r="C30347">
        <v>84.915469999999999</v>
      </c>
      <c r="E30347">
        <v>646.84</v>
      </c>
      <c r="F30347">
        <v>0.53934000000000004</v>
      </c>
    </row>
    <row r="30348" spans="2:6" x14ac:dyDescent="0.45">
      <c r="B30348">
        <v>646.17999999999995</v>
      </c>
      <c r="C30348">
        <v>84.915469999999999</v>
      </c>
      <c r="E30348">
        <v>646.87</v>
      </c>
      <c r="F30348">
        <v>0.53934000000000004</v>
      </c>
    </row>
    <row r="30349" spans="2:6" x14ac:dyDescent="0.45">
      <c r="B30349">
        <v>646.20000000000005</v>
      </c>
      <c r="C30349">
        <v>84.915469999999999</v>
      </c>
      <c r="E30349">
        <v>646.89</v>
      </c>
      <c r="F30349">
        <v>0.53934000000000004</v>
      </c>
    </row>
    <row r="30350" spans="2:6" x14ac:dyDescent="0.45">
      <c r="B30350">
        <v>646.22</v>
      </c>
      <c r="C30350">
        <v>84.922780000000003</v>
      </c>
      <c r="E30350">
        <v>646.9</v>
      </c>
      <c r="F30350">
        <v>0.53624000000000005</v>
      </c>
    </row>
    <row r="30351" spans="2:6" x14ac:dyDescent="0.45">
      <c r="B30351">
        <v>646.25</v>
      </c>
      <c r="C30351">
        <v>84.915469999999999</v>
      </c>
      <c r="E30351">
        <v>646.92999999999995</v>
      </c>
      <c r="F30351">
        <v>0.53934000000000004</v>
      </c>
    </row>
    <row r="30352" spans="2:6" x14ac:dyDescent="0.45">
      <c r="B30352">
        <v>646.25</v>
      </c>
      <c r="C30352">
        <v>84.915469999999999</v>
      </c>
      <c r="E30352">
        <v>646.94000000000005</v>
      </c>
      <c r="F30352">
        <v>0.53934000000000004</v>
      </c>
    </row>
    <row r="30353" spans="2:6" x14ac:dyDescent="0.45">
      <c r="B30353">
        <v>646.27</v>
      </c>
      <c r="C30353">
        <v>84.915469999999999</v>
      </c>
      <c r="E30353">
        <v>646.97</v>
      </c>
      <c r="F30353">
        <v>0.53934000000000004</v>
      </c>
    </row>
    <row r="30354" spans="2:6" x14ac:dyDescent="0.45">
      <c r="B30354">
        <v>646.29999999999995</v>
      </c>
      <c r="C30354">
        <v>84.915469999999999</v>
      </c>
      <c r="E30354">
        <v>646.98</v>
      </c>
      <c r="F30354">
        <v>0.53934000000000004</v>
      </c>
    </row>
    <row r="30355" spans="2:6" x14ac:dyDescent="0.45">
      <c r="B30355">
        <v>646.33000000000004</v>
      </c>
      <c r="C30355">
        <v>84.915469999999999</v>
      </c>
      <c r="E30355">
        <v>647</v>
      </c>
      <c r="F30355">
        <v>0.54244000000000003</v>
      </c>
    </row>
    <row r="30356" spans="2:6" x14ac:dyDescent="0.45">
      <c r="B30356">
        <v>646.34</v>
      </c>
      <c r="C30356">
        <v>84.915469999999999</v>
      </c>
      <c r="E30356">
        <v>647.03</v>
      </c>
      <c r="F30356">
        <v>0.53934000000000004</v>
      </c>
    </row>
    <row r="30357" spans="2:6" x14ac:dyDescent="0.45">
      <c r="B30357">
        <v>646.35</v>
      </c>
      <c r="C30357">
        <v>84.915469999999999</v>
      </c>
      <c r="E30357">
        <v>647.04999999999995</v>
      </c>
      <c r="F30357">
        <v>0.53934000000000004</v>
      </c>
    </row>
    <row r="30358" spans="2:6" x14ac:dyDescent="0.45">
      <c r="B30358">
        <v>646.38</v>
      </c>
      <c r="C30358">
        <v>84.915469999999999</v>
      </c>
      <c r="E30358">
        <v>647.07000000000005</v>
      </c>
      <c r="F30358">
        <v>0.54244000000000003</v>
      </c>
    </row>
    <row r="30359" spans="2:6" x14ac:dyDescent="0.45">
      <c r="B30359">
        <v>646.41</v>
      </c>
      <c r="C30359">
        <v>84.915469999999999</v>
      </c>
      <c r="E30359">
        <v>647.09</v>
      </c>
      <c r="F30359">
        <v>0.53934000000000004</v>
      </c>
    </row>
    <row r="30360" spans="2:6" x14ac:dyDescent="0.45">
      <c r="B30360">
        <v>646.41999999999996</v>
      </c>
      <c r="C30360">
        <v>84.908150000000006</v>
      </c>
      <c r="E30360">
        <v>647.12</v>
      </c>
      <c r="F30360">
        <v>0.53934000000000004</v>
      </c>
    </row>
    <row r="30361" spans="2:6" x14ac:dyDescent="0.45">
      <c r="B30361">
        <v>646.44000000000005</v>
      </c>
      <c r="C30361">
        <v>84.915469999999999</v>
      </c>
      <c r="E30361">
        <v>647.14</v>
      </c>
      <c r="F30361">
        <v>0.54244000000000003</v>
      </c>
    </row>
    <row r="30362" spans="2:6" x14ac:dyDescent="0.45">
      <c r="B30362">
        <v>646.47</v>
      </c>
      <c r="C30362">
        <v>84.915469999999999</v>
      </c>
      <c r="E30362">
        <v>647.15</v>
      </c>
      <c r="F30362">
        <v>0.53934000000000004</v>
      </c>
    </row>
    <row r="30363" spans="2:6" x14ac:dyDescent="0.45">
      <c r="B30363">
        <v>646.49</v>
      </c>
      <c r="C30363">
        <v>84.915469999999999</v>
      </c>
      <c r="E30363">
        <v>647.16999999999996</v>
      </c>
      <c r="F30363">
        <v>0.53934000000000004</v>
      </c>
    </row>
    <row r="30364" spans="2:6" x14ac:dyDescent="0.45">
      <c r="B30364">
        <v>646.51</v>
      </c>
      <c r="C30364">
        <v>84.915469999999999</v>
      </c>
      <c r="E30364">
        <v>647.20000000000005</v>
      </c>
      <c r="F30364">
        <v>0.53934000000000004</v>
      </c>
    </row>
    <row r="30365" spans="2:6" x14ac:dyDescent="0.45">
      <c r="B30365">
        <v>646.53</v>
      </c>
      <c r="C30365">
        <v>84.915469999999999</v>
      </c>
      <c r="E30365">
        <v>647.22</v>
      </c>
      <c r="F30365">
        <v>0.54244000000000003</v>
      </c>
    </row>
    <row r="30366" spans="2:6" x14ac:dyDescent="0.45">
      <c r="B30366">
        <v>646.54999999999995</v>
      </c>
      <c r="C30366">
        <v>84.908150000000006</v>
      </c>
      <c r="E30366">
        <v>647.24</v>
      </c>
      <c r="F30366">
        <v>0.53934000000000004</v>
      </c>
    </row>
    <row r="30367" spans="2:6" x14ac:dyDescent="0.45">
      <c r="B30367">
        <v>646.58000000000004</v>
      </c>
      <c r="C30367">
        <v>84.908150000000006</v>
      </c>
      <c r="E30367">
        <v>647.26</v>
      </c>
      <c r="F30367">
        <v>0.53934000000000004</v>
      </c>
    </row>
    <row r="30368" spans="2:6" x14ac:dyDescent="0.45">
      <c r="B30368">
        <v>646.6</v>
      </c>
      <c r="C30368">
        <v>84.908150000000006</v>
      </c>
      <c r="E30368">
        <v>647.29</v>
      </c>
      <c r="F30368">
        <v>0.53934000000000004</v>
      </c>
    </row>
    <row r="30369" spans="2:6" x14ac:dyDescent="0.45">
      <c r="B30369">
        <v>646.62</v>
      </c>
      <c r="C30369">
        <v>84.915469999999999</v>
      </c>
      <c r="E30369">
        <v>647.30999999999995</v>
      </c>
      <c r="F30369">
        <v>0.53934000000000004</v>
      </c>
    </row>
    <row r="30370" spans="2:6" x14ac:dyDescent="0.45">
      <c r="B30370">
        <v>646.64</v>
      </c>
      <c r="C30370">
        <v>84.915469999999999</v>
      </c>
      <c r="E30370">
        <v>647.33000000000004</v>
      </c>
      <c r="F30370">
        <v>0.53934000000000004</v>
      </c>
    </row>
    <row r="30371" spans="2:6" x14ac:dyDescent="0.45">
      <c r="B30371">
        <v>646.66999999999996</v>
      </c>
      <c r="C30371">
        <v>84.908150000000006</v>
      </c>
      <c r="E30371">
        <v>647.34</v>
      </c>
      <c r="F30371">
        <v>0.53934000000000004</v>
      </c>
    </row>
    <row r="30372" spans="2:6" x14ac:dyDescent="0.45">
      <c r="B30372">
        <v>646.67999999999995</v>
      </c>
      <c r="C30372">
        <v>84.915469999999999</v>
      </c>
      <c r="E30372">
        <v>647.37</v>
      </c>
      <c r="F30372">
        <v>0.54244000000000003</v>
      </c>
    </row>
    <row r="30373" spans="2:6" x14ac:dyDescent="0.45">
      <c r="B30373">
        <v>646.70000000000005</v>
      </c>
      <c r="C30373">
        <v>84.915469999999999</v>
      </c>
      <c r="E30373">
        <v>647.38</v>
      </c>
      <c r="F30373">
        <v>0.53934000000000004</v>
      </c>
    </row>
    <row r="30374" spans="2:6" x14ac:dyDescent="0.45">
      <c r="B30374">
        <v>646.72</v>
      </c>
      <c r="C30374">
        <v>84.915469999999999</v>
      </c>
      <c r="E30374">
        <v>647.4</v>
      </c>
      <c r="F30374">
        <v>0.53934000000000004</v>
      </c>
    </row>
    <row r="30375" spans="2:6" x14ac:dyDescent="0.45">
      <c r="B30375">
        <v>646.74</v>
      </c>
      <c r="C30375">
        <v>84.915469999999999</v>
      </c>
      <c r="E30375">
        <v>647.41999999999996</v>
      </c>
      <c r="F30375">
        <v>0.53934000000000004</v>
      </c>
    </row>
    <row r="30376" spans="2:6" x14ac:dyDescent="0.45">
      <c r="B30376">
        <v>646.76</v>
      </c>
      <c r="C30376">
        <v>84.915469999999999</v>
      </c>
      <c r="E30376">
        <v>647.45000000000005</v>
      </c>
      <c r="F30376">
        <v>0.53934000000000004</v>
      </c>
    </row>
    <row r="30377" spans="2:6" x14ac:dyDescent="0.45">
      <c r="B30377">
        <v>646.79</v>
      </c>
      <c r="C30377">
        <v>84.915469999999999</v>
      </c>
      <c r="E30377">
        <v>647.46</v>
      </c>
      <c r="F30377">
        <v>0.53934000000000004</v>
      </c>
    </row>
    <row r="30378" spans="2:6" x14ac:dyDescent="0.45">
      <c r="B30378">
        <v>646.79999999999995</v>
      </c>
      <c r="C30378">
        <v>84.908150000000006</v>
      </c>
      <c r="E30378">
        <v>647.5</v>
      </c>
      <c r="F30378">
        <v>0.53624000000000005</v>
      </c>
    </row>
    <row r="30379" spans="2:6" x14ac:dyDescent="0.45">
      <c r="B30379">
        <v>646.83000000000004</v>
      </c>
      <c r="C30379">
        <v>84.915469999999999</v>
      </c>
      <c r="E30379">
        <v>647.52</v>
      </c>
      <c r="F30379">
        <v>0.53934000000000004</v>
      </c>
    </row>
    <row r="30380" spans="2:6" x14ac:dyDescent="0.45">
      <c r="B30380">
        <v>646.85</v>
      </c>
      <c r="C30380">
        <v>84.915469999999999</v>
      </c>
      <c r="E30380">
        <v>647.53</v>
      </c>
      <c r="F30380">
        <v>0.53934000000000004</v>
      </c>
    </row>
    <row r="30381" spans="2:6" x14ac:dyDescent="0.45">
      <c r="B30381">
        <v>646.87</v>
      </c>
      <c r="C30381">
        <v>84.908150000000006</v>
      </c>
      <c r="E30381">
        <v>647.54999999999995</v>
      </c>
      <c r="F30381">
        <v>0.53934000000000004</v>
      </c>
    </row>
    <row r="30382" spans="2:6" x14ac:dyDescent="0.45">
      <c r="B30382">
        <v>646.88</v>
      </c>
      <c r="C30382">
        <v>84.915469999999999</v>
      </c>
      <c r="E30382">
        <v>647.58000000000004</v>
      </c>
      <c r="F30382">
        <v>0.54244000000000003</v>
      </c>
    </row>
    <row r="30383" spans="2:6" x14ac:dyDescent="0.45">
      <c r="B30383">
        <v>646.91</v>
      </c>
      <c r="C30383">
        <v>84.915469999999999</v>
      </c>
      <c r="E30383">
        <v>647.59</v>
      </c>
      <c r="F30383">
        <v>0.54244000000000003</v>
      </c>
    </row>
    <row r="30384" spans="2:6" x14ac:dyDescent="0.45">
      <c r="B30384">
        <v>646.92999999999995</v>
      </c>
      <c r="C30384">
        <v>84.915469999999999</v>
      </c>
      <c r="E30384">
        <v>647.61</v>
      </c>
      <c r="F30384">
        <v>0.53934000000000004</v>
      </c>
    </row>
    <row r="30385" spans="2:6" x14ac:dyDescent="0.45">
      <c r="B30385">
        <v>646.95000000000005</v>
      </c>
      <c r="C30385">
        <v>84.915469999999999</v>
      </c>
      <c r="E30385">
        <v>647.64</v>
      </c>
      <c r="F30385">
        <v>0.53934000000000004</v>
      </c>
    </row>
    <row r="30386" spans="2:6" x14ac:dyDescent="0.45">
      <c r="B30386">
        <v>646.96</v>
      </c>
      <c r="C30386">
        <v>84.908150000000006</v>
      </c>
      <c r="E30386">
        <v>647.66</v>
      </c>
      <c r="F30386">
        <v>0.53934000000000004</v>
      </c>
    </row>
    <row r="30387" spans="2:6" x14ac:dyDescent="0.45">
      <c r="B30387">
        <v>646.99</v>
      </c>
      <c r="C30387">
        <v>84.915469999999999</v>
      </c>
      <c r="E30387">
        <v>647.69000000000005</v>
      </c>
      <c r="F30387">
        <v>0.53624000000000005</v>
      </c>
    </row>
    <row r="30388" spans="2:6" x14ac:dyDescent="0.45">
      <c r="B30388">
        <v>647.02</v>
      </c>
      <c r="C30388">
        <v>84.915469999999999</v>
      </c>
      <c r="E30388">
        <v>647.70000000000005</v>
      </c>
      <c r="F30388">
        <v>0.53934000000000004</v>
      </c>
    </row>
    <row r="30389" spans="2:6" x14ac:dyDescent="0.45">
      <c r="B30389">
        <v>647.04</v>
      </c>
      <c r="C30389">
        <v>84.908150000000006</v>
      </c>
      <c r="E30389">
        <v>647.72</v>
      </c>
      <c r="F30389">
        <v>0.53934000000000004</v>
      </c>
    </row>
    <row r="30390" spans="2:6" x14ac:dyDescent="0.45">
      <c r="B30390">
        <v>647.05999999999995</v>
      </c>
      <c r="C30390">
        <v>84.915469999999999</v>
      </c>
      <c r="E30390">
        <v>647.75</v>
      </c>
      <c r="F30390">
        <v>0.53624000000000005</v>
      </c>
    </row>
    <row r="30391" spans="2:6" x14ac:dyDescent="0.45">
      <c r="B30391">
        <v>647.07000000000005</v>
      </c>
      <c r="C30391">
        <v>84.915469999999999</v>
      </c>
      <c r="E30391">
        <v>647.76</v>
      </c>
      <c r="F30391">
        <v>0.53624000000000005</v>
      </c>
    </row>
    <row r="30392" spans="2:6" x14ac:dyDescent="0.45">
      <c r="B30392">
        <v>647.11</v>
      </c>
      <c r="C30392">
        <v>84.915469999999999</v>
      </c>
      <c r="E30392">
        <v>647.78</v>
      </c>
      <c r="F30392">
        <v>0.53934000000000004</v>
      </c>
    </row>
    <row r="30393" spans="2:6" x14ac:dyDescent="0.45">
      <c r="B30393">
        <v>647.12</v>
      </c>
      <c r="C30393">
        <v>84.915469999999999</v>
      </c>
      <c r="E30393">
        <v>647.80999999999995</v>
      </c>
      <c r="F30393">
        <v>0.53624000000000005</v>
      </c>
    </row>
    <row r="30394" spans="2:6" x14ac:dyDescent="0.45">
      <c r="B30394">
        <v>647.14</v>
      </c>
      <c r="C30394">
        <v>84.915469999999999</v>
      </c>
      <c r="E30394">
        <v>647.83000000000004</v>
      </c>
      <c r="F30394">
        <v>0.53313999999999995</v>
      </c>
    </row>
    <row r="30395" spans="2:6" x14ac:dyDescent="0.45">
      <c r="B30395">
        <v>647.16999999999996</v>
      </c>
      <c r="C30395">
        <v>84.915469999999999</v>
      </c>
      <c r="E30395">
        <v>647.85</v>
      </c>
      <c r="F30395">
        <v>0.53624000000000005</v>
      </c>
    </row>
    <row r="30396" spans="2:6" x14ac:dyDescent="0.45">
      <c r="B30396">
        <v>647.19000000000005</v>
      </c>
      <c r="C30396">
        <v>84.915469999999999</v>
      </c>
      <c r="E30396">
        <v>647.86</v>
      </c>
      <c r="F30396">
        <v>0.53624000000000005</v>
      </c>
    </row>
    <row r="30397" spans="2:6" x14ac:dyDescent="0.45">
      <c r="B30397">
        <v>647.21</v>
      </c>
      <c r="C30397">
        <v>84.908150000000006</v>
      </c>
      <c r="E30397">
        <v>647.89</v>
      </c>
      <c r="F30397">
        <v>0.53624000000000005</v>
      </c>
    </row>
    <row r="30398" spans="2:6" x14ac:dyDescent="0.45">
      <c r="B30398">
        <v>647.24</v>
      </c>
      <c r="C30398">
        <v>84.915469999999999</v>
      </c>
      <c r="E30398">
        <v>647.91</v>
      </c>
      <c r="F30398">
        <v>0.53624000000000005</v>
      </c>
    </row>
    <row r="30399" spans="2:6" x14ac:dyDescent="0.45">
      <c r="B30399">
        <v>647.25</v>
      </c>
      <c r="C30399">
        <v>84.915469999999999</v>
      </c>
      <c r="E30399">
        <v>647.92999999999995</v>
      </c>
      <c r="F30399">
        <v>0.53313999999999995</v>
      </c>
    </row>
    <row r="30400" spans="2:6" x14ac:dyDescent="0.45">
      <c r="B30400">
        <v>647.27</v>
      </c>
      <c r="C30400">
        <v>84.915469999999999</v>
      </c>
      <c r="E30400">
        <v>647.95000000000005</v>
      </c>
      <c r="F30400">
        <v>0.53003999999999996</v>
      </c>
    </row>
    <row r="30401" spans="2:6" x14ac:dyDescent="0.45">
      <c r="B30401">
        <v>647.29999999999995</v>
      </c>
      <c r="C30401">
        <v>84.915469999999999</v>
      </c>
      <c r="E30401">
        <v>647.97</v>
      </c>
      <c r="F30401">
        <v>0.53313999999999995</v>
      </c>
    </row>
    <row r="30402" spans="2:6" x14ac:dyDescent="0.45">
      <c r="B30402">
        <v>647.30999999999995</v>
      </c>
      <c r="C30402">
        <v>84.922780000000003</v>
      </c>
      <c r="E30402">
        <v>648</v>
      </c>
      <c r="F30402">
        <v>0.53313999999999995</v>
      </c>
    </row>
    <row r="30403" spans="2:6" x14ac:dyDescent="0.45">
      <c r="B30403">
        <v>647.34</v>
      </c>
      <c r="C30403">
        <v>84.930099999999996</v>
      </c>
      <c r="E30403">
        <v>648.02</v>
      </c>
      <c r="F30403">
        <v>0.53313999999999995</v>
      </c>
    </row>
    <row r="30404" spans="2:6" x14ac:dyDescent="0.45">
      <c r="B30404">
        <v>647.36</v>
      </c>
      <c r="C30404">
        <v>84.922780000000003</v>
      </c>
      <c r="E30404">
        <v>648.03</v>
      </c>
      <c r="F30404">
        <v>0.53313999999999995</v>
      </c>
    </row>
    <row r="30405" spans="2:6" x14ac:dyDescent="0.45">
      <c r="B30405">
        <v>647.38</v>
      </c>
      <c r="C30405">
        <v>84.922780000000003</v>
      </c>
      <c r="E30405">
        <v>648.04999999999995</v>
      </c>
      <c r="F30405">
        <v>0.53624000000000005</v>
      </c>
    </row>
    <row r="30406" spans="2:6" x14ac:dyDescent="0.45">
      <c r="B30406">
        <v>647.4</v>
      </c>
      <c r="C30406">
        <v>84.930099999999996</v>
      </c>
      <c r="E30406">
        <v>648.08000000000004</v>
      </c>
      <c r="F30406">
        <v>0.53934000000000004</v>
      </c>
    </row>
    <row r="30407" spans="2:6" x14ac:dyDescent="0.45">
      <c r="B30407">
        <v>647.41</v>
      </c>
      <c r="C30407">
        <v>84.930099999999996</v>
      </c>
      <c r="E30407">
        <v>648.1</v>
      </c>
      <c r="F30407">
        <v>0.53313999999999995</v>
      </c>
    </row>
    <row r="30408" spans="2:6" x14ac:dyDescent="0.45">
      <c r="B30408">
        <v>647.44000000000005</v>
      </c>
      <c r="C30408">
        <v>84.930099999999996</v>
      </c>
      <c r="E30408">
        <v>648.12</v>
      </c>
      <c r="F30408">
        <v>0.53313999999999995</v>
      </c>
    </row>
    <row r="30409" spans="2:6" x14ac:dyDescent="0.45">
      <c r="B30409">
        <v>647.46</v>
      </c>
      <c r="C30409">
        <v>84.930099999999996</v>
      </c>
      <c r="E30409">
        <v>648.14</v>
      </c>
      <c r="F30409">
        <v>0.53313999999999995</v>
      </c>
    </row>
    <row r="30410" spans="2:6" x14ac:dyDescent="0.45">
      <c r="B30410">
        <v>647.48</v>
      </c>
      <c r="C30410">
        <v>84.930099999999996</v>
      </c>
      <c r="E30410">
        <v>648.16999999999996</v>
      </c>
      <c r="F30410">
        <v>0.53313999999999995</v>
      </c>
    </row>
    <row r="30411" spans="2:6" x14ac:dyDescent="0.45">
      <c r="B30411">
        <v>647.5</v>
      </c>
      <c r="C30411">
        <v>84.930099999999996</v>
      </c>
      <c r="E30411">
        <v>648.17999999999995</v>
      </c>
      <c r="F30411">
        <v>0.53624000000000005</v>
      </c>
    </row>
    <row r="30412" spans="2:6" x14ac:dyDescent="0.45">
      <c r="B30412">
        <v>647.52</v>
      </c>
      <c r="C30412">
        <v>84.930099999999996</v>
      </c>
      <c r="E30412">
        <v>648.21</v>
      </c>
      <c r="F30412">
        <v>0.53313999999999995</v>
      </c>
    </row>
    <row r="30413" spans="2:6" x14ac:dyDescent="0.45">
      <c r="B30413">
        <v>647.54</v>
      </c>
      <c r="C30413">
        <v>84.930099999999996</v>
      </c>
      <c r="E30413">
        <v>648.22</v>
      </c>
      <c r="F30413">
        <v>0.53624000000000005</v>
      </c>
    </row>
    <row r="30414" spans="2:6" x14ac:dyDescent="0.45">
      <c r="B30414">
        <v>647.57000000000005</v>
      </c>
      <c r="C30414">
        <v>84.930099999999996</v>
      </c>
      <c r="E30414">
        <v>648.24</v>
      </c>
      <c r="F30414">
        <v>0.53313999999999995</v>
      </c>
    </row>
    <row r="30415" spans="2:6" x14ac:dyDescent="0.45">
      <c r="B30415">
        <v>647.59</v>
      </c>
      <c r="C30415">
        <v>84.930099999999996</v>
      </c>
      <c r="E30415">
        <v>648.27</v>
      </c>
      <c r="F30415">
        <v>0.53313999999999995</v>
      </c>
    </row>
    <row r="30416" spans="2:6" x14ac:dyDescent="0.45">
      <c r="B30416">
        <v>647.61</v>
      </c>
      <c r="C30416">
        <v>84.930099999999996</v>
      </c>
      <c r="E30416">
        <v>648.28</v>
      </c>
      <c r="F30416">
        <v>0.53313999999999995</v>
      </c>
    </row>
    <row r="30417" spans="2:6" x14ac:dyDescent="0.45">
      <c r="B30417">
        <v>647.63</v>
      </c>
      <c r="C30417">
        <v>84.930099999999996</v>
      </c>
      <c r="E30417">
        <v>648.29999999999995</v>
      </c>
      <c r="F30417">
        <v>0.53313999999999995</v>
      </c>
    </row>
    <row r="30418" spans="2:6" x14ac:dyDescent="0.45">
      <c r="B30418">
        <v>647.65</v>
      </c>
      <c r="C30418">
        <v>84.930099999999996</v>
      </c>
      <c r="E30418">
        <v>648.32000000000005</v>
      </c>
      <c r="F30418">
        <v>0.53313999999999995</v>
      </c>
    </row>
    <row r="30419" spans="2:6" x14ac:dyDescent="0.45">
      <c r="B30419">
        <v>647.67999999999995</v>
      </c>
      <c r="C30419">
        <v>84.930099999999996</v>
      </c>
      <c r="E30419">
        <v>648.35</v>
      </c>
      <c r="F30419">
        <v>0.53313999999999995</v>
      </c>
    </row>
    <row r="30420" spans="2:6" x14ac:dyDescent="0.45">
      <c r="B30420">
        <v>647.69000000000005</v>
      </c>
      <c r="C30420">
        <v>84.930099999999996</v>
      </c>
      <c r="E30420">
        <v>648.37</v>
      </c>
      <c r="F30420">
        <v>0.53313999999999995</v>
      </c>
    </row>
    <row r="30421" spans="2:6" x14ac:dyDescent="0.45">
      <c r="B30421">
        <v>647.71</v>
      </c>
      <c r="C30421">
        <v>84.937420000000003</v>
      </c>
      <c r="E30421">
        <v>648.39</v>
      </c>
      <c r="F30421">
        <v>0.53313999999999995</v>
      </c>
    </row>
    <row r="30422" spans="2:6" x14ac:dyDescent="0.45">
      <c r="B30422">
        <v>647.74</v>
      </c>
      <c r="C30422">
        <v>84.937420000000003</v>
      </c>
      <c r="E30422">
        <v>648.41</v>
      </c>
      <c r="F30422">
        <v>0.53313999999999995</v>
      </c>
    </row>
    <row r="30423" spans="2:6" x14ac:dyDescent="0.45">
      <c r="B30423">
        <v>647.75</v>
      </c>
      <c r="C30423">
        <v>84.944739999999996</v>
      </c>
      <c r="E30423">
        <v>648.42999999999995</v>
      </c>
      <c r="F30423">
        <v>0.53313999999999995</v>
      </c>
    </row>
    <row r="30424" spans="2:6" x14ac:dyDescent="0.45">
      <c r="B30424">
        <v>647.78</v>
      </c>
      <c r="C30424">
        <v>84.937420000000003</v>
      </c>
      <c r="E30424">
        <v>648.45000000000005</v>
      </c>
      <c r="F30424">
        <v>0.53313999999999995</v>
      </c>
    </row>
    <row r="30425" spans="2:6" x14ac:dyDescent="0.45">
      <c r="B30425">
        <v>647.79</v>
      </c>
      <c r="C30425">
        <v>84.937420000000003</v>
      </c>
      <c r="E30425">
        <v>648.48</v>
      </c>
      <c r="F30425">
        <v>0.53313999999999995</v>
      </c>
    </row>
    <row r="30426" spans="2:6" x14ac:dyDescent="0.45">
      <c r="B30426">
        <v>647.80999999999995</v>
      </c>
      <c r="C30426">
        <v>84.944739999999996</v>
      </c>
      <c r="E30426">
        <v>648.5</v>
      </c>
      <c r="F30426">
        <v>0.53313999999999995</v>
      </c>
    </row>
    <row r="30427" spans="2:6" x14ac:dyDescent="0.45">
      <c r="B30427">
        <v>647.84</v>
      </c>
      <c r="C30427">
        <v>84.937420000000003</v>
      </c>
      <c r="E30427">
        <v>648.51</v>
      </c>
      <c r="F30427">
        <v>0.53313999999999995</v>
      </c>
    </row>
    <row r="30428" spans="2:6" x14ac:dyDescent="0.45">
      <c r="B30428">
        <v>647.87</v>
      </c>
      <c r="C30428">
        <v>84.937420000000003</v>
      </c>
      <c r="E30428">
        <v>648.54</v>
      </c>
      <c r="F30428">
        <v>0.53313999999999995</v>
      </c>
    </row>
    <row r="30429" spans="2:6" x14ac:dyDescent="0.45">
      <c r="B30429">
        <v>647.87</v>
      </c>
      <c r="C30429">
        <v>84.937420000000003</v>
      </c>
      <c r="E30429">
        <v>648.55999999999995</v>
      </c>
      <c r="F30429">
        <v>0.53313999999999995</v>
      </c>
    </row>
    <row r="30430" spans="2:6" x14ac:dyDescent="0.45">
      <c r="B30430">
        <v>647.9</v>
      </c>
      <c r="C30430">
        <v>84.937420000000003</v>
      </c>
      <c r="E30430">
        <v>648.58000000000004</v>
      </c>
      <c r="F30430">
        <v>0.53313999999999995</v>
      </c>
    </row>
    <row r="30431" spans="2:6" x14ac:dyDescent="0.45">
      <c r="B30431">
        <v>647.92999999999995</v>
      </c>
      <c r="C30431">
        <v>84.937420000000003</v>
      </c>
      <c r="E30431">
        <v>648.61</v>
      </c>
      <c r="F30431">
        <v>0.53313999999999995</v>
      </c>
    </row>
    <row r="30432" spans="2:6" x14ac:dyDescent="0.45">
      <c r="B30432">
        <v>647.95000000000005</v>
      </c>
      <c r="C30432">
        <v>84.937420000000003</v>
      </c>
      <c r="E30432">
        <v>648.63</v>
      </c>
      <c r="F30432">
        <v>0.53313999999999995</v>
      </c>
    </row>
    <row r="30433" spans="2:6" x14ac:dyDescent="0.45">
      <c r="B30433">
        <v>647.97</v>
      </c>
      <c r="C30433">
        <v>84.937420000000003</v>
      </c>
      <c r="E30433">
        <v>648.64</v>
      </c>
      <c r="F30433">
        <v>0.53313999999999995</v>
      </c>
    </row>
    <row r="30434" spans="2:6" x14ac:dyDescent="0.45">
      <c r="B30434">
        <v>647.99</v>
      </c>
      <c r="C30434">
        <v>84.937420000000003</v>
      </c>
      <c r="E30434">
        <v>648.66</v>
      </c>
      <c r="F30434">
        <v>0.53003999999999996</v>
      </c>
    </row>
    <row r="30435" spans="2:6" x14ac:dyDescent="0.45">
      <c r="B30435">
        <v>648.02</v>
      </c>
      <c r="C30435">
        <v>84.937420000000003</v>
      </c>
      <c r="E30435">
        <v>648.67999999999995</v>
      </c>
      <c r="F30435">
        <v>0.53313999999999995</v>
      </c>
    </row>
    <row r="30436" spans="2:6" x14ac:dyDescent="0.45">
      <c r="B30436">
        <v>648.04</v>
      </c>
      <c r="C30436">
        <v>84.944739999999996</v>
      </c>
      <c r="E30436">
        <v>648.71</v>
      </c>
      <c r="F30436">
        <v>0.53003999999999996</v>
      </c>
    </row>
    <row r="30437" spans="2:6" x14ac:dyDescent="0.45">
      <c r="B30437">
        <v>648.04999999999995</v>
      </c>
      <c r="C30437">
        <v>84.937420000000003</v>
      </c>
      <c r="E30437">
        <v>648.73</v>
      </c>
      <c r="F30437">
        <v>0.53313999999999995</v>
      </c>
    </row>
    <row r="30438" spans="2:6" x14ac:dyDescent="0.45">
      <c r="B30438">
        <v>648.07000000000005</v>
      </c>
      <c r="C30438">
        <v>84.937420000000003</v>
      </c>
      <c r="E30438">
        <v>648.74</v>
      </c>
      <c r="F30438">
        <v>0.53003999999999996</v>
      </c>
    </row>
    <row r="30439" spans="2:6" x14ac:dyDescent="0.45">
      <c r="B30439">
        <v>648.09</v>
      </c>
      <c r="C30439">
        <v>84.937420000000003</v>
      </c>
      <c r="E30439">
        <v>648.76</v>
      </c>
      <c r="F30439">
        <v>0.53003999999999996</v>
      </c>
    </row>
    <row r="30440" spans="2:6" x14ac:dyDescent="0.45">
      <c r="B30440">
        <v>648.12</v>
      </c>
      <c r="C30440">
        <v>84.937420000000003</v>
      </c>
      <c r="E30440">
        <v>648.79</v>
      </c>
      <c r="F30440">
        <v>0.53003999999999996</v>
      </c>
    </row>
    <row r="30441" spans="2:6" x14ac:dyDescent="0.45">
      <c r="B30441">
        <v>648.15</v>
      </c>
      <c r="C30441">
        <v>84.937420000000003</v>
      </c>
      <c r="E30441">
        <v>648.80999999999995</v>
      </c>
      <c r="F30441">
        <v>0.53003999999999996</v>
      </c>
    </row>
    <row r="30442" spans="2:6" x14ac:dyDescent="0.45">
      <c r="B30442">
        <v>648.16</v>
      </c>
      <c r="C30442">
        <v>84.937420000000003</v>
      </c>
      <c r="E30442">
        <v>648.83000000000004</v>
      </c>
      <c r="F30442">
        <v>0.53003999999999996</v>
      </c>
    </row>
    <row r="30443" spans="2:6" x14ac:dyDescent="0.45">
      <c r="B30443">
        <v>648.17999999999995</v>
      </c>
      <c r="C30443">
        <v>84.937420000000003</v>
      </c>
      <c r="E30443">
        <v>648.85</v>
      </c>
      <c r="F30443">
        <v>0.53003999999999996</v>
      </c>
    </row>
    <row r="30444" spans="2:6" x14ac:dyDescent="0.45">
      <c r="B30444">
        <v>648.21</v>
      </c>
      <c r="C30444">
        <v>84.944739999999996</v>
      </c>
      <c r="E30444">
        <v>648.88</v>
      </c>
      <c r="F30444">
        <v>0.53003999999999996</v>
      </c>
    </row>
    <row r="30445" spans="2:6" x14ac:dyDescent="0.45">
      <c r="B30445">
        <v>648.22</v>
      </c>
      <c r="C30445">
        <v>84.937420000000003</v>
      </c>
      <c r="E30445">
        <v>648.9</v>
      </c>
      <c r="F30445">
        <v>0.53003999999999996</v>
      </c>
    </row>
    <row r="30446" spans="2:6" x14ac:dyDescent="0.45">
      <c r="B30446">
        <v>648.24</v>
      </c>
      <c r="C30446">
        <v>84.944739999999996</v>
      </c>
      <c r="E30446">
        <v>648.91999999999996</v>
      </c>
      <c r="F30446">
        <v>0.53003999999999996</v>
      </c>
    </row>
    <row r="30447" spans="2:6" x14ac:dyDescent="0.45">
      <c r="B30447">
        <v>648.27</v>
      </c>
      <c r="C30447">
        <v>84.937420000000003</v>
      </c>
      <c r="E30447">
        <v>648.94000000000005</v>
      </c>
      <c r="F30447">
        <v>0.52693999999999996</v>
      </c>
    </row>
    <row r="30448" spans="2:6" x14ac:dyDescent="0.45">
      <c r="B30448">
        <v>648.28</v>
      </c>
      <c r="C30448">
        <v>84.937420000000003</v>
      </c>
      <c r="E30448">
        <v>648.95000000000005</v>
      </c>
      <c r="F30448">
        <v>0.52693999999999996</v>
      </c>
    </row>
    <row r="30449" spans="2:6" x14ac:dyDescent="0.45">
      <c r="B30449">
        <v>648.30999999999995</v>
      </c>
      <c r="C30449">
        <v>84.937420000000003</v>
      </c>
      <c r="E30449">
        <v>648.98</v>
      </c>
      <c r="F30449">
        <v>0.52383999999999997</v>
      </c>
    </row>
    <row r="30450" spans="2:6" x14ac:dyDescent="0.45">
      <c r="B30450">
        <v>648.33000000000004</v>
      </c>
      <c r="C30450">
        <v>84.937420000000003</v>
      </c>
      <c r="E30450">
        <v>648.99</v>
      </c>
      <c r="F30450">
        <v>0.52383999999999997</v>
      </c>
    </row>
    <row r="30451" spans="2:6" x14ac:dyDescent="0.45">
      <c r="B30451">
        <v>648.35</v>
      </c>
      <c r="C30451">
        <v>84.937420000000003</v>
      </c>
      <c r="E30451">
        <v>649.02</v>
      </c>
      <c r="F30451">
        <v>0.52693999999999996</v>
      </c>
    </row>
    <row r="30452" spans="2:6" x14ac:dyDescent="0.45">
      <c r="B30452">
        <v>648.37</v>
      </c>
      <c r="C30452">
        <v>84.937420000000003</v>
      </c>
      <c r="E30452">
        <v>649.04</v>
      </c>
      <c r="F30452">
        <v>0.52383999999999997</v>
      </c>
    </row>
    <row r="30453" spans="2:6" x14ac:dyDescent="0.45">
      <c r="B30453">
        <v>648.4</v>
      </c>
      <c r="C30453">
        <v>84.944739999999996</v>
      </c>
      <c r="E30453">
        <v>649.07000000000005</v>
      </c>
      <c r="F30453">
        <v>0.52383999999999997</v>
      </c>
    </row>
    <row r="30454" spans="2:6" x14ac:dyDescent="0.45">
      <c r="B30454">
        <v>648.41999999999996</v>
      </c>
      <c r="C30454">
        <v>84.944739999999996</v>
      </c>
      <c r="E30454">
        <v>649.09</v>
      </c>
      <c r="F30454">
        <v>0.52383999999999997</v>
      </c>
    </row>
    <row r="30455" spans="2:6" x14ac:dyDescent="0.45">
      <c r="B30455">
        <v>648.42999999999995</v>
      </c>
      <c r="C30455">
        <v>84.944739999999996</v>
      </c>
      <c r="E30455">
        <v>649.1</v>
      </c>
      <c r="F30455">
        <v>0.52073999999999998</v>
      </c>
    </row>
    <row r="30456" spans="2:6" x14ac:dyDescent="0.45">
      <c r="B30456">
        <v>648.45000000000005</v>
      </c>
      <c r="C30456">
        <v>84.937420000000003</v>
      </c>
      <c r="E30456">
        <v>649.12</v>
      </c>
      <c r="F30456">
        <v>0.52073999999999998</v>
      </c>
    </row>
    <row r="30457" spans="2:6" x14ac:dyDescent="0.45">
      <c r="B30457">
        <v>648.47</v>
      </c>
      <c r="C30457">
        <v>84.937420000000003</v>
      </c>
      <c r="E30457">
        <v>649.15</v>
      </c>
      <c r="F30457">
        <v>0.52073999999999998</v>
      </c>
    </row>
    <row r="30458" spans="2:6" x14ac:dyDescent="0.45">
      <c r="B30458">
        <v>648.51</v>
      </c>
      <c r="C30458">
        <v>84.944739999999996</v>
      </c>
      <c r="E30458">
        <v>649.16999999999996</v>
      </c>
      <c r="F30458">
        <v>0.52073999999999998</v>
      </c>
    </row>
    <row r="30459" spans="2:6" x14ac:dyDescent="0.45">
      <c r="B30459">
        <v>648.52</v>
      </c>
      <c r="C30459">
        <v>84.944739999999996</v>
      </c>
      <c r="E30459">
        <v>649.17999999999995</v>
      </c>
      <c r="F30459">
        <v>0.52073999999999998</v>
      </c>
    </row>
    <row r="30460" spans="2:6" x14ac:dyDescent="0.45">
      <c r="B30460">
        <v>648.54</v>
      </c>
      <c r="C30460">
        <v>84.944739999999996</v>
      </c>
      <c r="E30460">
        <v>649.20000000000005</v>
      </c>
      <c r="F30460">
        <v>0.52073999999999998</v>
      </c>
    </row>
    <row r="30461" spans="2:6" x14ac:dyDescent="0.45">
      <c r="B30461">
        <v>648.55999999999995</v>
      </c>
      <c r="C30461">
        <v>84.944739999999996</v>
      </c>
      <c r="E30461">
        <v>649.23</v>
      </c>
      <c r="F30461">
        <v>0.52073999999999998</v>
      </c>
    </row>
    <row r="30462" spans="2:6" x14ac:dyDescent="0.45">
      <c r="B30462">
        <v>648.58000000000004</v>
      </c>
      <c r="C30462">
        <v>84.944739999999996</v>
      </c>
      <c r="E30462">
        <v>649.25</v>
      </c>
      <c r="F30462">
        <v>0.52073999999999998</v>
      </c>
    </row>
    <row r="30463" spans="2:6" x14ac:dyDescent="0.45">
      <c r="B30463">
        <v>648.6</v>
      </c>
      <c r="C30463">
        <v>84.944739999999996</v>
      </c>
      <c r="E30463">
        <v>649.26</v>
      </c>
      <c r="F30463">
        <v>0.52073999999999998</v>
      </c>
    </row>
    <row r="30464" spans="2:6" x14ac:dyDescent="0.45">
      <c r="B30464">
        <v>648.62</v>
      </c>
      <c r="C30464">
        <v>84.944739999999996</v>
      </c>
      <c r="E30464">
        <v>649.28</v>
      </c>
      <c r="F30464">
        <v>0.52073999999999998</v>
      </c>
    </row>
    <row r="30465" spans="2:6" x14ac:dyDescent="0.45">
      <c r="B30465">
        <v>648.64</v>
      </c>
      <c r="C30465">
        <v>84.944739999999996</v>
      </c>
      <c r="E30465">
        <v>649.32000000000005</v>
      </c>
      <c r="F30465">
        <v>0.52073999999999998</v>
      </c>
    </row>
    <row r="30466" spans="2:6" x14ac:dyDescent="0.45">
      <c r="B30466">
        <v>648.66999999999996</v>
      </c>
      <c r="C30466">
        <v>84.952060000000003</v>
      </c>
      <c r="E30466">
        <v>649.33000000000004</v>
      </c>
      <c r="F30466">
        <v>0.52073999999999998</v>
      </c>
    </row>
    <row r="30467" spans="2:6" x14ac:dyDescent="0.45">
      <c r="B30467">
        <v>648.67999999999995</v>
      </c>
      <c r="C30467">
        <v>84.944739999999996</v>
      </c>
      <c r="E30467">
        <v>649.35</v>
      </c>
      <c r="F30467">
        <v>0.51763999999999999</v>
      </c>
    </row>
    <row r="30468" spans="2:6" x14ac:dyDescent="0.45">
      <c r="B30468">
        <v>648.71</v>
      </c>
      <c r="C30468">
        <v>84.944739999999996</v>
      </c>
      <c r="E30468">
        <v>649.37</v>
      </c>
      <c r="F30468">
        <v>0.51763999999999999</v>
      </c>
    </row>
    <row r="30469" spans="2:6" x14ac:dyDescent="0.45">
      <c r="B30469">
        <v>648.72</v>
      </c>
      <c r="C30469">
        <v>84.952060000000003</v>
      </c>
      <c r="E30469">
        <v>649.4</v>
      </c>
      <c r="F30469">
        <v>0.51763999999999999</v>
      </c>
    </row>
    <row r="30470" spans="2:6" x14ac:dyDescent="0.45">
      <c r="B30470">
        <v>648.75</v>
      </c>
      <c r="C30470">
        <v>84.952060000000003</v>
      </c>
      <c r="E30470">
        <v>649.41999999999996</v>
      </c>
      <c r="F30470">
        <v>0.51763999999999999</v>
      </c>
    </row>
    <row r="30471" spans="2:6" x14ac:dyDescent="0.45">
      <c r="B30471">
        <v>648.77</v>
      </c>
      <c r="C30471">
        <v>84.944739999999996</v>
      </c>
      <c r="E30471">
        <v>649.42999999999995</v>
      </c>
      <c r="F30471">
        <v>0.51763999999999999</v>
      </c>
    </row>
    <row r="30472" spans="2:6" x14ac:dyDescent="0.45">
      <c r="B30472">
        <v>648.79</v>
      </c>
      <c r="C30472">
        <v>84.944739999999996</v>
      </c>
      <c r="E30472">
        <v>649.45000000000005</v>
      </c>
      <c r="F30472">
        <v>0.52073999999999998</v>
      </c>
    </row>
    <row r="30473" spans="2:6" x14ac:dyDescent="0.45">
      <c r="B30473">
        <v>648.82000000000005</v>
      </c>
      <c r="C30473">
        <v>84.944739999999996</v>
      </c>
      <c r="E30473">
        <v>649.48</v>
      </c>
      <c r="F30473">
        <v>0.51763999999999999</v>
      </c>
    </row>
    <row r="30474" spans="2:6" x14ac:dyDescent="0.45">
      <c r="B30474">
        <v>648.83000000000004</v>
      </c>
      <c r="C30474">
        <v>84.952060000000003</v>
      </c>
      <c r="E30474">
        <v>649.5</v>
      </c>
      <c r="F30474">
        <v>0.52073999999999998</v>
      </c>
    </row>
    <row r="30475" spans="2:6" x14ac:dyDescent="0.45">
      <c r="B30475">
        <v>648.86</v>
      </c>
      <c r="C30475">
        <v>84.944739999999996</v>
      </c>
      <c r="E30475">
        <v>649.52</v>
      </c>
      <c r="F30475">
        <v>0.52073999999999998</v>
      </c>
    </row>
    <row r="30476" spans="2:6" x14ac:dyDescent="0.45">
      <c r="B30476">
        <v>648.87</v>
      </c>
      <c r="C30476">
        <v>84.944739999999996</v>
      </c>
      <c r="E30476">
        <v>649.54</v>
      </c>
      <c r="F30476">
        <v>0.52073999999999998</v>
      </c>
    </row>
    <row r="30477" spans="2:6" x14ac:dyDescent="0.45">
      <c r="B30477">
        <v>648.9</v>
      </c>
      <c r="C30477">
        <v>84.952060000000003</v>
      </c>
      <c r="E30477">
        <v>649.57000000000005</v>
      </c>
      <c r="F30477">
        <v>0.52073999999999998</v>
      </c>
    </row>
    <row r="30478" spans="2:6" x14ac:dyDescent="0.45">
      <c r="B30478">
        <v>648.91999999999996</v>
      </c>
      <c r="C30478">
        <v>84.952060000000003</v>
      </c>
      <c r="E30478">
        <v>649.59</v>
      </c>
      <c r="F30478">
        <v>0.52073999999999998</v>
      </c>
    </row>
    <row r="30479" spans="2:6" x14ac:dyDescent="0.45">
      <c r="B30479">
        <v>648.94000000000005</v>
      </c>
      <c r="C30479">
        <v>84.944739999999996</v>
      </c>
      <c r="E30479">
        <v>649.61</v>
      </c>
      <c r="F30479">
        <v>0.52073999999999998</v>
      </c>
    </row>
    <row r="30480" spans="2:6" x14ac:dyDescent="0.45">
      <c r="B30480">
        <v>648.95000000000005</v>
      </c>
      <c r="C30480">
        <v>84.944739999999996</v>
      </c>
      <c r="E30480">
        <v>649.62</v>
      </c>
      <c r="F30480">
        <v>0.52073999999999998</v>
      </c>
    </row>
    <row r="30481" spans="2:6" x14ac:dyDescent="0.45">
      <c r="B30481">
        <v>648.99</v>
      </c>
      <c r="C30481">
        <v>84.944739999999996</v>
      </c>
      <c r="E30481">
        <v>649.65</v>
      </c>
      <c r="F30481">
        <v>0.51763999999999999</v>
      </c>
    </row>
    <row r="30482" spans="2:6" x14ac:dyDescent="0.45">
      <c r="B30482">
        <v>649.01</v>
      </c>
      <c r="C30482">
        <v>84.944739999999996</v>
      </c>
      <c r="E30482">
        <v>649.66999999999996</v>
      </c>
      <c r="F30482">
        <v>0.51763999999999999</v>
      </c>
    </row>
    <row r="30483" spans="2:6" x14ac:dyDescent="0.45">
      <c r="B30483">
        <v>649.03</v>
      </c>
      <c r="C30483">
        <v>84.937420000000003</v>
      </c>
      <c r="E30483">
        <v>649.69000000000005</v>
      </c>
      <c r="F30483">
        <v>0.52073999999999998</v>
      </c>
    </row>
    <row r="30484" spans="2:6" x14ac:dyDescent="0.45">
      <c r="B30484">
        <v>649.04999999999995</v>
      </c>
      <c r="C30484">
        <v>84.944739999999996</v>
      </c>
      <c r="E30484">
        <v>649.71</v>
      </c>
      <c r="F30484">
        <v>0.51763999999999999</v>
      </c>
    </row>
    <row r="30485" spans="2:6" x14ac:dyDescent="0.45">
      <c r="B30485">
        <v>649.07000000000005</v>
      </c>
      <c r="C30485">
        <v>84.944739999999996</v>
      </c>
      <c r="E30485">
        <v>649.74</v>
      </c>
      <c r="F30485">
        <v>0.52073999999999998</v>
      </c>
    </row>
    <row r="30486" spans="2:6" x14ac:dyDescent="0.45">
      <c r="B30486">
        <v>649.08000000000004</v>
      </c>
      <c r="C30486">
        <v>84.944739999999996</v>
      </c>
      <c r="E30486">
        <v>649.76</v>
      </c>
      <c r="F30486">
        <v>0.52073999999999998</v>
      </c>
    </row>
    <row r="30487" spans="2:6" x14ac:dyDescent="0.45">
      <c r="B30487">
        <v>649.11</v>
      </c>
      <c r="C30487">
        <v>84.944739999999996</v>
      </c>
      <c r="E30487">
        <v>649.77</v>
      </c>
      <c r="F30487">
        <v>0.52073999999999998</v>
      </c>
    </row>
    <row r="30488" spans="2:6" x14ac:dyDescent="0.45">
      <c r="B30488">
        <v>649.15</v>
      </c>
      <c r="C30488">
        <v>84.944739999999996</v>
      </c>
      <c r="E30488">
        <v>649.79999999999995</v>
      </c>
      <c r="F30488">
        <v>0.51763999999999999</v>
      </c>
    </row>
    <row r="30489" spans="2:6" x14ac:dyDescent="0.45">
      <c r="B30489">
        <v>649.15</v>
      </c>
      <c r="C30489">
        <v>84.937420000000003</v>
      </c>
      <c r="E30489">
        <v>649.82000000000005</v>
      </c>
      <c r="F30489">
        <v>0.52073999999999998</v>
      </c>
    </row>
    <row r="30490" spans="2:6" x14ac:dyDescent="0.45">
      <c r="B30490">
        <v>649.16</v>
      </c>
      <c r="C30490">
        <v>84.937420000000003</v>
      </c>
      <c r="E30490">
        <v>649.84</v>
      </c>
      <c r="F30490">
        <v>0.52073999999999998</v>
      </c>
    </row>
    <row r="30491" spans="2:6" x14ac:dyDescent="0.45">
      <c r="B30491">
        <v>649.19000000000005</v>
      </c>
      <c r="C30491">
        <v>84.937420000000003</v>
      </c>
      <c r="E30491">
        <v>649.86</v>
      </c>
      <c r="F30491">
        <v>0.51763999999999999</v>
      </c>
    </row>
    <row r="30492" spans="2:6" x14ac:dyDescent="0.45">
      <c r="B30492">
        <v>649.22</v>
      </c>
      <c r="C30492">
        <v>84.944739999999996</v>
      </c>
      <c r="E30492">
        <v>649.87</v>
      </c>
      <c r="F30492">
        <v>0.51763999999999999</v>
      </c>
    </row>
    <row r="30493" spans="2:6" x14ac:dyDescent="0.45">
      <c r="B30493">
        <v>649.23</v>
      </c>
      <c r="C30493">
        <v>84.937420000000003</v>
      </c>
      <c r="E30493">
        <v>649.9</v>
      </c>
      <c r="F30493">
        <v>0.52073999999999998</v>
      </c>
    </row>
    <row r="30494" spans="2:6" x14ac:dyDescent="0.45">
      <c r="B30494">
        <v>649.25</v>
      </c>
      <c r="C30494">
        <v>84.944739999999996</v>
      </c>
      <c r="E30494">
        <v>649.91999999999996</v>
      </c>
      <c r="F30494">
        <v>0.51763999999999999</v>
      </c>
    </row>
    <row r="30495" spans="2:6" x14ac:dyDescent="0.45">
      <c r="B30495">
        <v>649.27</v>
      </c>
      <c r="C30495">
        <v>84.944739999999996</v>
      </c>
      <c r="E30495">
        <v>649.95000000000005</v>
      </c>
      <c r="F30495">
        <v>0.51763999999999999</v>
      </c>
    </row>
    <row r="30496" spans="2:6" x14ac:dyDescent="0.45">
      <c r="B30496">
        <v>649.29999999999995</v>
      </c>
      <c r="C30496">
        <v>84.944739999999996</v>
      </c>
      <c r="E30496">
        <v>649.96</v>
      </c>
      <c r="F30496">
        <v>0.51763999999999999</v>
      </c>
    </row>
    <row r="30497" spans="2:6" x14ac:dyDescent="0.45">
      <c r="B30497">
        <v>649.32000000000005</v>
      </c>
      <c r="C30497">
        <v>84.944739999999996</v>
      </c>
      <c r="E30497">
        <v>649.98</v>
      </c>
      <c r="F30497">
        <v>0.51763999999999999</v>
      </c>
    </row>
    <row r="30498" spans="2:6" x14ac:dyDescent="0.45">
      <c r="B30498">
        <v>649.35</v>
      </c>
      <c r="C30498">
        <v>84.944739999999996</v>
      </c>
      <c r="E30498">
        <v>650.01</v>
      </c>
      <c r="F30498">
        <v>0.52073999999999998</v>
      </c>
    </row>
    <row r="30499" spans="2:6" x14ac:dyDescent="0.45">
      <c r="B30499">
        <v>649.35</v>
      </c>
      <c r="C30499">
        <v>84.937420000000003</v>
      </c>
      <c r="E30499">
        <v>650.03</v>
      </c>
      <c r="F30499">
        <v>0.52073999999999998</v>
      </c>
    </row>
    <row r="30500" spans="2:6" x14ac:dyDescent="0.45">
      <c r="B30500">
        <v>649.39</v>
      </c>
      <c r="C30500">
        <v>84.937420000000003</v>
      </c>
      <c r="E30500">
        <v>650.04999999999995</v>
      </c>
      <c r="F30500">
        <v>0.51763999999999999</v>
      </c>
    </row>
    <row r="30501" spans="2:6" x14ac:dyDescent="0.45">
      <c r="B30501">
        <v>649.41</v>
      </c>
      <c r="C30501">
        <v>84.937420000000003</v>
      </c>
      <c r="E30501">
        <v>650.05999999999995</v>
      </c>
      <c r="F30501">
        <v>0.51763999999999999</v>
      </c>
    </row>
    <row r="30502" spans="2:6" x14ac:dyDescent="0.45">
      <c r="B30502">
        <v>649.42999999999995</v>
      </c>
      <c r="C30502">
        <v>84.937420000000003</v>
      </c>
      <c r="E30502">
        <v>650.08000000000004</v>
      </c>
      <c r="F30502">
        <v>0.51763999999999999</v>
      </c>
    </row>
    <row r="30503" spans="2:6" x14ac:dyDescent="0.45">
      <c r="B30503">
        <v>649.44000000000005</v>
      </c>
      <c r="C30503">
        <v>84.937420000000003</v>
      </c>
      <c r="E30503">
        <v>650.12</v>
      </c>
      <c r="F30503">
        <v>0.51763999999999999</v>
      </c>
    </row>
    <row r="30504" spans="2:6" x14ac:dyDescent="0.45">
      <c r="B30504">
        <v>649.47</v>
      </c>
      <c r="C30504">
        <v>84.937420000000003</v>
      </c>
      <c r="E30504">
        <v>650.13</v>
      </c>
      <c r="F30504">
        <v>0.51763999999999999</v>
      </c>
    </row>
    <row r="30505" spans="2:6" x14ac:dyDescent="0.45">
      <c r="B30505">
        <v>649.5</v>
      </c>
      <c r="C30505">
        <v>84.937420000000003</v>
      </c>
      <c r="E30505">
        <v>650.14</v>
      </c>
      <c r="F30505">
        <v>0.51763999999999999</v>
      </c>
    </row>
    <row r="30506" spans="2:6" x14ac:dyDescent="0.45">
      <c r="B30506">
        <v>649.51</v>
      </c>
      <c r="C30506">
        <v>84.937420000000003</v>
      </c>
      <c r="E30506">
        <v>650.16999999999996</v>
      </c>
      <c r="F30506">
        <v>0.51763999999999999</v>
      </c>
    </row>
    <row r="30507" spans="2:6" x14ac:dyDescent="0.45">
      <c r="B30507">
        <v>649.53</v>
      </c>
      <c r="C30507">
        <v>84.937420000000003</v>
      </c>
      <c r="E30507">
        <v>650.20000000000005</v>
      </c>
      <c r="F30507">
        <v>0.51763999999999999</v>
      </c>
    </row>
    <row r="30508" spans="2:6" x14ac:dyDescent="0.45">
      <c r="B30508">
        <v>649.55999999999995</v>
      </c>
      <c r="C30508">
        <v>84.937420000000003</v>
      </c>
      <c r="E30508">
        <v>650.22</v>
      </c>
      <c r="F30508">
        <v>0.51454</v>
      </c>
    </row>
    <row r="30509" spans="2:6" x14ac:dyDescent="0.45">
      <c r="B30509">
        <v>649.57000000000005</v>
      </c>
      <c r="C30509">
        <v>84.937420000000003</v>
      </c>
      <c r="E30509">
        <v>650.23</v>
      </c>
      <c r="F30509">
        <v>0.51763999999999999</v>
      </c>
    </row>
    <row r="30510" spans="2:6" x14ac:dyDescent="0.45">
      <c r="B30510">
        <v>649.59</v>
      </c>
      <c r="C30510">
        <v>84.937420000000003</v>
      </c>
      <c r="E30510">
        <v>650.26</v>
      </c>
      <c r="F30510">
        <v>0.51454</v>
      </c>
    </row>
    <row r="30511" spans="2:6" x14ac:dyDescent="0.45">
      <c r="B30511">
        <v>649.61</v>
      </c>
      <c r="C30511">
        <v>84.930099999999996</v>
      </c>
      <c r="E30511">
        <v>650.28</v>
      </c>
      <c r="F30511">
        <v>0.51763999999999999</v>
      </c>
    </row>
    <row r="30512" spans="2:6" x14ac:dyDescent="0.45">
      <c r="B30512">
        <v>649.64</v>
      </c>
      <c r="C30512">
        <v>84.930099999999996</v>
      </c>
      <c r="E30512">
        <v>650.29999999999995</v>
      </c>
      <c r="F30512">
        <v>0.51454</v>
      </c>
    </row>
    <row r="30513" spans="2:6" x14ac:dyDescent="0.45">
      <c r="B30513">
        <v>649.66</v>
      </c>
      <c r="C30513">
        <v>84.937420000000003</v>
      </c>
      <c r="E30513">
        <v>650.32000000000005</v>
      </c>
      <c r="F30513">
        <v>0.51763999999999999</v>
      </c>
    </row>
    <row r="30514" spans="2:6" x14ac:dyDescent="0.45">
      <c r="B30514">
        <v>649.67999999999995</v>
      </c>
      <c r="C30514">
        <v>84.937420000000003</v>
      </c>
      <c r="E30514">
        <v>650.34</v>
      </c>
      <c r="F30514">
        <v>0.51763999999999999</v>
      </c>
    </row>
    <row r="30515" spans="2:6" x14ac:dyDescent="0.45">
      <c r="B30515">
        <v>649.69000000000005</v>
      </c>
      <c r="C30515">
        <v>84.937420000000003</v>
      </c>
      <c r="E30515">
        <v>650.36</v>
      </c>
      <c r="F30515">
        <v>0.51763999999999999</v>
      </c>
    </row>
    <row r="30516" spans="2:6" x14ac:dyDescent="0.45">
      <c r="B30516">
        <v>649.72</v>
      </c>
      <c r="C30516">
        <v>84.937420000000003</v>
      </c>
      <c r="E30516">
        <v>650.38</v>
      </c>
      <c r="F30516">
        <v>0.51763999999999999</v>
      </c>
    </row>
    <row r="30517" spans="2:6" x14ac:dyDescent="0.45">
      <c r="B30517">
        <v>649.75</v>
      </c>
      <c r="C30517">
        <v>84.937420000000003</v>
      </c>
      <c r="E30517">
        <v>650.4</v>
      </c>
      <c r="F30517">
        <v>0.51763999999999999</v>
      </c>
    </row>
    <row r="30518" spans="2:6" x14ac:dyDescent="0.45">
      <c r="B30518">
        <v>649.76</v>
      </c>
      <c r="C30518">
        <v>84.930099999999996</v>
      </c>
      <c r="E30518">
        <v>650.41999999999996</v>
      </c>
      <c r="F30518">
        <v>0.51763999999999999</v>
      </c>
    </row>
    <row r="30519" spans="2:6" x14ac:dyDescent="0.45">
      <c r="B30519">
        <v>649.79</v>
      </c>
      <c r="C30519">
        <v>84.922780000000003</v>
      </c>
      <c r="E30519">
        <v>650.45000000000005</v>
      </c>
      <c r="F30519">
        <v>0.51763999999999999</v>
      </c>
    </row>
    <row r="30520" spans="2:6" x14ac:dyDescent="0.45">
      <c r="B30520">
        <v>649.80999999999995</v>
      </c>
      <c r="C30520">
        <v>84.922780000000003</v>
      </c>
      <c r="E30520">
        <v>650.47</v>
      </c>
      <c r="F30520">
        <v>0.51763999999999999</v>
      </c>
    </row>
    <row r="30521" spans="2:6" x14ac:dyDescent="0.45">
      <c r="B30521">
        <v>649.83000000000004</v>
      </c>
      <c r="C30521">
        <v>84.922780000000003</v>
      </c>
      <c r="E30521">
        <v>650.48</v>
      </c>
      <c r="F30521">
        <v>0.51454</v>
      </c>
    </row>
    <row r="30522" spans="2:6" x14ac:dyDescent="0.45">
      <c r="B30522">
        <v>649.85</v>
      </c>
      <c r="C30522">
        <v>84.922780000000003</v>
      </c>
      <c r="E30522">
        <v>650.5</v>
      </c>
      <c r="F30522">
        <v>0.51763999999999999</v>
      </c>
    </row>
    <row r="30523" spans="2:6" x14ac:dyDescent="0.45">
      <c r="B30523">
        <v>649.86</v>
      </c>
      <c r="C30523">
        <v>84.922780000000003</v>
      </c>
      <c r="E30523">
        <v>650.53</v>
      </c>
      <c r="F30523">
        <v>0.51763999999999999</v>
      </c>
    </row>
    <row r="30524" spans="2:6" x14ac:dyDescent="0.45">
      <c r="B30524">
        <v>649.88</v>
      </c>
      <c r="C30524">
        <v>84.922780000000003</v>
      </c>
      <c r="E30524">
        <v>650.54999999999995</v>
      </c>
      <c r="F30524">
        <v>0.51454</v>
      </c>
    </row>
    <row r="30525" spans="2:6" x14ac:dyDescent="0.45">
      <c r="B30525">
        <v>649.91</v>
      </c>
      <c r="C30525">
        <v>84.922780000000003</v>
      </c>
      <c r="E30525">
        <v>650.55999999999995</v>
      </c>
      <c r="F30525">
        <v>0.51454</v>
      </c>
    </row>
    <row r="30526" spans="2:6" x14ac:dyDescent="0.45">
      <c r="B30526">
        <v>649.94000000000005</v>
      </c>
      <c r="C30526">
        <v>84.922780000000003</v>
      </c>
      <c r="E30526">
        <v>650.59</v>
      </c>
      <c r="F30526">
        <v>0.51454</v>
      </c>
    </row>
    <row r="30527" spans="2:6" x14ac:dyDescent="0.45">
      <c r="B30527">
        <v>649.96</v>
      </c>
      <c r="C30527">
        <v>84.930099999999996</v>
      </c>
      <c r="E30527">
        <v>650.62</v>
      </c>
      <c r="F30527">
        <v>0.51144000000000001</v>
      </c>
    </row>
    <row r="30528" spans="2:6" x14ac:dyDescent="0.45">
      <c r="B30528">
        <v>649.98</v>
      </c>
      <c r="C30528">
        <v>84.922780000000003</v>
      </c>
      <c r="E30528">
        <v>650.63</v>
      </c>
      <c r="F30528">
        <v>0.51144000000000001</v>
      </c>
    </row>
    <row r="30529" spans="2:6" x14ac:dyDescent="0.45">
      <c r="B30529">
        <v>650</v>
      </c>
      <c r="C30529">
        <v>84.930099999999996</v>
      </c>
      <c r="E30529">
        <v>650.65</v>
      </c>
      <c r="F30529">
        <v>0.51454</v>
      </c>
    </row>
    <row r="30530" spans="2:6" x14ac:dyDescent="0.45">
      <c r="B30530">
        <v>650.03</v>
      </c>
      <c r="C30530">
        <v>84.930099999999996</v>
      </c>
      <c r="E30530">
        <v>650.66999999999996</v>
      </c>
      <c r="F30530">
        <v>0.51144000000000001</v>
      </c>
    </row>
    <row r="30531" spans="2:6" x14ac:dyDescent="0.45">
      <c r="B30531">
        <v>650.04999999999995</v>
      </c>
      <c r="C30531">
        <v>84.930099999999996</v>
      </c>
      <c r="E30531">
        <v>650.69000000000005</v>
      </c>
      <c r="F30531">
        <v>0.51144000000000001</v>
      </c>
    </row>
    <row r="30532" spans="2:6" x14ac:dyDescent="0.45">
      <c r="B30532">
        <v>650.05999999999995</v>
      </c>
      <c r="C30532">
        <v>84.930099999999996</v>
      </c>
      <c r="E30532">
        <v>650.72</v>
      </c>
      <c r="F30532">
        <v>0.51144000000000001</v>
      </c>
    </row>
    <row r="30533" spans="2:6" x14ac:dyDescent="0.45">
      <c r="B30533">
        <v>650.09</v>
      </c>
      <c r="C30533">
        <v>84.930099999999996</v>
      </c>
      <c r="E30533">
        <v>650.74</v>
      </c>
      <c r="F30533">
        <v>0.51144000000000001</v>
      </c>
    </row>
    <row r="30534" spans="2:6" x14ac:dyDescent="0.45">
      <c r="B30534">
        <v>650.11</v>
      </c>
      <c r="C30534">
        <v>84.930099999999996</v>
      </c>
      <c r="E30534">
        <v>650.76</v>
      </c>
      <c r="F30534">
        <v>0.51144000000000001</v>
      </c>
    </row>
    <row r="30535" spans="2:6" x14ac:dyDescent="0.45">
      <c r="B30535">
        <v>650.12</v>
      </c>
      <c r="C30535">
        <v>84.930099999999996</v>
      </c>
      <c r="E30535">
        <v>650.79</v>
      </c>
      <c r="F30535">
        <v>0.51144000000000001</v>
      </c>
    </row>
    <row r="30536" spans="2:6" x14ac:dyDescent="0.45">
      <c r="B30536">
        <v>650.14</v>
      </c>
      <c r="C30536">
        <v>84.922780000000003</v>
      </c>
      <c r="E30536">
        <v>650.80999999999995</v>
      </c>
      <c r="F30536">
        <v>0.51144000000000001</v>
      </c>
    </row>
    <row r="30537" spans="2:6" x14ac:dyDescent="0.45">
      <c r="B30537">
        <v>650.16</v>
      </c>
      <c r="C30537">
        <v>84.922780000000003</v>
      </c>
      <c r="E30537">
        <v>650.82000000000005</v>
      </c>
      <c r="F30537">
        <v>0.51144000000000001</v>
      </c>
    </row>
    <row r="30538" spans="2:6" x14ac:dyDescent="0.45">
      <c r="B30538">
        <v>650.17999999999995</v>
      </c>
      <c r="C30538">
        <v>84.930099999999996</v>
      </c>
      <c r="E30538">
        <v>650.85</v>
      </c>
      <c r="F30538">
        <v>0.51144000000000001</v>
      </c>
    </row>
    <row r="30539" spans="2:6" x14ac:dyDescent="0.45">
      <c r="B30539">
        <v>650.21</v>
      </c>
      <c r="C30539">
        <v>84.930099999999996</v>
      </c>
      <c r="E30539">
        <v>650.87</v>
      </c>
      <c r="F30539">
        <v>0.51144000000000001</v>
      </c>
    </row>
    <row r="30540" spans="2:6" x14ac:dyDescent="0.45">
      <c r="B30540">
        <v>650.23</v>
      </c>
      <c r="C30540">
        <v>84.930099999999996</v>
      </c>
      <c r="E30540">
        <v>650.89</v>
      </c>
      <c r="F30540">
        <v>0.51144000000000001</v>
      </c>
    </row>
    <row r="30541" spans="2:6" x14ac:dyDescent="0.45">
      <c r="B30541">
        <v>650.25</v>
      </c>
      <c r="C30541">
        <v>84.930099999999996</v>
      </c>
      <c r="E30541">
        <v>650.9</v>
      </c>
      <c r="F30541">
        <v>0.51144000000000001</v>
      </c>
    </row>
    <row r="30542" spans="2:6" x14ac:dyDescent="0.45">
      <c r="B30542">
        <v>650.28</v>
      </c>
      <c r="C30542">
        <v>84.930099999999996</v>
      </c>
      <c r="E30542">
        <v>650.91999999999996</v>
      </c>
      <c r="F30542">
        <v>0.51144000000000001</v>
      </c>
    </row>
    <row r="30543" spans="2:6" x14ac:dyDescent="0.45">
      <c r="B30543">
        <v>650.29</v>
      </c>
      <c r="C30543">
        <v>84.930099999999996</v>
      </c>
      <c r="E30543">
        <v>650.95000000000005</v>
      </c>
      <c r="F30543">
        <v>0.51144000000000001</v>
      </c>
    </row>
    <row r="30544" spans="2:6" x14ac:dyDescent="0.45">
      <c r="B30544">
        <v>650.32000000000005</v>
      </c>
      <c r="C30544">
        <v>84.930099999999996</v>
      </c>
      <c r="E30544">
        <v>650.97</v>
      </c>
      <c r="F30544">
        <v>0.50834000000000001</v>
      </c>
    </row>
    <row r="30545" spans="2:6" x14ac:dyDescent="0.45">
      <c r="B30545">
        <v>650.33000000000004</v>
      </c>
      <c r="C30545">
        <v>84.930099999999996</v>
      </c>
      <c r="E30545">
        <v>650.99</v>
      </c>
      <c r="F30545">
        <v>0.51144000000000001</v>
      </c>
    </row>
    <row r="30546" spans="2:6" x14ac:dyDescent="0.45">
      <c r="B30546">
        <v>650.35</v>
      </c>
      <c r="C30546">
        <v>84.922780000000003</v>
      </c>
      <c r="E30546">
        <v>651.01</v>
      </c>
      <c r="F30546">
        <v>0.51144000000000001</v>
      </c>
    </row>
    <row r="30547" spans="2:6" x14ac:dyDescent="0.45">
      <c r="B30547">
        <v>650.38</v>
      </c>
      <c r="C30547">
        <v>84.922780000000003</v>
      </c>
      <c r="E30547">
        <v>651.04</v>
      </c>
      <c r="F30547">
        <v>0.51144000000000001</v>
      </c>
    </row>
    <row r="30548" spans="2:6" x14ac:dyDescent="0.45">
      <c r="B30548">
        <v>650.4</v>
      </c>
      <c r="C30548">
        <v>84.930099999999996</v>
      </c>
      <c r="E30548">
        <v>651.05999999999995</v>
      </c>
      <c r="F30548">
        <v>0.51144000000000001</v>
      </c>
    </row>
    <row r="30549" spans="2:6" x14ac:dyDescent="0.45">
      <c r="B30549">
        <v>650.41999999999996</v>
      </c>
      <c r="C30549">
        <v>84.930099999999996</v>
      </c>
      <c r="E30549">
        <v>651.05999999999995</v>
      </c>
      <c r="F30549">
        <v>0.51144000000000001</v>
      </c>
    </row>
    <row r="30550" spans="2:6" x14ac:dyDescent="0.45">
      <c r="B30550">
        <v>650.45000000000005</v>
      </c>
      <c r="C30550">
        <v>84.930099999999996</v>
      </c>
      <c r="E30550">
        <v>651.09</v>
      </c>
      <c r="F30550">
        <v>0.51144000000000001</v>
      </c>
    </row>
    <row r="30551" spans="2:6" x14ac:dyDescent="0.45">
      <c r="B30551">
        <v>650.46</v>
      </c>
      <c r="C30551">
        <v>84.930099999999996</v>
      </c>
      <c r="E30551">
        <v>651.12</v>
      </c>
      <c r="F30551">
        <v>0.51454</v>
      </c>
    </row>
    <row r="30552" spans="2:6" x14ac:dyDescent="0.45">
      <c r="B30552">
        <v>650.49</v>
      </c>
      <c r="C30552">
        <v>84.930099999999996</v>
      </c>
      <c r="E30552">
        <v>651.14</v>
      </c>
      <c r="F30552">
        <v>0.51454</v>
      </c>
    </row>
    <row r="30553" spans="2:6" x14ac:dyDescent="0.45">
      <c r="B30553">
        <v>650.51</v>
      </c>
      <c r="C30553">
        <v>84.922780000000003</v>
      </c>
      <c r="E30553">
        <v>651.15</v>
      </c>
      <c r="F30553">
        <v>0.51454</v>
      </c>
    </row>
    <row r="30554" spans="2:6" x14ac:dyDescent="0.45">
      <c r="B30554">
        <v>650.53</v>
      </c>
      <c r="C30554">
        <v>84.930099999999996</v>
      </c>
      <c r="E30554">
        <v>651.17999999999995</v>
      </c>
      <c r="F30554">
        <v>0.51454</v>
      </c>
    </row>
    <row r="30555" spans="2:6" x14ac:dyDescent="0.45">
      <c r="B30555">
        <v>650.54</v>
      </c>
      <c r="C30555">
        <v>84.930099999999996</v>
      </c>
      <c r="E30555">
        <v>651.21</v>
      </c>
      <c r="F30555">
        <v>0.51454</v>
      </c>
    </row>
    <row r="30556" spans="2:6" x14ac:dyDescent="0.45">
      <c r="B30556">
        <v>650.55999999999995</v>
      </c>
      <c r="C30556">
        <v>84.930099999999996</v>
      </c>
      <c r="E30556">
        <v>651.23</v>
      </c>
      <c r="F30556">
        <v>0.51144000000000001</v>
      </c>
    </row>
    <row r="30557" spans="2:6" x14ac:dyDescent="0.45">
      <c r="B30557">
        <v>650.58000000000004</v>
      </c>
      <c r="C30557">
        <v>84.922780000000003</v>
      </c>
      <c r="E30557">
        <v>651.24</v>
      </c>
      <c r="F30557">
        <v>0.51144000000000001</v>
      </c>
    </row>
    <row r="30558" spans="2:6" x14ac:dyDescent="0.45">
      <c r="B30558">
        <v>650.61</v>
      </c>
      <c r="C30558">
        <v>84.930099999999996</v>
      </c>
      <c r="E30558">
        <v>651.26</v>
      </c>
      <c r="F30558">
        <v>0.51144000000000001</v>
      </c>
    </row>
    <row r="30559" spans="2:6" x14ac:dyDescent="0.45">
      <c r="B30559">
        <v>650.63</v>
      </c>
      <c r="C30559">
        <v>84.922780000000003</v>
      </c>
      <c r="E30559">
        <v>651.29</v>
      </c>
      <c r="F30559">
        <v>0.51454</v>
      </c>
    </row>
    <row r="30560" spans="2:6" x14ac:dyDescent="0.45">
      <c r="B30560">
        <v>650.65</v>
      </c>
      <c r="C30560">
        <v>84.930099999999996</v>
      </c>
      <c r="E30560">
        <v>651.30999999999995</v>
      </c>
      <c r="F30560">
        <v>0.51454</v>
      </c>
    </row>
    <row r="30561" spans="2:6" x14ac:dyDescent="0.45">
      <c r="B30561">
        <v>650.66999999999996</v>
      </c>
      <c r="C30561">
        <v>84.930099999999996</v>
      </c>
      <c r="E30561">
        <v>651.33000000000004</v>
      </c>
      <c r="F30561">
        <v>0.51454</v>
      </c>
    </row>
    <row r="30562" spans="2:6" x14ac:dyDescent="0.45">
      <c r="B30562">
        <v>650.70000000000005</v>
      </c>
      <c r="C30562">
        <v>84.930099999999996</v>
      </c>
      <c r="E30562">
        <v>651.35</v>
      </c>
      <c r="F30562">
        <v>0.51454</v>
      </c>
    </row>
    <row r="30563" spans="2:6" x14ac:dyDescent="0.45">
      <c r="B30563">
        <v>650.71</v>
      </c>
      <c r="C30563">
        <v>84.930099999999996</v>
      </c>
      <c r="E30563">
        <v>651.38</v>
      </c>
      <c r="F30563">
        <v>0.51454</v>
      </c>
    </row>
    <row r="30564" spans="2:6" x14ac:dyDescent="0.45">
      <c r="B30564">
        <v>650.74</v>
      </c>
      <c r="C30564">
        <v>84.930099999999996</v>
      </c>
      <c r="E30564">
        <v>651.39</v>
      </c>
      <c r="F30564">
        <v>0.51454</v>
      </c>
    </row>
    <row r="30565" spans="2:6" x14ac:dyDescent="0.45">
      <c r="B30565">
        <v>650.76</v>
      </c>
      <c r="C30565">
        <v>84.930099999999996</v>
      </c>
      <c r="E30565">
        <v>651.4</v>
      </c>
      <c r="F30565">
        <v>0.51454</v>
      </c>
    </row>
    <row r="30566" spans="2:6" x14ac:dyDescent="0.45">
      <c r="B30566">
        <v>650.78</v>
      </c>
      <c r="C30566">
        <v>84.930099999999996</v>
      </c>
      <c r="E30566">
        <v>651.42999999999995</v>
      </c>
      <c r="F30566">
        <v>0.51454</v>
      </c>
    </row>
    <row r="30567" spans="2:6" x14ac:dyDescent="0.45">
      <c r="B30567">
        <v>650.79999999999995</v>
      </c>
      <c r="C30567">
        <v>84.930099999999996</v>
      </c>
      <c r="E30567">
        <v>651.45000000000005</v>
      </c>
      <c r="F30567">
        <v>0.51454</v>
      </c>
    </row>
    <row r="30568" spans="2:6" x14ac:dyDescent="0.45">
      <c r="B30568">
        <v>650.83000000000004</v>
      </c>
      <c r="C30568">
        <v>84.930099999999996</v>
      </c>
      <c r="E30568">
        <v>651.48</v>
      </c>
      <c r="F30568">
        <v>0.51454</v>
      </c>
    </row>
    <row r="30569" spans="2:6" x14ac:dyDescent="0.45">
      <c r="B30569">
        <v>650.84</v>
      </c>
      <c r="C30569">
        <v>84.930099999999996</v>
      </c>
      <c r="E30569">
        <v>651.48</v>
      </c>
      <c r="F30569">
        <v>0.51454</v>
      </c>
    </row>
    <row r="30570" spans="2:6" x14ac:dyDescent="0.45">
      <c r="B30570">
        <v>650.87</v>
      </c>
      <c r="C30570">
        <v>84.930099999999996</v>
      </c>
      <c r="E30570">
        <v>651.51</v>
      </c>
      <c r="F30570">
        <v>0.51454</v>
      </c>
    </row>
    <row r="30571" spans="2:6" x14ac:dyDescent="0.45">
      <c r="B30571">
        <v>650.89</v>
      </c>
      <c r="C30571">
        <v>84.930099999999996</v>
      </c>
      <c r="E30571">
        <v>651.53</v>
      </c>
      <c r="F30571">
        <v>0.51144000000000001</v>
      </c>
    </row>
    <row r="30572" spans="2:6" x14ac:dyDescent="0.45">
      <c r="B30572">
        <v>650.9</v>
      </c>
      <c r="C30572">
        <v>84.930099999999996</v>
      </c>
      <c r="E30572">
        <v>651.54999999999995</v>
      </c>
      <c r="F30572">
        <v>0.51454</v>
      </c>
    </row>
    <row r="30573" spans="2:6" x14ac:dyDescent="0.45">
      <c r="B30573">
        <v>650.92999999999995</v>
      </c>
      <c r="C30573">
        <v>84.930099999999996</v>
      </c>
      <c r="E30573">
        <v>651.57000000000005</v>
      </c>
      <c r="F30573">
        <v>0.51454</v>
      </c>
    </row>
    <row r="30574" spans="2:6" x14ac:dyDescent="0.45">
      <c r="B30574">
        <v>650.95000000000005</v>
      </c>
      <c r="C30574">
        <v>84.930099999999996</v>
      </c>
      <c r="E30574">
        <v>651.59</v>
      </c>
      <c r="F30574">
        <v>0.51454</v>
      </c>
    </row>
    <row r="30575" spans="2:6" x14ac:dyDescent="0.45">
      <c r="B30575">
        <v>650.97</v>
      </c>
      <c r="C30575">
        <v>84.930099999999996</v>
      </c>
      <c r="E30575">
        <v>651.62</v>
      </c>
      <c r="F30575">
        <v>0.51144000000000001</v>
      </c>
    </row>
    <row r="30576" spans="2:6" x14ac:dyDescent="0.45">
      <c r="B30576">
        <v>650.99</v>
      </c>
      <c r="C30576">
        <v>84.930099999999996</v>
      </c>
      <c r="E30576">
        <v>651.64</v>
      </c>
      <c r="F30576">
        <v>0.51144000000000001</v>
      </c>
    </row>
    <row r="30577" spans="2:6" x14ac:dyDescent="0.45">
      <c r="B30577">
        <v>651.02</v>
      </c>
      <c r="C30577">
        <v>84.930099999999996</v>
      </c>
      <c r="E30577">
        <v>651.65</v>
      </c>
      <c r="F30577">
        <v>0.51144000000000001</v>
      </c>
    </row>
    <row r="30578" spans="2:6" x14ac:dyDescent="0.45">
      <c r="B30578">
        <v>651.03</v>
      </c>
      <c r="C30578">
        <v>84.930099999999996</v>
      </c>
      <c r="E30578">
        <v>651.67999999999995</v>
      </c>
      <c r="F30578">
        <v>0.51144000000000001</v>
      </c>
    </row>
    <row r="30579" spans="2:6" x14ac:dyDescent="0.45">
      <c r="B30579">
        <v>651.04999999999995</v>
      </c>
      <c r="C30579">
        <v>84.930099999999996</v>
      </c>
      <c r="E30579">
        <v>651.70000000000005</v>
      </c>
      <c r="F30579">
        <v>0.50834000000000001</v>
      </c>
    </row>
    <row r="30580" spans="2:6" x14ac:dyDescent="0.45">
      <c r="B30580">
        <v>651.07000000000005</v>
      </c>
      <c r="C30580">
        <v>84.930099999999996</v>
      </c>
      <c r="E30580">
        <v>651.72</v>
      </c>
      <c r="F30580">
        <v>0.51144000000000001</v>
      </c>
    </row>
    <row r="30581" spans="2:6" x14ac:dyDescent="0.45">
      <c r="B30581">
        <v>651.1</v>
      </c>
      <c r="C30581">
        <v>84.937420000000003</v>
      </c>
      <c r="E30581">
        <v>651.74</v>
      </c>
      <c r="F30581">
        <v>0.51144000000000001</v>
      </c>
    </row>
    <row r="30582" spans="2:6" x14ac:dyDescent="0.45">
      <c r="B30582">
        <v>651.12</v>
      </c>
      <c r="C30582">
        <v>84.937420000000003</v>
      </c>
      <c r="E30582">
        <v>651.76</v>
      </c>
      <c r="F30582">
        <v>0.51144000000000001</v>
      </c>
    </row>
    <row r="30583" spans="2:6" x14ac:dyDescent="0.45">
      <c r="B30583">
        <v>651.14</v>
      </c>
      <c r="C30583">
        <v>84.937420000000003</v>
      </c>
      <c r="E30583">
        <v>651.78</v>
      </c>
      <c r="F30583">
        <v>0.51144000000000001</v>
      </c>
    </row>
    <row r="30584" spans="2:6" x14ac:dyDescent="0.45">
      <c r="B30584">
        <v>651.16</v>
      </c>
      <c r="C30584">
        <v>84.937420000000003</v>
      </c>
      <c r="E30584">
        <v>651.80999999999995</v>
      </c>
      <c r="F30584">
        <v>0.51144000000000001</v>
      </c>
    </row>
    <row r="30585" spans="2:6" x14ac:dyDescent="0.45">
      <c r="B30585">
        <v>651.17999999999995</v>
      </c>
      <c r="C30585">
        <v>84.937420000000003</v>
      </c>
      <c r="E30585">
        <v>651.83000000000004</v>
      </c>
      <c r="F30585">
        <v>0.51144000000000001</v>
      </c>
    </row>
    <row r="30586" spans="2:6" x14ac:dyDescent="0.45">
      <c r="B30586">
        <v>651.21</v>
      </c>
      <c r="C30586">
        <v>84.937420000000003</v>
      </c>
      <c r="E30586">
        <v>651.84</v>
      </c>
      <c r="F30586">
        <v>0.51144000000000001</v>
      </c>
    </row>
    <row r="30587" spans="2:6" x14ac:dyDescent="0.45">
      <c r="B30587">
        <v>651.22</v>
      </c>
      <c r="C30587">
        <v>84.937420000000003</v>
      </c>
      <c r="E30587">
        <v>651.87</v>
      </c>
      <c r="F30587">
        <v>0.51144000000000001</v>
      </c>
    </row>
    <row r="30588" spans="2:6" x14ac:dyDescent="0.45">
      <c r="B30588">
        <v>651.24</v>
      </c>
      <c r="C30588">
        <v>84.937420000000003</v>
      </c>
      <c r="E30588">
        <v>651.89</v>
      </c>
      <c r="F30588">
        <v>0.50834000000000001</v>
      </c>
    </row>
    <row r="30589" spans="2:6" x14ac:dyDescent="0.45">
      <c r="B30589">
        <v>651.27</v>
      </c>
      <c r="C30589">
        <v>84.937420000000003</v>
      </c>
      <c r="E30589">
        <v>651.91</v>
      </c>
      <c r="F30589">
        <v>0.51144000000000001</v>
      </c>
    </row>
    <row r="30590" spans="2:6" x14ac:dyDescent="0.45">
      <c r="B30590">
        <v>651.28</v>
      </c>
      <c r="C30590">
        <v>84.937420000000003</v>
      </c>
      <c r="E30590">
        <v>651.91999999999996</v>
      </c>
      <c r="F30590">
        <v>0.51144000000000001</v>
      </c>
    </row>
    <row r="30591" spans="2:6" x14ac:dyDescent="0.45">
      <c r="B30591">
        <v>651.30999999999995</v>
      </c>
      <c r="C30591">
        <v>84.937420000000003</v>
      </c>
      <c r="E30591">
        <v>651.96</v>
      </c>
      <c r="F30591">
        <v>0.51144000000000001</v>
      </c>
    </row>
    <row r="30592" spans="2:6" x14ac:dyDescent="0.45">
      <c r="B30592">
        <v>651.32000000000005</v>
      </c>
      <c r="C30592">
        <v>84.937420000000003</v>
      </c>
      <c r="E30592">
        <v>651.98</v>
      </c>
      <c r="F30592">
        <v>0.51144000000000001</v>
      </c>
    </row>
    <row r="30593" spans="2:6" x14ac:dyDescent="0.45">
      <c r="B30593">
        <v>651.35</v>
      </c>
      <c r="C30593">
        <v>84.930099999999996</v>
      </c>
      <c r="E30593">
        <v>651.99</v>
      </c>
      <c r="F30593">
        <v>0.51144000000000001</v>
      </c>
    </row>
    <row r="30594" spans="2:6" x14ac:dyDescent="0.45">
      <c r="B30594">
        <v>651.38</v>
      </c>
      <c r="C30594">
        <v>84.930099999999996</v>
      </c>
      <c r="E30594">
        <v>652.01</v>
      </c>
      <c r="F30594">
        <v>0.51144000000000001</v>
      </c>
    </row>
    <row r="30595" spans="2:6" x14ac:dyDescent="0.45">
      <c r="B30595">
        <v>651.39</v>
      </c>
      <c r="C30595">
        <v>84.937420000000003</v>
      </c>
      <c r="E30595">
        <v>652.04</v>
      </c>
      <c r="F30595">
        <v>0.51144000000000001</v>
      </c>
    </row>
    <row r="30596" spans="2:6" x14ac:dyDescent="0.45">
      <c r="B30596">
        <v>651.41</v>
      </c>
      <c r="C30596">
        <v>84.937420000000003</v>
      </c>
      <c r="E30596">
        <v>652.05999999999995</v>
      </c>
      <c r="F30596">
        <v>0.51144000000000001</v>
      </c>
    </row>
    <row r="30597" spans="2:6" x14ac:dyDescent="0.45">
      <c r="B30597">
        <v>651.42999999999995</v>
      </c>
      <c r="C30597">
        <v>84.937420000000003</v>
      </c>
      <c r="E30597">
        <v>652.08000000000004</v>
      </c>
      <c r="F30597">
        <v>0.51144000000000001</v>
      </c>
    </row>
    <row r="30598" spans="2:6" x14ac:dyDescent="0.45">
      <c r="B30598">
        <v>651.45000000000005</v>
      </c>
      <c r="C30598">
        <v>84.937420000000003</v>
      </c>
      <c r="E30598">
        <v>652.09</v>
      </c>
      <c r="F30598">
        <v>0.51144000000000001</v>
      </c>
    </row>
    <row r="30599" spans="2:6" x14ac:dyDescent="0.45">
      <c r="B30599">
        <v>651.47</v>
      </c>
      <c r="C30599">
        <v>84.937420000000003</v>
      </c>
      <c r="E30599">
        <v>652.12</v>
      </c>
      <c r="F30599">
        <v>0.51454</v>
      </c>
    </row>
    <row r="30600" spans="2:6" x14ac:dyDescent="0.45">
      <c r="B30600">
        <v>651.49</v>
      </c>
      <c r="C30600">
        <v>84.937420000000003</v>
      </c>
      <c r="E30600">
        <v>652.14</v>
      </c>
      <c r="F30600">
        <v>0.51144000000000001</v>
      </c>
    </row>
    <row r="30601" spans="2:6" x14ac:dyDescent="0.45">
      <c r="B30601">
        <v>651.52</v>
      </c>
      <c r="C30601">
        <v>84.937420000000003</v>
      </c>
      <c r="E30601">
        <v>652.15</v>
      </c>
      <c r="F30601">
        <v>0.51454</v>
      </c>
    </row>
    <row r="30602" spans="2:6" x14ac:dyDescent="0.45">
      <c r="B30602">
        <v>651.54</v>
      </c>
      <c r="C30602">
        <v>84.930099999999996</v>
      </c>
      <c r="E30602">
        <v>652.17999999999995</v>
      </c>
      <c r="F30602">
        <v>0.51454</v>
      </c>
    </row>
    <row r="30603" spans="2:6" x14ac:dyDescent="0.45">
      <c r="B30603">
        <v>651.55999999999995</v>
      </c>
      <c r="C30603">
        <v>84.937420000000003</v>
      </c>
      <c r="E30603">
        <v>652.21</v>
      </c>
      <c r="F30603">
        <v>0.51144000000000001</v>
      </c>
    </row>
    <row r="30604" spans="2:6" x14ac:dyDescent="0.45">
      <c r="B30604">
        <v>651.58000000000004</v>
      </c>
      <c r="C30604">
        <v>84.937420000000003</v>
      </c>
      <c r="E30604">
        <v>652.22</v>
      </c>
      <c r="F30604">
        <v>0.51454</v>
      </c>
    </row>
    <row r="30605" spans="2:6" x14ac:dyDescent="0.45">
      <c r="B30605">
        <v>651.6</v>
      </c>
      <c r="C30605">
        <v>84.937420000000003</v>
      </c>
      <c r="E30605">
        <v>652.25</v>
      </c>
      <c r="F30605">
        <v>0.51454</v>
      </c>
    </row>
    <row r="30606" spans="2:6" x14ac:dyDescent="0.45">
      <c r="B30606">
        <v>651.62</v>
      </c>
      <c r="C30606">
        <v>84.937420000000003</v>
      </c>
      <c r="E30606">
        <v>652.26</v>
      </c>
      <c r="F30606">
        <v>0.51454</v>
      </c>
    </row>
    <row r="30607" spans="2:6" x14ac:dyDescent="0.45">
      <c r="B30607">
        <v>651.64</v>
      </c>
      <c r="C30607">
        <v>84.937420000000003</v>
      </c>
      <c r="E30607">
        <v>652.29999999999995</v>
      </c>
      <c r="F30607">
        <v>0.51144000000000001</v>
      </c>
    </row>
    <row r="30608" spans="2:6" x14ac:dyDescent="0.45">
      <c r="B30608">
        <v>651.66</v>
      </c>
      <c r="C30608">
        <v>84.937420000000003</v>
      </c>
      <c r="E30608">
        <v>652.32000000000005</v>
      </c>
      <c r="F30608">
        <v>0.51454</v>
      </c>
    </row>
    <row r="30609" spans="2:6" x14ac:dyDescent="0.45">
      <c r="B30609">
        <v>651.66999999999996</v>
      </c>
      <c r="C30609">
        <v>84.937420000000003</v>
      </c>
      <c r="E30609">
        <v>652.33000000000004</v>
      </c>
      <c r="F30609">
        <v>0.51454</v>
      </c>
    </row>
    <row r="30610" spans="2:6" x14ac:dyDescent="0.45">
      <c r="B30610">
        <v>651.70000000000005</v>
      </c>
      <c r="C30610">
        <v>84.937420000000003</v>
      </c>
      <c r="E30610">
        <v>652.35</v>
      </c>
      <c r="F30610">
        <v>0.51454</v>
      </c>
    </row>
    <row r="30611" spans="2:6" x14ac:dyDescent="0.45">
      <c r="B30611">
        <v>651.72</v>
      </c>
      <c r="C30611">
        <v>84.937420000000003</v>
      </c>
      <c r="E30611">
        <v>652.37</v>
      </c>
      <c r="F30611">
        <v>0.51454</v>
      </c>
    </row>
    <row r="30612" spans="2:6" x14ac:dyDescent="0.45">
      <c r="B30612">
        <v>651.75</v>
      </c>
      <c r="C30612">
        <v>84.930099999999996</v>
      </c>
      <c r="E30612">
        <v>652.4</v>
      </c>
      <c r="F30612">
        <v>0.51454</v>
      </c>
    </row>
    <row r="30613" spans="2:6" x14ac:dyDescent="0.45">
      <c r="B30613">
        <v>651.77</v>
      </c>
      <c r="C30613">
        <v>84.930099999999996</v>
      </c>
      <c r="E30613">
        <v>652.41</v>
      </c>
      <c r="F30613">
        <v>0.51454</v>
      </c>
    </row>
    <row r="30614" spans="2:6" x14ac:dyDescent="0.45">
      <c r="B30614">
        <v>651.79999999999995</v>
      </c>
      <c r="C30614">
        <v>84.930099999999996</v>
      </c>
      <c r="E30614">
        <v>652.44000000000005</v>
      </c>
      <c r="F30614">
        <v>0.51454</v>
      </c>
    </row>
    <row r="30615" spans="2:6" x14ac:dyDescent="0.45">
      <c r="B30615">
        <v>651.82000000000005</v>
      </c>
      <c r="C30615">
        <v>84.930099999999996</v>
      </c>
      <c r="E30615">
        <v>652.46</v>
      </c>
      <c r="F30615">
        <v>0.51454</v>
      </c>
    </row>
    <row r="30616" spans="2:6" x14ac:dyDescent="0.45">
      <c r="B30616">
        <v>651.85</v>
      </c>
      <c r="C30616">
        <v>84.930099999999996</v>
      </c>
      <c r="E30616">
        <v>652.49</v>
      </c>
      <c r="F30616">
        <v>0.51454</v>
      </c>
    </row>
    <row r="30617" spans="2:6" x14ac:dyDescent="0.45">
      <c r="B30617">
        <v>651.86</v>
      </c>
      <c r="C30617">
        <v>84.930099999999996</v>
      </c>
      <c r="E30617">
        <v>652.5</v>
      </c>
      <c r="F30617">
        <v>0.51454</v>
      </c>
    </row>
    <row r="30618" spans="2:6" x14ac:dyDescent="0.45">
      <c r="B30618">
        <v>651.88</v>
      </c>
      <c r="C30618">
        <v>84.937420000000003</v>
      </c>
      <c r="E30618">
        <v>652.52</v>
      </c>
      <c r="F30618">
        <v>0.51454</v>
      </c>
    </row>
    <row r="30619" spans="2:6" x14ac:dyDescent="0.45">
      <c r="B30619">
        <v>651.91999999999996</v>
      </c>
      <c r="C30619">
        <v>84.930099999999996</v>
      </c>
      <c r="E30619">
        <v>652.54</v>
      </c>
      <c r="F30619">
        <v>0.51454</v>
      </c>
    </row>
    <row r="30620" spans="2:6" x14ac:dyDescent="0.45">
      <c r="B30620">
        <v>651.91999999999996</v>
      </c>
      <c r="C30620">
        <v>84.930099999999996</v>
      </c>
      <c r="E30620">
        <v>652.55999999999995</v>
      </c>
      <c r="F30620">
        <v>0.51454</v>
      </c>
    </row>
    <row r="30621" spans="2:6" x14ac:dyDescent="0.45">
      <c r="B30621">
        <v>651.94000000000005</v>
      </c>
      <c r="C30621">
        <v>84.930099999999996</v>
      </c>
      <c r="E30621">
        <v>652.58000000000004</v>
      </c>
      <c r="F30621">
        <v>0.51454</v>
      </c>
    </row>
    <row r="30622" spans="2:6" x14ac:dyDescent="0.45">
      <c r="B30622">
        <v>651.96</v>
      </c>
      <c r="C30622">
        <v>84.930099999999996</v>
      </c>
      <c r="E30622">
        <v>652.6</v>
      </c>
      <c r="F30622">
        <v>0.51144000000000001</v>
      </c>
    </row>
    <row r="30623" spans="2:6" x14ac:dyDescent="0.45">
      <c r="B30623">
        <v>651.98</v>
      </c>
      <c r="C30623">
        <v>84.930099999999996</v>
      </c>
      <c r="E30623">
        <v>652.63</v>
      </c>
      <c r="F30623">
        <v>0.51454</v>
      </c>
    </row>
    <row r="30624" spans="2:6" x14ac:dyDescent="0.45">
      <c r="B30624">
        <v>652.01</v>
      </c>
      <c r="C30624">
        <v>84.930099999999996</v>
      </c>
      <c r="E30624">
        <v>652.65</v>
      </c>
      <c r="F30624">
        <v>0.51454</v>
      </c>
    </row>
    <row r="30625" spans="2:6" x14ac:dyDescent="0.45">
      <c r="B30625">
        <v>652.04</v>
      </c>
      <c r="C30625">
        <v>84.930099999999996</v>
      </c>
      <c r="E30625">
        <v>652.66</v>
      </c>
      <c r="F30625">
        <v>0.51454</v>
      </c>
    </row>
    <row r="30626" spans="2:6" x14ac:dyDescent="0.45">
      <c r="B30626">
        <v>652.04999999999995</v>
      </c>
      <c r="C30626">
        <v>84.930099999999996</v>
      </c>
      <c r="E30626">
        <v>652.67999999999995</v>
      </c>
      <c r="F30626">
        <v>0.51454</v>
      </c>
    </row>
    <row r="30627" spans="2:6" x14ac:dyDescent="0.45">
      <c r="B30627">
        <v>652.07000000000005</v>
      </c>
      <c r="C30627">
        <v>84.930099999999996</v>
      </c>
      <c r="E30627">
        <v>652.72</v>
      </c>
      <c r="F30627">
        <v>0.51454</v>
      </c>
    </row>
    <row r="30628" spans="2:6" x14ac:dyDescent="0.45">
      <c r="B30628">
        <v>652.09</v>
      </c>
      <c r="C30628">
        <v>84.930099999999996</v>
      </c>
      <c r="E30628">
        <v>652.73</v>
      </c>
      <c r="F30628">
        <v>0.51454</v>
      </c>
    </row>
    <row r="30629" spans="2:6" x14ac:dyDescent="0.45">
      <c r="B30629">
        <v>652.12</v>
      </c>
      <c r="C30629">
        <v>84.930099999999996</v>
      </c>
      <c r="E30629">
        <v>652.75</v>
      </c>
      <c r="F30629">
        <v>0.51763999999999999</v>
      </c>
    </row>
    <row r="30630" spans="2:6" x14ac:dyDescent="0.45">
      <c r="B30630">
        <v>652.14</v>
      </c>
      <c r="C30630">
        <v>84.930099999999996</v>
      </c>
      <c r="E30630">
        <v>652.77</v>
      </c>
      <c r="F30630">
        <v>0.51454</v>
      </c>
    </row>
    <row r="30631" spans="2:6" x14ac:dyDescent="0.45">
      <c r="B30631">
        <v>652.15</v>
      </c>
      <c r="C30631">
        <v>84.922780000000003</v>
      </c>
      <c r="E30631">
        <v>652.79</v>
      </c>
      <c r="F30631">
        <v>0.51454</v>
      </c>
    </row>
    <row r="30632" spans="2:6" x14ac:dyDescent="0.45">
      <c r="B30632">
        <v>652.17999999999995</v>
      </c>
      <c r="C30632">
        <v>84.922780000000003</v>
      </c>
      <c r="E30632">
        <v>652.80999999999995</v>
      </c>
      <c r="F30632">
        <v>0.51763999999999999</v>
      </c>
    </row>
    <row r="30633" spans="2:6" x14ac:dyDescent="0.45">
      <c r="B30633">
        <v>652.20000000000005</v>
      </c>
      <c r="C30633">
        <v>84.922780000000003</v>
      </c>
      <c r="E30633">
        <v>652.83000000000004</v>
      </c>
      <c r="F30633">
        <v>0.51454</v>
      </c>
    </row>
    <row r="30634" spans="2:6" x14ac:dyDescent="0.45">
      <c r="B30634">
        <v>652.22</v>
      </c>
      <c r="C30634">
        <v>84.922780000000003</v>
      </c>
      <c r="E30634">
        <v>652.85</v>
      </c>
      <c r="F30634">
        <v>0.51454</v>
      </c>
    </row>
    <row r="30635" spans="2:6" x14ac:dyDescent="0.45">
      <c r="B30635">
        <v>652.23</v>
      </c>
      <c r="C30635">
        <v>84.922780000000003</v>
      </c>
      <c r="E30635">
        <v>652.88</v>
      </c>
      <c r="F30635">
        <v>0.51763999999999999</v>
      </c>
    </row>
    <row r="30636" spans="2:6" x14ac:dyDescent="0.45">
      <c r="B30636">
        <v>652.26</v>
      </c>
      <c r="C30636">
        <v>84.922780000000003</v>
      </c>
      <c r="E30636">
        <v>652.9</v>
      </c>
      <c r="F30636">
        <v>0.51763999999999999</v>
      </c>
    </row>
    <row r="30637" spans="2:6" x14ac:dyDescent="0.45">
      <c r="B30637">
        <v>652.28</v>
      </c>
      <c r="C30637">
        <v>84.915469999999999</v>
      </c>
      <c r="E30637">
        <v>652.91</v>
      </c>
      <c r="F30637">
        <v>0.51763999999999999</v>
      </c>
    </row>
    <row r="30638" spans="2:6" x14ac:dyDescent="0.45">
      <c r="B30638">
        <v>652.30999999999995</v>
      </c>
      <c r="C30638">
        <v>84.922780000000003</v>
      </c>
      <c r="E30638">
        <v>652.92999999999995</v>
      </c>
      <c r="F30638">
        <v>0.51763999999999999</v>
      </c>
    </row>
    <row r="30639" spans="2:6" x14ac:dyDescent="0.45">
      <c r="B30639">
        <v>652.33000000000004</v>
      </c>
      <c r="C30639">
        <v>84.915469999999999</v>
      </c>
      <c r="E30639">
        <v>652.95000000000005</v>
      </c>
      <c r="F30639">
        <v>0.51763999999999999</v>
      </c>
    </row>
    <row r="30640" spans="2:6" x14ac:dyDescent="0.45">
      <c r="B30640">
        <v>652.34</v>
      </c>
      <c r="C30640">
        <v>84.915469999999999</v>
      </c>
      <c r="E30640">
        <v>652.98</v>
      </c>
      <c r="F30640">
        <v>0.51763999999999999</v>
      </c>
    </row>
    <row r="30641" spans="2:6" x14ac:dyDescent="0.45">
      <c r="B30641">
        <v>652.37</v>
      </c>
      <c r="C30641">
        <v>84.915469999999999</v>
      </c>
      <c r="E30641">
        <v>652.99</v>
      </c>
      <c r="F30641">
        <v>0.51763999999999999</v>
      </c>
    </row>
    <row r="30642" spans="2:6" x14ac:dyDescent="0.45">
      <c r="B30642">
        <v>652.39</v>
      </c>
      <c r="C30642">
        <v>84.915469999999999</v>
      </c>
      <c r="E30642">
        <v>653.02</v>
      </c>
      <c r="F30642">
        <v>0.51763999999999999</v>
      </c>
    </row>
    <row r="30643" spans="2:6" x14ac:dyDescent="0.45">
      <c r="B30643">
        <v>652.41</v>
      </c>
      <c r="C30643">
        <v>84.922780000000003</v>
      </c>
      <c r="E30643">
        <v>653.04</v>
      </c>
      <c r="F30643">
        <v>0.52073999999999998</v>
      </c>
    </row>
    <row r="30644" spans="2:6" x14ac:dyDescent="0.45">
      <c r="B30644">
        <v>652.41999999999996</v>
      </c>
      <c r="C30644">
        <v>84.915469999999999</v>
      </c>
      <c r="E30644">
        <v>653.07000000000005</v>
      </c>
      <c r="F30644">
        <v>0.52073999999999998</v>
      </c>
    </row>
    <row r="30645" spans="2:6" x14ac:dyDescent="0.45">
      <c r="B30645">
        <v>652.44000000000005</v>
      </c>
      <c r="C30645">
        <v>84.908150000000006</v>
      </c>
      <c r="E30645">
        <v>653.08000000000004</v>
      </c>
      <c r="F30645">
        <v>0.51763999999999999</v>
      </c>
    </row>
    <row r="30646" spans="2:6" x14ac:dyDescent="0.45">
      <c r="B30646">
        <v>652.48</v>
      </c>
      <c r="C30646">
        <v>84.915469999999999</v>
      </c>
      <c r="E30646">
        <v>653.11</v>
      </c>
      <c r="F30646">
        <v>0.52073999999999998</v>
      </c>
    </row>
    <row r="30647" spans="2:6" x14ac:dyDescent="0.45">
      <c r="B30647">
        <v>652.5</v>
      </c>
      <c r="C30647">
        <v>84.908150000000006</v>
      </c>
      <c r="E30647">
        <v>653.12</v>
      </c>
      <c r="F30647">
        <v>0.52073999999999998</v>
      </c>
    </row>
    <row r="30648" spans="2:6" x14ac:dyDescent="0.45">
      <c r="B30648">
        <v>652.51</v>
      </c>
      <c r="C30648">
        <v>84.908150000000006</v>
      </c>
      <c r="E30648">
        <v>653.15</v>
      </c>
      <c r="F30648">
        <v>0.52073999999999998</v>
      </c>
    </row>
    <row r="30649" spans="2:6" x14ac:dyDescent="0.45">
      <c r="B30649">
        <v>652.52</v>
      </c>
      <c r="C30649">
        <v>84.900829999999999</v>
      </c>
      <c r="E30649">
        <v>653.16999999999996</v>
      </c>
      <c r="F30649">
        <v>0.52073999999999998</v>
      </c>
    </row>
    <row r="30650" spans="2:6" x14ac:dyDescent="0.45">
      <c r="B30650">
        <v>652.54999999999995</v>
      </c>
      <c r="C30650">
        <v>84.900829999999999</v>
      </c>
      <c r="E30650">
        <v>653.20000000000005</v>
      </c>
      <c r="F30650">
        <v>0.51763999999999999</v>
      </c>
    </row>
    <row r="30651" spans="2:6" x14ac:dyDescent="0.45">
      <c r="B30651">
        <v>652.57000000000005</v>
      </c>
      <c r="C30651">
        <v>84.900829999999999</v>
      </c>
      <c r="E30651">
        <v>653.22</v>
      </c>
      <c r="F30651">
        <v>0.51763999999999999</v>
      </c>
    </row>
    <row r="30652" spans="2:6" x14ac:dyDescent="0.45">
      <c r="B30652">
        <v>652.6</v>
      </c>
      <c r="C30652">
        <v>84.900829999999999</v>
      </c>
      <c r="E30652">
        <v>653.23</v>
      </c>
      <c r="F30652">
        <v>0.51763999999999999</v>
      </c>
    </row>
    <row r="30653" spans="2:6" x14ac:dyDescent="0.45">
      <c r="B30653">
        <v>652.62</v>
      </c>
      <c r="C30653">
        <v>84.900829999999999</v>
      </c>
      <c r="E30653">
        <v>653.25</v>
      </c>
      <c r="F30653">
        <v>0.51763999999999999</v>
      </c>
    </row>
    <row r="30654" spans="2:6" x14ac:dyDescent="0.45">
      <c r="B30654">
        <v>652.64</v>
      </c>
      <c r="C30654">
        <v>84.900829999999999</v>
      </c>
      <c r="E30654">
        <v>653.27</v>
      </c>
      <c r="F30654">
        <v>0.51763999999999999</v>
      </c>
    </row>
    <row r="30655" spans="2:6" x14ac:dyDescent="0.45">
      <c r="B30655">
        <v>652.66</v>
      </c>
      <c r="C30655">
        <v>84.900829999999999</v>
      </c>
      <c r="E30655">
        <v>653.29999999999995</v>
      </c>
      <c r="F30655">
        <v>0.51763999999999999</v>
      </c>
    </row>
    <row r="30656" spans="2:6" x14ac:dyDescent="0.45">
      <c r="B30656">
        <v>652.67999999999995</v>
      </c>
      <c r="C30656">
        <v>84.893510000000006</v>
      </c>
      <c r="E30656">
        <v>653.32000000000005</v>
      </c>
      <c r="F30656">
        <v>0.52073999999999998</v>
      </c>
    </row>
    <row r="30657" spans="2:6" x14ac:dyDescent="0.45">
      <c r="B30657">
        <v>652.71</v>
      </c>
      <c r="C30657">
        <v>84.900829999999999</v>
      </c>
      <c r="E30657">
        <v>653.35</v>
      </c>
      <c r="F30657">
        <v>0.51763999999999999</v>
      </c>
    </row>
    <row r="30658" spans="2:6" x14ac:dyDescent="0.45">
      <c r="B30658">
        <v>652.72</v>
      </c>
      <c r="C30658">
        <v>84.900829999999999</v>
      </c>
      <c r="E30658">
        <v>653.35</v>
      </c>
      <c r="F30658">
        <v>0.51763999999999999</v>
      </c>
    </row>
    <row r="30659" spans="2:6" x14ac:dyDescent="0.45">
      <c r="B30659">
        <v>652.74</v>
      </c>
      <c r="C30659">
        <v>84.893510000000006</v>
      </c>
      <c r="E30659">
        <v>653.39</v>
      </c>
      <c r="F30659">
        <v>0.51454</v>
      </c>
    </row>
    <row r="30660" spans="2:6" x14ac:dyDescent="0.45">
      <c r="B30660">
        <v>652.76</v>
      </c>
      <c r="C30660">
        <v>84.886189999999999</v>
      </c>
      <c r="E30660">
        <v>653.4</v>
      </c>
      <c r="F30660">
        <v>0.51763999999999999</v>
      </c>
    </row>
    <row r="30661" spans="2:6" x14ac:dyDescent="0.45">
      <c r="B30661">
        <v>652.78</v>
      </c>
      <c r="C30661">
        <v>84.886189999999999</v>
      </c>
      <c r="E30661">
        <v>653.41999999999996</v>
      </c>
      <c r="F30661">
        <v>0.51763999999999999</v>
      </c>
    </row>
    <row r="30662" spans="2:6" x14ac:dyDescent="0.45">
      <c r="B30662">
        <v>652.80999999999995</v>
      </c>
      <c r="C30662">
        <v>84.893510000000006</v>
      </c>
      <c r="E30662">
        <v>653.44000000000005</v>
      </c>
      <c r="F30662">
        <v>0.51454</v>
      </c>
    </row>
    <row r="30663" spans="2:6" x14ac:dyDescent="0.45">
      <c r="B30663">
        <v>652.83000000000004</v>
      </c>
      <c r="C30663">
        <v>84.893510000000006</v>
      </c>
      <c r="E30663">
        <v>653.46</v>
      </c>
      <c r="F30663">
        <v>0.51454</v>
      </c>
    </row>
    <row r="30664" spans="2:6" x14ac:dyDescent="0.45">
      <c r="B30664">
        <v>652.86</v>
      </c>
      <c r="C30664">
        <v>84.893510000000006</v>
      </c>
      <c r="E30664">
        <v>653.49</v>
      </c>
      <c r="F30664">
        <v>0.51454</v>
      </c>
    </row>
    <row r="30665" spans="2:6" x14ac:dyDescent="0.45">
      <c r="B30665">
        <v>652.87</v>
      </c>
      <c r="C30665">
        <v>84.893510000000006</v>
      </c>
      <c r="E30665">
        <v>653.51</v>
      </c>
      <c r="F30665">
        <v>0.51763999999999999</v>
      </c>
    </row>
    <row r="30666" spans="2:6" x14ac:dyDescent="0.45">
      <c r="B30666">
        <v>652.89</v>
      </c>
      <c r="C30666">
        <v>84.893510000000006</v>
      </c>
      <c r="E30666">
        <v>653.52</v>
      </c>
      <c r="F30666">
        <v>0.51454</v>
      </c>
    </row>
    <row r="30667" spans="2:6" x14ac:dyDescent="0.45">
      <c r="B30667">
        <v>652.91</v>
      </c>
      <c r="C30667">
        <v>84.893510000000006</v>
      </c>
      <c r="E30667">
        <v>653.54</v>
      </c>
      <c r="F30667">
        <v>0.51144000000000001</v>
      </c>
    </row>
    <row r="30668" spans="2:6" x14ac:dyDescent="0.45">
      <c r="B30668">
        <v>652.94000000000005</v>
      </c>
      <c r="C30668">
        <v>84.893510000000006</v>
      </c>
      <c r="E30668">
        <v>653.57000000000005</v>
      </c>
      <c r="F30668">
        <v>0.51144000000000001</v>
      </c>
    </row>
    <row r="30669" spans="2:6" x14ac:dyDescent="0.45">
      <c r="B30669">
        <v>652.96</v>
      </c>
      <c r="C30669">
        <v>84.886189999999999</v>
      </c>
      <c r="E30669">
        <v>653.58000000000004</v>
      </c>
      <c r="F30669">
        <v>0.51454</v>
      </c>
    </row>
    <row r="30670" spans="2:6" x14ac:dyDescent="0.45">
      <c r="B30670">
        <v>652.97</v>
      </c>
      <c r="C30670">
        <v>84.893510000000006</v>
      </c>
      <c r="E30670">
        <v>653.61</v>
      </c>
      <c r="F30670">
        <v>0.51454</v>
      </c>
    </row>
    <row r="30671" spans="2:6" x14ac:dyDescent="0.45">
      <c r="B30671">
        <v>653</v>
      </c>
      <c r="C30671">
        <v>84.878870000000006</v>
      </c>
      <c r="E30671">
        <v>653.63</v>
      </c>
      <c r="F30671">
        <v>0.51144000000000001</v>
      </c>
    </row>
    <row r="30672" spans="2:6" x14ac:dyDescent="0.45">
      <c r="B30672">
        <v>653.02</v>
      </c>
      <c r="C30672">
        <v>84.886189999999999</v>
      </c>
      <c r="E30672">
        <v>653.65</v>
      </c>
      <c r="F30672">
        <v>0.50834000000000001</v>
      </c>
    </row>
    <row r="30673" spans="2:6" x14ac:dyDescent="0.45">
      <c r="B30673">
        <v>653.04999999999995</v>
      </c>
      <c r="C30673">
        <v>84.886189999999999</v>
      </c>
      <c r="E30673">
        <v>653.66999999999996</v>
      </c>
      <c r="F30673">
        <v>0.51144000000000001</v>
      </c>
    </row>
    <row r="30674" spans="2:6" x14ac:dyDescent="0.45">
      <c r="B30674">
        <v>653.05999999999995</v>
      </c>
      <c r="C30674">
        <v>84.886189999999999</v>
      </c>
      <c r="E30674">
        <v>653.69000000000005</v>
      </c>
      <c r="F30674">
        <v>0.51144000000000001</v>
      </c>
    </row>
    <row r="30675" spans="2:6" x14ac:dyDescent="0.45">
      <c r="B30675">
        <v>653.07000000000005</v>
      </c>
      <c r="C30675">
        <v>84.886189999999999</v>
      </c>
      <c r="E30675">
        <v>653.71</v>
      </c>
      <c r="F30675">
        <v>0.51144000000000001</v>
      </c>
    </row>
    <row r="30676" spans="2:6" x14ac:dyDescent="0.45">
      <c r="B30676">
        <v>653.1</v>
      </c>
      <c r="C30676">
        <v>84.886189999999999</v>
      </c>
      <c r="E30676">
        <v>653.73</v>
      </c>
      <c r="F30676">
        <v>0.50834000000000001</v>
      </c>
    </row>
    <row r="30677" spans="2:6" x14ac:dyDescent="0.45">
      <c r="B30677">
        <v>653.13</v>
      </c>
      <c r="C30677">
        <v>84.886189999999999</v>
      </c>
      <c r="E30677">
        <v>653.76</v>
      </c>
      <c r="F30677">
        <v>0.51144000000000001</v>
      </c>
    </row>
    <row r="30678" spans="2:6" x14ac:dyDescent="0.45">
      <c r="B30678">
        <v>653.14</v>
      </c>
      <c r="C30678">
        <v>84.886189999999999</v>
      </c>
      <c r="E30678">
        <v>653.78</v>
      </c>
      <c r="F30678">
        <v>0.51144000000000001</v>
      </c>
    </row>
    <row r="30679" spans="2:6" x14ac:dyDescent="0.45">
      <c r="B30679">
        <v>653.16</v>
      </c>
      <c r="C30679">
        <v>84.886189999999999</v>
      </c>
      <c r="E30679">
        <v>653.79999999999995</v>
      </c>
      <c r="F30679">
        <v>0.50834000000000001</v>
      </c>
    </row>
    <row r="30680" spans="2:6" x14ac:dyDescent="0.45">
      <c r="B30680">
        <v>653.20000000000005</v>
      </c>
      <c r="C30680">
        <v>84.886189999999999</v>
      </c>
      <c r="E30680">
        <v>653.82000000000005</v>
      </c>
      <c r="F30680">
        <v>0.50834000000000001</v>
      </c>
    </row>
    <row r="30681" spans="2:6" x14ac:dyDescent="0.45">
      <c r="B30681">
        <v>653.22</v>
      </c>
      <c r="C30681">
        <v>84.886189999999999</v>
      </c>
      <c r="E30681">
        <v>653.84</v>
      </c>
      <c r="F30681">
        <v>0.50834000000000001</v>
      </c>
    </row>
    <row r="30682" spans="2:6" x14ac:dyDescent="0.45">
      <c r="B30682">
        <v>653.24</v>
      </c>
      <c r="C30682">
        <v>84.886189999999999</v>
      </c>
      <c r="E30682">
        <v>653.86</v>
      </c>
      <c r="F30682">
        <v>0.50834000000000001</v>
      </c>
    </row>
    <row r="30683" spans="2:6" x14ac:dyDescent="0.45">
      <c r="B30683">
        <v>653.25</v>
      </c>
      <c r="C30683">
        <v>84.893510000000006</v>
      </c>
      <c r="E30683">
        <v>653.89</v>
      </c>
      <c r="F30683">
        <v>0.50834000000000001</v>
      </c>
    </row>
    <row r="30684" spans="2:6" x14ac:dyDescent="0.45">
      <c r="B30684">
        <v>653.27</v>
      </c>
      <c r="C30684">
        <v>84.893510000000006</v>
      </c>
      <c r="E30684">
        <v>653.9</v>
      </c>
      <c r="F30684">
        <v>0.50834000000000001</v>
      </c>
    </row>
    <row r="30685" spans="2:6" x14ac:dyDescent="0.45">
      <c r="B30685">
        <v>653.28</v>
      </c>
      <c r="C30685">
        <v>84.886189999999999</v>
      </c>
      <c r="E30685">
        <v>653.91999999999996</v>
      </c>
      <c r="F30685">
        <v>0.50834000000000001</v>
      </c>
    </row>
    <row r="30686" spans="2:6" x14ac:dyDescent="0.45">
      <c r="B30686">
        <v>653.30999999999995</v>
      </c>
      <c r="C30686">
        <v>84.886189999999999</v>
      </c>
      <c r="E30686">
        <v>653.95000000000005</v>
      </c>
      <c r="F30686">
        <v>0.50834000000000001</v>
      </c>
    </row>
    <row r="30687" spans="2:6" x14ac:dyDescent="0.45">
      <c r="B30687">
        <v>653.33000000000004</v>
      </c>
      <c r="C30687">
        <v>84.893510000000006</v>
      </c>
      <c r="E30687">
        <v>653.98</v>
      </c>
      <c r="F30687">
        <v>0.50834000000000001</v>
      </c>
    </row>
    <row r="30688" spans="2:6" x14ac:dyDescent="0.45">
      <c r="B30688">
        <v>653.36</v>
      </c>
      <c r="C30688">
        <v>84.886189999999999</v>
      </c>
      <c r="E30688">
        <v>653.98</v>
      </c>
      <c r="F30688">
        <v>0.50834000000000001</v>
      </c>
    </row>
    <row r="30689" spans="2:6" x14ac:dyDescent="0.45">
      <c r="B30689">
        <v>653.38</v>
      </c>
      <c r="C30689">
        <v>84.886189999999999</v>
      </c>
      <c r="E30689">
        <v>654</v>
      </c>
      <c r="F30689">
        <v>0.50834000000000001</v>
      </c>
    </row>
    <row r="30690" spans="2:6" x14ac:dyDescent="0.45">
      <c r="B30690">
        <v>653.39</v>
      </c>
      <c r="C30690">
        <v>84.886189999999999</v>
      </c>
      <c r="E30690">
        <v>654.04</v>
      </c>
      <c r="F30690">
        <v>0.50524000000000002</v>
      </c>
    </row>
    <row r="30691" spans="2:6" x14ac:dyDescent="0.45">
      <c r="B30691">
        <v>653.41999999999996</v>
      </c>
      <c r="C30691">
        <v>84.878870000000006</v>
      </c>
      <c r="E30691">
        <v>654.04999999999995</v>
      </c>
      <c r="F30691">
        <v>0.50524000000000002</v>
      </c>
    </row>
    <row r="30692" spans="2:6" x14ac:dyDescent="0.45">
      <c r="B30692">
        <v>653.45000000000005</v>
      </c>
      <c r="C30692">
        <v>84.878870000000006</v>
      </c>
      <c r="E30692">
        <v>654.07000000000005</v>
      </c>
      <c r="F30692">
        <v>0.50524000000000002</v>
      </c>
    </row>
    <row r="30693" spans="2:6" x14ac:dyDescent="0.45">
      <c r="B30693">
        <v>653.46</v>
      </c>
      <c r="C30693">
        <v>84.886189999999999</v>
      </c>
      <c r="E30693">
        <v>654.09</v>
      </c>
      <c r="F30693">
        <v>0.50524000000000002</v>
      </c>
    </row>
    <row r="30694" spans="2:6" x14ac:dyDescent="0.45">
      <c r="B30694">
        <v>653.49</v>
      </c>
      <c r="C30694">
        <v>84.886189999999999</v>
      </c>
      <c r="E30694">
        <v>654.12</v>
      </c>
      <c r="F30694">
        <v>0.50214000000000003</v>
      </c>
    </row>
    <row r="30695" spans="2:6" x14ac:dyDescent="0.45">
      <c r="B30695">
        <v>653.51</v>
      </c>
      <c r="C30695">
        <v>84.878870000000006</v>
      </c>
      <c r="E30695">
        <v>654.14</v>
      </c>
      <c r="F30695">
        <v>0.50214000000000003</v>
      </c>
    </row>
    <row r="30696" spans="2:6" x14ac:dyDescent="0.45">
      <c r="B30696">
        <v>653.53</v>
      </c>
      <c r="C30696">
        <v>84.878870000000006</v>
      </c>
      <c r="E30696">
        <v>654.16</v>
      </c>
      <c r="F30696">
        <v>0.50214000000000003</v>
      </c>
    </row>
    <row r="30697" spans="2:6" x14ac:dyDescent="0.45">
      <c r="B30697">
        <v>653.54</v>
      </c>
      <c r="C30697">
        <v>84.878870000000006</v>
      </c>
      <c r="E30697">
        <v>654.16999999999996</v>
      </c>
      <c r="F30697">
        <v>0.50214000000000003</v>
      </c>
    </row>
    <row r="30698" spans="2:6" x14ac:dyDescent="0.45">
      <c r="B30698">
        <v>653.55999999999995</v>
      </c>
      <c r="C30698">
        <v>84.878870000000006</v>
      </c>
      <c r="E30698">
        <v>654.20000000000005</v>
      </c>
      <c r="F30698">
        <v>0.50214000000000003</v>
      </c>
    </row>
    <row r="30699" spans="2:6" x14ac:dyDescent="0.45">
      <c r="B30699">
        <v>653.59</v>
      </c>
      <c r="C30699">
        <v>84.878870000000006</v>
      </c>
      <c r="E30699">
        <v>654.22</v>
      </c>
      <c r="F30699">
        <v>0.50214000000000003</v>
      </c>
    </row>
    <row r="30700" spans="2:6" x14ac:dyDescent="0.45">
      <c r="B30700">
        <v>653.61</v>
      </c>
      <c r="C30700">
        <v>84.871549999999999</v>
      </c>
      <c r="E30700">
        <v>654.23</v>
      </c>
      <c r="F30700">
        <v>0.49903999999999998</v>
      </c>
    </row>
    <row r="30701" spans="2:6" x14ac:dyDescent="0.45">
      <c r="B30701">
        <v>653.63</v>
      </c>
      <c r="C30701">
        <v>84.871549999999999</v>
      </c>
      <c r="E30701">
        <v>654.26</v>
      </c>
      <c r="F30701">
        <v>0.49903999999999998</v>
      </c>
    </row>
    <row r="30702" spans="2:6" x14ac:dyDescent="0.45">
      <c r="B30702">
        <v>653.66</v>
      </c>
      <c r="C30702">
        <v>84.878870000000006</v>
      </c>
      <c r="E30702">
        <v>654.29</v>
      </c>
      <c r="F30702">
        <v>0.49903999999999998</v>
      </c>
    </row>
    <row r="30703" spans="2:6" x14ac:dyDescent="0.45">
      <c r="B30703">
        <v>653.67999999999995</v>
      </c>
      <c r="C30703">
        <v>84.878870000000006</v>
      </c>
      <c r="E30703">
        <v>654.30999999999995</v>
      </c>
      <c r="F30703">
        <v>0.50214000000000003</v>
      </c>
    </row>
    <row r="30704" spans="2:6" x14ac:dyDescent="0.45">
      <c r="B30704">
        <v>653.70000000000005</v>
      </c>
      <c r="C30704">
        <v>84.871549999999999</v>
      </c>
      <c r="E30704">
        <v>654.32000000000005</v>
      </c>
      <c r="F30704">
        <v>0.49903999999999998</v>
      </c>
    </row>
    <row r="30705" spans="2:6" x14ac:dyDescent="0.45">
      <c r="B30705">
        <v>653.71</v>
      </c>
      <c r="C30705">
        <v>84.871549999999999</v>
      </c>
      <c r="E30705">
        <v>654.34</v>
      </c>
      <c r="F30705">
        <v>0.49903999999999998</v>
      </c>
    </row>
    <row r="30706" spans="2:6" x14ac:dyDescent="0.45">
      <c r="B30706">
        <v>653.74</v>
      </c>
      <c r="C30706">
        <v>84.871549999999999</v>
      </c>
      <c r="E30706">
        <v>654.36</v>
      </c>
      <c r="F30706">
        <v>0.49903999999999998</v>
      </c>
    </row>
    <row r="30707" spans="2:6" x14ac:dyDescent="0.45">
      <c r="B30707">
        <v>653.76</v>
      </c>
      <c r="C30707">
        <v>84.871549999999999</v>
      </c>
      <c r="E30707">
        <v>654.39</v>
      </c>
      <c r="F30707">
        <v>0.49903999999999998</v>
      </c>
    </row>
    <row r="30708" spans="2:6" x14ac:dyDescent="0.45">
      <c r="B30708">
        <v>653.78</v>
      </c>
      <c r="C30708">
        <v>84.871549999999999</v>
      </c>
      <c r="E30708">
        <v>654.4</v>
      </c>
      <c r="F30708">
        <v>0.49903999999999998</v>
      </c>
    </row>
    <row r="30709" spans="2:6" x14ac:dyDescent="0.45">
      <c r="B30709">
        <v>653.79999999999995</v>
      </c>
      <c r="C30709">
        <v>84.871549999999999</v>
      </c>
      <c r="E30709">
        <v>654.41999999999996</v>
      </c>
      <c r="F30709">
        <v>0.49903999999999998</v>
      </c>
    </row>
    <row r="30710" spans="2:6" x14ac:dyDescent="0.45">
      <c r="B30710">
        <v>653.82000000000005</v>
      </c>
      <c r="C30710">
        <v>84.871549999999999</v>
      </c>
      <c r="E30710">
        <v>654.45000000000005</v>
      </c>
      <c r="F30710">
        <v>0.49903999999999998</v>
      </c>
    </row>
    <row r="30711" spans="2:6" x14ac:dyDescent="0.45">
      <c r="B30711">
        <v>653.85</v>
      </c>
      <c r="C30711">
        <v>84.878870000000006</v>
      </c>
      <c r="E30711">
        <v>654.48</v>
      </c>
      <c r="F30711">
        <v>0.50214000000000003</v>
      </c>
    </row>
    <row r="30712" spans="2:6" x14ac:dyDescent="0.45">
      <c r="B30712">
        <v>653.87</v>
      </c>
      <c r="C30712">
        <v>84.878870000000006</v>
      </c>
      <c r="E30712">
        <v>654.49</v>
      </c>
      <c r="F30712">
        <v>0.50214000000000003</v>
      </c>
    </row>
    <row r="30713" spans="2:6" x14ac:dyDescent="0.45">
      <c r="B30713">
        <v>653.88</v>
      </c>
      <c r="C30713">
        <v>84.878870000000006</v>
      </c>
      <c r="E30713">
        <v>654.5</v>
      </c>
      <c r="F30713">
        <v>0.50524000000000002</v>
      </c>
    </row>
    <row r="30714" spans="2:6" x14ac:dyDescent="0.45">
      <c r="B30714">
        <v>653.9</v>
      </c>
      <c r="C30714">
        <v>84.878870000000006</v>
      </c>
      <c r="E30714">
        <v>654.53</v>
      </c>
      <c r="F30714">
        <v>0.50524000000000002</v>
      </c>
    </row>
    <row r="30715" spans="2:6" x14ac:dyDescent="0.45">
      <c r="B30715">
        <v>653.92999999999995</v>
      </c>
      <c r="C30715">
        <v>84.878870000000006</v>
      </c>
      <c r="E30715">
        <v>654.54999999999995</v>
      </c>
      <c r="F30715">
        <v>0.50524000000000002</v>
      </c>
    </row>
    <row r="30716" spans="2:6" x14ac:dyDescent="0.45">
      <c r="B30716">
        <v>653.95000000000005</v>
      </c>
      <c r="C30716">
        <v>84.878870000000006</v>
      </c>
      <c r="E30716">
        <v>654.57000000000005</v>
      </c>
      <c r="F30716">
        <v>0.50214000000000003</v>
      </c>
    </row>
    <row r="30717" spans="2:6" x14ac:dyDescent="0.45">
      <c r="B30717">
        <v>653.97</v>
      </c>
      <c r="C30717">
        <v>84.878870000000006</v>
      </c>
      <c r="E30717">
        <v>654.59</v>
      </c>
      <c r="F30717">
        <v>0.50214000000000003</v>
      </c>
    </row>
    <row r="30718" spans="2:6" x14ac:dyDescent="0.45">
      <c r="B30718">
        <v>653.99</v>
      </c>
      <c r="C30718">
        <v>84.878870000000006</v>
      </c>
      <c r="E30718">
        <v>654.62</v>
      </c>
      <c r="F30718">
        <v>0.50524000000000002</v>
      </c>
    </row>
    <row r="30719" spans="2:6" x14ac:dyDescent="0.45">
      <c r="B30719">
        <v>654.03</v>
      </c>
      <c r="C30719">
        <v>84.878870000000006</v>
      </c>
      <c r="E30719">
        <v>654.64</v>
      </c>
      <c r="F30719">
        <v>0.50524000000000002</v>
      </c>
    </row>
    <row r="30720" spans="2:6" x14ac:dyDescent="0.45">
      <c r="B30720">
        <v>654.04999999999995</v>
      </c>
      <c r="C30720">
        <v>84.878870000000006</v>
      </c>
      <c r="E30720">
        <v>654.66</v>
      </c>
      <c r="F30720">
        <v>0.50524000000000002</v>
      </c>
    </row>
    <row r="30721" spans="2:6" x14ac:dyDescent="0.45">
      <c r="B30721">
        <v>654.04999999999995</v>
      </c>
      <c r="C30721">
        <v>84.878870000000006</v>
      </c>
      <c r="E30721">
        <v>654.66999999999996</v>
      </c>
      <c r="F30721">
        <v>0.50524000000000002</v>
      </c>
    </row>
    <row r="30722" spans="2:6" x14ac:dyDescent="0.45">
      <c r="B30722">
        <v>654.08000000000004</v>
      </c>
      <c r="C30722">
        <v>84.878870000000006</v>
      </c>
      <c r="E30722">
        <v>654.70000000000005</v>
      </c>
      <c r="F30722">
        <v>0.50524000000000002</v>
      </c>
    </row>
    <row r="30723" spans="2:6" x14ac:dyDescent="0.45">
      <c r="B30723">
        <v>654.1</v>
      </c>
      <c r="C30723">
        <v>84.871549999999999</v>
      </c>
      <c r="E30723">
        <v>654.72</v>
      </c>
      <c r="F30723">
        <v>0.50834000000000001</v>
      </c>
    </row>
    <row r="30724" spans="2:6" x14ac:dyDescent="0.45">
      <c r="B30724">
        <v>654.12</v>
      </c>
      <c r="C30724">
        <v>84.878870000000006</v>
      </c>
      <c r="E30724">
        <v>654.74</v>
      </c>
      <c r="F30724">
        <v>0.50524000000000002</v>
      </c>
    </row>
    <row r="30725" spans="2:6" x14ac:dyDescent="0.45">
      <c r="B30725">
        <v>654.13</v>
      </c>
      <c r="C30725">
        <v>84.871549999999999</v>
      </c>
      <c r="E30725">
        <v>654.76</v>
      </c>
      <c r="F30725">
        <v>0.50524000000000002</v>
      </c>
    </row>
    <row r="30726" spans="2:6" x14ac:dyDescent="0.45">
      <c r="B30726">
        <v>654.15</v>
      </c>
      <c r="C30726">
        <v>84.871549999999999</v>
      </c>
      <c r="E30726">
        <v>654.78</v>
      </c>
      <c r="F30726">
        <v>0.50524000000000002</v>
      </c>
    </row>
    <row r="30727" spans="2:6" x14ac:dyDescent="0.45">
      <c r="B30727">
        <v>654.16999999999996</v>
      </c>
      <c r="C30727">
        <v>84.878870000000006</v>
      </c>
      <c r="E30727">
        <v>654.79</v>
      </c>
      <c r="F30727">
        <v>0.50524000000000002</v>
      </c>
    </row>
    <row r="30728" spans="2:6" x14ac:dyDescent="0.45">
      <c r="B30728">
        <v>654.19000000000005</v>
      </c>
      <c r="C30728">
        <v>84.878870000000006</v>
      </c>
      <c r="E30728">
        <v>654.82000000000005</v>
      </c>
      <c r="F30728">
        <v>0.50524000000000002</v>
      </c>
    </row>
    <row r="30729" spans="2:6" x14ac:dyDescent="0.45">
      <c r="B30729">
        <v>654.23</v>
      </c>
      <c r="C30729">
        <v>84.878870000000006</v>
      </c>
      <c r="E30729">
        <v>654.84</v>
      </c>
      <c r="F30729">
        <v>0.50524000000000002</v>
      </c>
    </row>
    <row r="30730" spans="2:6" x14ac:dyDescent="0.45">
      <c r="B30730">
        <v>654.25</v>
      </c>
      <c r="C30730">
        <v>84.878870000000006</v>
      </c>
      <c r="E30730">
        <v>654.87</v>
      </c>
      <c r="F30730">
        <v>0.50834000000000001</v>
      </c>
    </row>
    <row r="30731" spans="2:6" x14ac:dyDescent="0.45">
      <c r="B30731">
        <v>654.27</v>
      </c>
      <c r="C30731">
        <v>84.871549999999999</v>
      </c>
      <c r="E30731">
        <v>654.88</v>
      </c>
      <c r="F30731">
        <v>0.50834000000000001</v>
      </c>
    </row>
    <row r="30732" spans="2:6" x14ac:dyDescent="0.45">
      <c r="B30732">
        <v>654.29</v>
      </c>
      <c r="C30732">
        <v>84.878870000000006</v>
      </c>
      <c r="E30732">
        <v>654.91</v>
      </c>
      <c r="F30732">
        <v>0.50524000000000002</v>
      </c>
    </row>
    <row r="30733" spans="2:6" x14ac:dyDescent="0.45">
      <c r="B30733">
        <v>654.30999999999995</v>
      </c>
      <c r="C30733">
        <v>84.878870000000006</v>
      </c>
      <c r="E30733">
        <v>654.91999999999996</v>
      </c>
      <c r="F30733">
        <v>0.50524000000000002</v>
      </c>
    </row>
    <row r="30734" spans="2:6" x14ac:dyDescent="0.45">
      <c r="B30734">
        <v>654.34</v>
      </c>
      <c r="C30734">
        <v>84.878870000000006</v>
      </c>
      <c r="E30734">
        <v>654.94000000000005</v>
      </c>
      <c r="F30734">
        <v>0.50524000000000002</v>
      </c>
    </row>
    <row r="30735" spans="2:6" x14ac:dyDescent="0.45">
      <c r="B30735">
        <v>654.35</v>
      </c>
      <c r="C30735">
        <v>84.878870000000006</v>
      </c>
      <c r="E30735">
        <v>654.97</v>
      </c>
      <c r="F30735">
        <v>0.50524000000000002</v>
      </c>
    </row>
    <row r="30736" spans="2:6" x14ac:dyDescent="0.45">
      <c r="B30736">
        <v>654.37</v>
      </c>
      <c r="C30736">
        <v>84.878870000000006</v>
      </c>
      <c r="E30736">
        <v>654.99</v>
      </c>
      <c r="F30736">
        <v>0.50524000000000002</v>
      </c>
    </row>
    <row r="30737" spans="2:6" x14ac:dyDescent="0.45">
      <c r="B30737">
        <v>654.39</v>
      </c>
      <c r="C30737">
        <v>84.878870000000006</v>
      </c>
      <c r="E30737">
        <v>655.01</v>
      </c>
      <c r="F30737">
        <v>0.50524000000000002</v>
      </c>
    </row>
    <row r="30738" spans="2:6" x14ac:dyDescent="0.45">
      <c r="B30738">
        <v>654.41999999999996</v>
      </c>
      <c r="C30738">
        <v>84.878870000000006</v>
      </c>
      <c r="E30738">
        <v>655.03</v>
      </c>
      <c r="F30738">
        <v>0.50524000000000002</v>
      </c>
    </row>
    <row r="30739" spans="2:6" x14ac:dyDescent="0.45">
      <c r="B30739">
        <v>654.44000000000005</v>
      </c>
      <c r="C30739">
        <v>84.878870000000006</v>
      </c>
      <c r="E30739">
        <v>655.04999999999995</v>
      </c>
      <c r="F30739">
        <v>0.50524000000000002</v>
      </c>
    </row>
    <row r="30740" spans="2:6" x14ac:dyDescent="0.45">
      <c r="B30740">
        <v>654.46</v>
      </c>
      <c r="C30740">
        <v>84.878870000000006</v>
      </c>
      <c r="E30740">
        <v>655.07000000000005</v>
      </c>
      <c r="F30740">
        <v>0.50524000000000002</v>
      </c>
    </row>
    <row r="30741" spans="2:6" x14ac:dyDescent="0.45">
      <c r="B30741">
        <v>654.48</v>
      </c>
      <c r="C30741">
        <v>84.878870000000006</v>
      </c>
      <c r="E30741">
        <v>655.1</v>
      </c>
      <c r="F30741">
        <v>0.50524000000000002</v>
      </c>
    </row>
    <row r="30742" spans="2:6" x14ac:dyDescent="0.45">
      <c r="B30742">
        <v>654.5</v>
      </c>
      <c r="C30742">
        <v>84.886189999999999</v>
      </c>
      <c r="E30742">
        <v>655.11</v>
      </c>
      <c r="F30742">
        <v>0.50214000000000003</v>
      </c>
    </row>
    <row r="30743" spans="2:6" x14ac:dyDescent="0.45">
      <c r="B30743">
        <v>654.52</v>
      </c>
      <c r="C30743">
        <v>84.878870000000006</v>
      </c>
      <c r="E30743">
        <v>655.13</v>
      </c>
      <c r="F30743">
        <v>0.50524000000000002</v>
      </c>
    </row>
    <row r="30744" spans="2:6" x14ac:dyDescent="0.45">
      <c r="B30744">
        <v>654.54</v>
      </c>
      <c r="C30744">
        <v>84.878870000000006</v>
      </c>
      <c r="E30744">
        <v>655.16</v>
      </c>
      <c r="F30744">
        <v>0.50524000000000002</v>
      </c>
    </row>
    <row r="30745" spans="2:6" x14ac:dyDescent="0.45">
      <c r="B30745">
        <v>654.57000000000005</v>
      </c>
      <c r="C30745">
        <v>84.878870000000006</v>
      </c>
      <c r="E30745">
        <v>655.17999999999995</v>
      </c>
      <c r="F30745">
        <v>0.50524000000000002</v>
      </c>
    </row>
    <row r="30746" spans="2:6" x14ac:dyDescent="0.45">
      <c r="B30746">
        <v>654.6</v>
      </c>
      <c r="C30746">
        <v>84.878870000000006</v>
      </c>
      <c r="E30746">
        <v>655.20000000000005</v>
      </c>
      <c r="F30746">
        <v>0.50524000000000002</v>
      </c>
    </row>
    <row r="30747" spans="2:6" x14ac:dyDescent="0.45">
      <c r="B30747">
        <v>654.61</v>
      </c>
      <c r="C30747">
        <v>84.878870000000006</v>
      </c>
      <c r="E30747">
        <v>655.22</v>
      </c>
      <c r="F30747">
        <v>0.50214000000000003</v>
      </c>
    </row>
    <row r="30748" spans="2:6" x14ac:dyDescent="0.45">
      <c r="B30748">
        <v>654.62</v>
      </c>
      <c r="C30748">
        <v>84.886189999999999</v>
      </c>
      <c r="E30748">
        <v>655.25</v>
      </c>
      <c r="F30748">
        <v>0.50524000000000002</v>
      </c>
    </row>
    <row r="30749" spans="2:6" x14ac:dyDescent="0.45">
      <c r="B30749">
        <v>654.66</v>
      </c>
      <c r="C30749">
        <v>84.878870000000006</v>
      </c>
      <c r="E30749">
        <v>655.27</v>
      </c>
      <c r="F30749">
        <v>0.50214000000000003</v>
      </c>
    </row>
    <row r="30750" spans="2:6" x14ac:dyDescent="0.45">
      <c r="B30750">
        <v>654.67999999999995</v>
      </c>
      <c r="C30750">
        <v>84.878870000000006</v>
      </c>
      <c r="E30750">
        <v>655.28</v>
      </c>
      <c r="F30750">
        <v>0.50214000000000003</v>
      </c>
    </row>
    <row r="30751" spans="2:6" x14ac:dyDescent="0.45">
      <c r="B30751">
        <v>654.70000000000005</v>
      </c>
      <c r="C30751">
        <v>84.886189999999999</v>
      </c>
      <c r="E30751">
        <v>655.30999999999995</v>
      </c>
      <c r="F30751">
        <v>0.50214000000000003</v>
      </c>
    </row>
    <row r="30752" spans="2:6" x14ac:dyDescent="0.45">
      <c r="B30752">
        <v>654.72</v>
      </c>
      <c r="C30752">
        <v>84.878870000000006</v>
      </c>
      <c r="E30752">
        <v>655.33000000000004</v>
      </c>
      <c r="F30752">
        <v>0.50214000000000003</v>
      </c>
    </row>
    <row r="30753" spans="2:6" x14ac:dyDescent="0.45">
      <c r="B30753">
        <v>654.74</v>
      </c>
      <c r="C30753">
        <v>84.878870000000006</v>
      </c>
      <c r="E30753">
        <v>655.34</v>
      </c>
      <c r="F30753">
        <v>0.50214000000000003</v>
      </c>
    </row>
    <row r="30754" spans="2:6" x14ac:dyDescent="0.45">
      <c r="B30754">
        <v>654.75</v>
      </c>
      <c r="C30754">
        <v>84.893510000000006</v>
      </c>
      <c r="E30754">
        <v>655.36</v>
      </c>
      <c r="F30754">
        <v>0.50214000000000003</v>
      </c>
    </row>
    <row r="30755" spans="2:6" x14ac:dyDescent="0.45">
      <c r="B30755">
        <v>654.77</v>
      </c>
      <c r="C30755">
        <v>84.886189999999999</v>
      </c>
      <c r="E30755">
        <v>655.39</v>
      </c>
      <c r="F30755">
        <v>0.50214000000000003</v>
      </c>
    </row>
    <row r="30756" spans="2:6" x14ac:dyDescent="0.45">
      <c r="B30756">
        <v>654.79999999999995</v>
      </c>
      <c r="C30756">
        <v>84.886189999999999</v>
      </c>
      <c r="E30756">
        <v>655.42</v>
      </c>
      <c r="F30756">
        <v>0.50214000000000003</v>
      </c>
    </row>
    <row r="30757" spans="2:6" x14ac:dyDescent="0.45">
      <c r="B30757">
        <v>654.80999999999995</v>
      </c>
      <c r="C30757">
        <v>84.886189999999999</v>
      </c>
      <c r="E30757">
        <v>655.44</v>
      </c>
      <c r="F30757">
        <v>0.50214000000000003</v>
      </c>
    </row>
    <row r="30758" spans="2:6" x14ac:dyDescent="0.45">
      <c r="B30758">
        <v>654.83000000000004</v>
      </c>
      <c r="C30758">
        <v>84.893510000000006</v>
      </c>
      <c r="E30758">
        <v>655.45</v>
      </c>
      <c r="F30758">
        <v>0.50214000000000003</v>
      </c>
    </row>
    <row r="30759" spans="2:6" x14ac:dyDescent="0.45">
      <c r="B30759">
        <v>654.86</v>
      </c>
      <c r="C30759">
        <v>84.893510000000006</v>
      </c>
      <c r="E30759">
        <v>655.48</v>
      </c>
      <c r="F30759">
        <v>0.50524000000000002</v>
      </c>
    </row>
    <row r="30760" spans="2:6" x14ac:dyDescent="0.45">
      <c r="B30760">
        <v>654.88</v>
      </c>
      <c r="C30760">
        <v>84.893510000000006</v>
      </c>
      <c r="E30760">
        <v>655.49</v>
      </c>
      <c r="F30760">
        <v>0.50524000000000002</v>
      </c>
    </row>
    <row r="30761" spans="2:6" x14ac:dyDescent="0.45">
      <c r="B30761">
        <v>654.9</v>
      </c>
      <c r="C30761">
        <v>84.893510000000006</v>
      </c>
      <c r="E30761">
        <v>655.52</v>
      </c>
      <c r="F30761">
        <v>0.50834000000000001</v>
      </c>
    </row>
    <row r="30762" spans="2:6" x14ac:dyDescent="0.45">
      <c r="B30762">
        <v>654.91999999999996</v>
      </c>
      <c r="C30762">
        <v>84.893510000000006</v>
      </c>
      <c r="E30762">
        <v>655.53</v>
      </c>
      <c r="F30762">
        <v>0.50524000000000002</v>
      </c>
    </row>
    <row r="30763" spans="2:6" x14ac:dyDescent="0.45">
      <c r="B30763">
        <v>654.95000000000005</v>
      </c>
      <c r="C30763">
        <v>84.893510000000006</v>
      </c>
      <c r="E30763">
        <v>655.56</v>
      </c>
      <c r="F30763">
        <v>0.50834000000000001</v>
      </c>
    </row>
    <row r="30764" spans="2:6" x14ac:dyDescent="0.45">
      <c r="B30764">
        <v>654.97</v>
      </c>
      <c r="C30764">
        <v>84.893510000000006</v>
      </c>
      <c r="E30764">
        <v>655.58</v>
      </c>
      <c r="F30764">
        <v>0.50834000000000001</v>
      </c>
    </row>
    <row r="30765" spans="2:6" x14ac:dyDescent="0.45">
      <c r="B30765">
        <v>654.99</v>
      </c>
      <c r="C30765">
        <v>84.893510000000006</v>
      </c>
      <c r="E30765">
        <v>655.6</v>
      </c>
      <c r="F30765">
        <v>0.51144000000000001</v>
      </c>
    </row>
    <row r="30766" spans="2:6" x14ac:dyDescent="0.45">
      <c r="B30766">
        <v>655.01</v>
      </c>
      <c r="C30766">
        <v>84.886189999999999</v>
      </c>
      <c r="E30766">
        <v>655.62</v>
      </c>
      <c r="F30766">
        <v>0.50834000000000001</v>
      </c>
    </row>
    <row r="30767" spans="2:6" x14ac:dyDescent="0.45">
      <c r="B30767">
        <v>655.03</v>
      </c>
      <c r="C30767">
        <v>84.893510000000006</v>
      </c>
      <c r="E30767">
        <v>655.64</v>
      </c>
      <c r="F30767">
        <v>0.50834000000000001</v>
      </c>
    </row>
    <row r="30768" spans="2:6" x14ac:dyDescent="0.45">
      <c r="B30768">
        <v>655.04999999999995</v>
      </c>
      <c r="C30768">
        <v>84.893510000000006</v>
      </c>
      <c r="E30768">
        <v>655.66</v>
      </c>
      <c r="F30768">
        <v>0.50834000000000001</v>
      </c>
    </row>
    <row r="30769" spans="2:6" x14ac:dyDescent="0.45">
      <c r="B30769">
        <v>655.07000000000005</v>
      </c>
      <c r="C30769">
        <v>84.893510000000006</v>
      </c>
      <c r="E30769">
        <v>655.69</v>
      </c>
      <c r="F30769">
        <v>0.50834000000000001</v>
      </c>
    </row>
    <row r="30770" spans="2:6" x14ac:dyDescent="0.45">
      <c r="B30770">
        <v>655.1</v>
      </c>
      <c r="C30770">
        <v>84.886189999999999</v>
      </c>
      <c r="E30770">
        <v>655.71</v>
      </c>
      <c r="F30770">
        <v>0.51144000000000001</v>
      </c>
    </row>
    <row r="30771" spans="2:6" x14ac:dyDescent="0.45">
      <c r="B30771">
        <v>655.12</v>
      </c>
      <c r="C30771">
        <v>84.886189999999999</v>
      </c>
      <c r="E30771">
        <v>655.73</v>
      </c>
      <c r="F30771">
        <v>0.51144000000000001</v>
      </c>
    </row>
    <row r="30772" spans="2:6" x14ac:dyDescent="0.45">
      <c r="B30772">
        <v>655.14</v>
      </c>
      <c r="C30772">
        <v>84.886189999999999</v>
      </c>
      <c r="E30772">
        <v>655.74</v>
      </c>
      <c r="F30772">
        <v>0.51144000000000001</v>
      </c>
    </row>
    <row r="30773" spans="2:6" x14ac:dyDescent="0.45">
      <c r="B30773">
        <v>655.16</v>
      </c>
      <c r="C30773">
        <v>84.893510000000006</v>
      </c>
      <c r="E30773">
        <v>655.76</v>
      </c>
      <c r="F30773">
        <v>0.51454</v>
      </c>
    </row>
    <row r="30774" spans="2:6" x14ac:dyDescent="0.45">
      <c r="B30774">
        <v>655.16999999999996</v>
      </c>
      <c r="C30774">
        <v>84.893510000000006</v>
      </c>
      <c r="E30774">
        <v>655.79</v>
      </c>
      <c r="F30774">
        <v>0.51454</v>
      </c>
    </row>
    <row r="30775" spans="2:6" x14ac:dyDescent="0.45">
      <c r="B30775">
        <v>655.20000000000005</v>
      </c>
      <c r="C30775">
        <v>84.893510000000006</v>
      </c>
      <c r="E30775">
        <v>655.81</v>
      </c>
      <c r="F30775">
        <v>0.51454</v>
      </c>
    </row>
    <row r="30776" spans="2:6" x14ac:dyDescent="0.45">
      <c r="B30776">
        <v>655.22</v>
      </c>
      <c r="C30776">
        <v>84.886189999999999</v>
      </c>
      <c r="E30776">
        <v>655.84</v>
      </c>
      <c r="F30776">
        <v>0.51454</v>
      </c>
    </row>
    <row r="30777" spans="2:6" x14ac:dyDescent="0.45">
      <c r="B30777">
        <v>655.24</v>
      </c>
      <c r="C30777">
        <v>84.886189999999999</v>
      </c>
      <c r="E30777">
        <v>655.85</v>
      </c>
      <c r="F30777">
        <v>0.51454</v>
      </c>
    </row>
    <row r="30778" spans="2:6" x14ac:dyDescent="0.45">
      <c r="B30778">
        <v>655.27</v>
      </c>
      <c r="C30778">
        <v>84.886189999999999</v>
      </c>
      <c r="E30778">
        <v>655.87</v>
      </c>
      <c r="F30778">
        <v>0.51454</v>
      </c>
    </row>
    <row r="30779" spans="2:6" x14ac:dyDescent="0.45">
      <c r="B30779">
        <v>655.28</v>
      </c>
      <c r="C30779">
        <v>84.886189999999999</v>
      </c>
      <c r="E30779">
        <v>655.9</v>
      </c>
      <c r="F30779">
        <v>0.51454</v>
      </c>
    </row>
    <row r="30780" spans="2:6" x14ac:dyDescent="0.45">
      <c r="B30780">
        <v>655.30999999999995</v>
      </c>
      <c r="C30780">
        <v>84.886189999999999</v>
      </c>
      <c r="E30780">
        <v>655.91</v>
      </c>
      <c r="F30780">
        <v>0.51454</v>
      </c>
    </row>
    <row r="30781" spans="2:6" x14ac:dyDescent="0.45">
      <c r="B30781">
        <v>655.32000000000005</v>
      </c>
      <c r="C30781">
        <v>84.878870000000006</v>
      </c>
      <c r="E30781">
        <v>655.94</v>
      </c>
      <c r="F30781">
        <v>0.51454</v>
      </c>
    </row>
    <row r="30782" spans="2:6" x14ac:dyDescent="0.45">
      <c r="B30782">
        <v>655.34</v>
      </c>
      <c r="C30782">
        <v>84.886189999999999</v>
      </c>
      <c r="E30782">
        <v>655.96</v>
      </c>
      <c r="F30782">
        <v>0.51454</v>
      </c>
    </row>
    <row r="30783" spans="2:6" x14ac:dyDescent="0.45">
      <c r="B30783">
        <v>655.36</v>
      </c>
      <c r="C30783">
        <v>84.886189999999999</v>
      </c>
      <c r="E30783">
        <v>655.97</v>
      </c>
      <c r="F30783">
        <v>0.51763999999999999</v>
      </c>
    </row>
    <row r="30784" spans="2:6" x14ac:dyDescent="0.45">
      <c r="B30784">
        <v>655.4</v>
      </c>
      <c r="C30784">
        <v>84.886189999999999</v>
      </c>
      <c r="E30784">
        <v>655.99</v>
      </c>
      <c r="F30784">
        <v>0.51763999999999999</v>
      </c>
    </row>
    <row r="30785" spans="2:6" x14ac:dyDescent="0.45">
      <c r="B30785">
        <v>655.41</v>
      </c>
      <c r="C30785">
        <v>84.886189999999999</v>
      </c>
      <c r="E30785">
        <v>656.01</v>
      </c>
      <c r="F30785">
        <v>0.51454</v>
      </c>
    </row>
    <row r="30786" spans="2:6" x14ac:dyDescent="0.45">
      <c r="B30786">
        <v>655.43</v>
      </c>
      <c r="C30786">
        <v>84.886189999999999</v>
      </c>
      <c r="E30786">
        <v>656.02</v>
      </c>
      <c r="F30786">
        <v>0.51763999999999999</v>
      </c>
    </row>
    <row r="30787" spans="2:6" x14ac:dyDescent="0.45">
      <c r="B30787">
        <v>655.46</v>
      </c>
      <c r="C30787">
        <v>84.886189999999999</v>
      </c>
      <c r="E30787">
        <v>656.07</v>
      </c>
      <c r="F30787">
        <v>0.51763999999999999</v>
      </c>
    </row>
    <row r="30788" spans="2:6" x14ac:dyDescent="0.45">
      <c r="B30788">
        <v>655.47</v>
      </c>
      <c r="C30788">
        <v>84.886189999999999</v>
      </c>
      <c r="E30788">
        <v>656.07</v>
      </c>
      <c r="F30788">
        <v>0.51763999999999999</v>
      </c>
    </row>
    <row r="30789" spans="2:6" x14ac:dyDescent="0.45">
      <c r="B30789">
        <v>655.49</v>
      </c>
      <c r="C30789">
        <v>84.886189999999999</v>
      </c>
      <c r="E30789">
        <v>656.1</v>
      </c>
      <c r="F30789">
        <v>0.51763999999999999</v>
      </c>
    </row>
    <row r="30790" spans="2:6" x14ac:dyDescent="0.45">
      <c r="B30790">
        <v>655.51</v>
      </c>
      <c r="C30790">
        <v>84.893510000000006</v>
      </c>
      <c r="E30790">
        <v>656.12</v>
      </c>
      <c r="F30790">
        <v>0.52073999999999998</v>
      </c>
    </row>
    <row r="30791" spans="2:6" x14ac:dyDescent="0.45">
      <c r="B30791">
        <v>655.54</v>
      </c>
      <c r="C30791">
        <v>84.893510000000006</v>
      </c>
      <c r="E30791">
        <v>656.15</v>
      </c>
      <c r="F30791">
        <v>0.51763999999999999</v>
      </c>
    </row>
    <row r="30792" spans="2:6" x14ac:dyDescent="0.45">
      <c r="B30792">
        <v>655.57</v>
      </c>
      <c r="C30792">
        <v>84.886189999999999</v>
      </c>
      <c r="E30792">
        <v>656.16</v>
      </c>
      <c r="F30792">
        <v>0.51763999999999999</v>
      </c>
    </row>
    <row r="30793" spans="2:6" x14ac:dyDescent="0.45">
      <c r="B30793">
        <v>655.58</v>
      </c>
      <c r="C30793">
        <v>84.886189999999999</v>
      </c>
      <c r="E30793">
        <v>656.18</v>
      </c>
      <c r="F30793">
        <v>0.51763999999999999</v>
      </c>
    </row>
    <row r="30794" spans="2:6" x14ac:dyDescent="0.45">
      <c r="B30794">
        <v>655.6</v>
      </c>
      <c r="C30794">
        <v>84.886189999999999</v>
      </c>
      <c r="E30794">
        <v>656.2</v>
      </c>
      <c r="F30794">
        <v>0.51763999999999999</v>
      </c>
    </row>
    <row r="30795" spans="2:6" x14ac:dyDescent="0.45">
      <c r="B30795">
        <v>655.62</v>
      </c>
      <c r="C30795">
        <v>84.893510000000006</v>
      </c>
      <c r="E30795">
        <v>656.23</v>
      </c>
      <c r="F30795">
        <v>0.51763999999999999</v>
      </c>
    </row>
    <row r="30796" spans="2:6" x14ac:dyDescent="0.45">
      <c r="B30796">
        <v>655.64</v>
      </c>
      <c r="C30796">
        <v>84.893510000000006</v>
      </c>
      <c r="E30796">
        <v>656.24</v>
      </c>
      <c r="F30796">
        <v>0.51763999999999999</v>
      </c>
    </row>
    <row r="30797" spans="2:6" x14ac:dyDescent="0.45">
      <c r="B30797">
        <v>655.66</v>
      </c>
      <c r="C30797">
        <v>84.886189999999999</v>
      </c>
      <c r="E30797">
        <v>656.27</v>
      </c>
      <c r="F30797">
        <v>0.51763999999999999</v>
      </c>
    </row>
    <row r="30798" spans="2:6" x14ac:dyDescent="0.45">
      <c r="B30798">
        <v>655.68</v>
      </c>
      <c r="C30798">
        <v>84.886189999999999</v>
      </c>
      <c r="E30798">
        <v>656.29</v>
      </c>
      <c r="F30798">
        <v>0.51454</v>
      </c>
    </row>
    <row r="30799" spans="2:6" x14ac:dyDescent="0.45">
      <c r="B30799">
        <v>655.71</v>
      </c>
      <c r="C30799">
        <v>84.886189999999999</v>
      </c>
      <c r="E30799">
        <v>656.31</v>
      </c>
      <c r="F30799">
        <v>0.51763999999999999</v>
      </c>
    </row>
    <row r="30800" spans="2:6" x14ac:dyDescent="0.45">
      <c r="B30800">
        <v>655.73</v>
      </c>
      <c r="C30800">
        <v>84.893510000000006</v>
      </c>
      <c r="E30800">
        <v>656.33</v>
      </c>
      <c r="F30800">
        <v>0.51763999999999999</v>
      </c>
    </row>
    <row r="30801" spans="2:6" x14ac:dyDescent="0.45">
      <c r="B30801">
        <v>655.75</v>
      </c>
      <c r="C30801">
        <v>84.886189999999999</v>
      </c>
      <c r="E30801">
        <v>656.35</v>
      </c>
      <c r="F30801">
        <v>0.51454</v>
      </c>
    </row>
    <row r="30802" spans="2:6" x14ac:dyDescent="0.45">
      <c r="B30802">
        <v>655.77</v>
      </c>
      <c r="C30802">
        <v>84.886189999999999</v>
      </c>
      <c r="E30802">
        <v>656.36</v>
      </c>
      <c r="F30802">
        <v>0.51454</v>
      </c>
    </row>
    <row r="30803" spans="2:6" x14ac:dyDescent="0.45">
      <c r="B30803">
        <v>655.79</v>
      </c>
      <c r="C30803">
        <v>84.893510000000006</v>
      </c>
      <c r="E30803">
        <v>656.39</v>
      </c>
      <c r="F30803">
        <v>0.51454</v>
      </c>
    </row>
    <row r="30804" spans="2:6" x14ac:dyDescent="0.45">
      <c r="B30804">
        <v>655.82</v>
      </c>
      <c r="C30804">
        <v>84.893510000000006</v>
      </c>
      <c r="E30804">
        <v>656.42</v>
      </c>
      <c r="F30804">
        <v>0.51454</v>
      </c>
    </row>
    <row r="30805" spans="2:6" x14ac:dyDescent="0.45">
      <c r="B30805">
        <v>655.84</v>
      </c>
      <c r="C30805">
        <v>84.886189999999999</v>
      </c>
      <c r="E30805">
        <v>656.43</v>
      </c>
      <c r="F30805">
        <v>0.51763999999999999</v>
      </c>
    </row>
    <row r="30806" spans="2:6" x14ac:dyDescent="0.45">
      <c r="B30806">
        <v>655.86</v>
      </c>
      <c r="C30806">
        <v>84.893510000000006</v>
      </c>
      <c r="E30806">
        <v>656.45</v>
      </c>
      <c r="F30806">
        <v>0.51144000000000001</v>
      </c>
    </row>
    <row r="30807" spans="2:6" x14ac:dyDescent="0.45">
      <c r="B30807">
        <v>655.86</v>
      </c>
      <c r="C30807">
        <v>84.893510000000006</v>
      </c>
      <c r="E30807">
        <v>656.48</v>
      </c>
      <c r="F30807">
        <v>0.51144000000000001</v>
      </c>
    </row>
    <row r="30808" spans="2:6" x14ac:dyDescent="0.45">
      <c r="B30808">
        <v>655.89</v>
      </c>
      <c r="C30808">
        <v>84.893510000000006</v>
      </c>
      <c r="E30808">
        <v>656.5</v>
      </c>
      <c r="F30808">
        <v>0.51144000000000001</v>
      </c>
    </row>
    <row r="30809" spans="2:6" x14ac:dyDescent="0.45">
      <c r="B30809">
        <v>655.92</v>
      </c>
      <c r="C30809">
        <v>84.893510000000006</v>
      </c>
      <c r="E30809">
        <v>656.53</v>
      </c>
      <c r="F30809">
        <v>0.51454</v>
      </c>
    </row>
    <row r="30810" spans="2:6" x14ac:dyDescent="0.45">
      <c r="B30810">
        <v>655.93</v>
      </c>
      <c r="C30810">
        <v>84.893510000000006</v>
      </c>
      <c r="E30810">
        <v>656.54</v>
      </c>
      <c r="F30810">
        <v>0.51454</v>
      </c>
    </row>
    <row r="30811" spans="2:6" x14ac:dyDescent="0.45">
      <c r="B30811">
        <v>655.96</v>
      </c>
      <c r="C30811">
        <v>84.886189999999999</v>
      </c>
      <c r="E30811">
        <v>656.56</v>
      </c>
      <c r="F30811">
        <v>0.51144000000000001</v>
      </c>
    </row>
    <row r="30812" spans="2:6" x14ac:dyDescent="0.45">
      <c r="B30812">
        <v>655.97</v>
      </c>
      <c r="C30812">
        <v>84.893510000000006</v>
      </c>
      <c r="E30812">
        <v>656.59</v>
      </c>
      <c r="F30812">
        <v>0.51144000000000001</v>
      </c>
    </row>
    <row r="30813" spans="2:6" x14ac:dyDescent="0.45">
      <c r="B30813">
        <v>656.01</v>
      </c>
      <c r="C30813">
        <v>84.893510000000006</v>
      </c>
      <c r="E30813">
        <v>656.61</v>
      </c>
      <c r="F30813">
        <v>0.51454</v>
      </c>
    </row>
    <row r="30814" spans="2:6" x14ac:dyDescent="0.45">
      <c r="B30814">
        <v>656.02</v>
      </c>
      <c r="C30814">
        <v>84.893510000000006</v>
      </c>
      <c r="E30814">
        <v>656.63</v>
      </c>
      <c r="F30814">
        <v>0.51144000000000001</v>
      </c>
    </row>
    <row r="30815" spans="2:6" x14ac:dyDescent="0.45">
      <c r="B30815">
        <v>656.05</v>
      </c>
      <c r="C30815">
        <v>84.886189999999999</v>
      </c>
      <c r="E30815">
        <v>656.66</v>
      </c>
      <c r="F30815">
        <v>0.51144000000000001</v>
      </c>
    </row>
    <row r="30816" spans="2:6" x14ac:dyDescent="0.45">
      <c r="B30816">
        <v>656.07</v>
      </c>
      <c r="C30816">
        <v>84.893510000000006</v>
      </c>
      <c r="E30816">
        <v>656.67</v>
      </c>
      <c r="F30816">
        <v>0.51144000000000001</v>
      </c>
    </row>
    <row r="30817" spans="2:6" x14ac:dyDescent="0.45">
      <c r="B30817">
        <v>656.09</v>
      </c>
      <c r="C30817">
        <v>84.893510000000006</v>
      </c>
      <c r="E30817">
        <v>656.69</v>
      </c>
      <c r="F30817">
        <v>0.51144000000000001</v>
      </c>
    </row>
    <row r="30818" spans="2:6" x14ac:dyDescent="0.45">
      <c r="B30818">
        <v>656.11</v>
      </c>
      <c r="C30818">
        <v>84.886189999999999</v>
      </c>
      <c r="E30818">
        <v>656.71</v>
      </c>
      <c r="F30818">
        <v>0.51144000000000001</v>
      </c>
    </row>
    <row r="30819" spans="2:6" x14ac:dyDescent="0.45">
      <c r="B30819">
        <v>656.13</v>
      </c>
      <c r="C30819">
        <v>84.886189999999999</v>
      </c>
      <c r="E30819">
        <v>656.73</v>
      </c>
      <c r="F30819">
        <v>0.51144000000000001</v>
      </c>
    </row>
    <row r="30820" spans="2:6" x14ac:dyDescent="0.45">
      <c r="B30820">
        <v>656.15</v>
      </c>
      <c r="C30820">
        <v>84.878870000000006</v>
      </c>
      <c r="E30820">
        <v>656.76</v>
      </c>
      <c r="F30820">
        <v>0.51144000000000001</v>
      </c>
    </row>
    <row r="30821" spans="2:6" x14ac:dyDescent="0.45">
      <c r="B30821">
        <v>656.17</v>
      </c>
      <c r="C30821">
        <v>84.886189999999999</v>
      </c>
      <c r="E30821">
        <v>656.77</v>
      </c>
      <c r="F30821">
        <v>0.50834000000000001</v>
      </c>
    </row>
    <row r="30822" spans="2:6" x14ac:dyDescent="0.45">
      <c r="B30822">
        <v>656.19</v>
      </c>
      <c r="C30822">
        <v>84.893510000000006</v>
      </c>
      <c r="E30822">
        <v>656.79</v>
      </c>
      <c r="F30822">
        <v>0.50834000000000001</v>
      </c>
    </row>
    <row r="30823" spans="2:6" x14ac:dyDescent="0.45">
      <c r="B30823">
        <v>656.22</v>
      </c>
      <c r="C30823">
        <v>84.886189999999999</v>
      </c>
      <c r="E30823">
        <v>656.81</v>
      </c>
      <c r="F30823">
        <v>0.50834000000000001</v>
      </c>
    </row>
    <row r="30824" spans="2:6" x14ac:dyDescent="0.45">
      <c r="B30824">
        <v>656.24</v>
      </c>
      <c r="C30824">
        <v>84.878870000000006</v>
      </c>
      <c r="E30824">
        <v>656.83</v>
      </c>
      <c r="F30824">
        <v>0.51144000000000001</v>
      </c>
    </row>
    <row r="30825" spans="2:6" x14ac:dyDescent="0.45">
      <c r="B30825">
        <v>656.26</v>
      </c>
      <c r="C30825">
        <v>84.886189999999999</v>
      </c>
      <c r="E30825">
        <v>656.86</v>
      </c>
      <c r="F30825">
        <v>0.50834000000000001</v>
      </c>
    </row>
    <row r="30826" spans="2:6" x14ac:dyDescent="0.45">
      <c r="B30826">
        <v>656.28</v>
      </c>
      <c r="C30826">
        <v>84.886189999999999</v>
      </c>
      <c r="E30826">
        <v>656.88</v>
      </c>
      <c r="F30826">
        <v>0.50834000000000001</v>
      </c>
    </row>
    <row r="30827" spans="2:6" x14ac:dyDescent="0.45">
      <c r="B30827">
        <v>656.3</v>
      </c>
      <c r="C30827">
        <v>84.886189999999999</v>
      </c>
      <c r="E30827">
        <v>656.89</v>
      </c>
      <c r="F30827">
        <v>0.50834000000000001</v>
      </c>
    </row>
    <row r="30828" spans="2:6" x14ac:dyDescent="0.45">
      <c r="B30828">
        <v>656.31</v>
      </c>
      <c r="C30828">
        <v>84.878870000000006</v>
      </c>
      <c r="E30828">
        <v>656.92</v>
      </c>
      <c r="F30828">
        <v>0.51144000000000001</v>
      </c>
    </row>
    <row r="30829" spans="2:6" x14ac:dyDescent="0.45">
      <c r="B30829">
        <v>656.34</v>
      </c>
      <c r="C30829">
        <v>84.878870000000006</v>
      </c>
      <c r="E30829">
        <v>656.94</v>
      </c>
      <c r="F30829">
        <v>0.50834000000000001</v>
      </c>
    </row>
    <row r="30830" spans="2:6" x14ac:dyDescent="0.45">
      <c r="B30830">
        <v>656.35</v>
      </c>
      <c r="C30830">
        <v>84.878870000000006</v>
      </c>
      <c r="E30830">
        <v>656.96</v>
      </c>
      <c r="F30830">
        <v>0.50524000000000002</v>
      </c>
    </row>
    <row r="30831" spans="2:6" x14ac:dyDescent="0.45">
      <c r="B30831">
        <v>656.39</v>
      </c>
      <c r="C30831">
        <v>84.878870000000006</v>
      </c>
      <c r="E30831">
        <v>656.98</v>
      </c>
      <c r="F30831">
        <v>0.50834000000000001</v>
      </c>
    </row>
    <row r="30832" spans="2:6" x14ac:dyDescent="0.45">
      <c r="B30832">
        <v>656.41</v>
      </c>
      <c r="C30832">
        <v>84.878870000000006</v>
      </c>
      <c r="E30832">
        <v>656.99</v>
      </c>
      <c r="F30832">
        <v>0.50834000000000001</v>
      </c>
    </row>
    <row r="30833" spans="2:6" x14ac:dyDescent="0.45">
      <c r="B30833">
        <v>656.42</v>
      </c>
      <c r="C30833">
        <v>84.878870000000006</v>
      </c>
      <c r="E30833">
        <v>657.02</v>
      </c>
      <c r="F30833">
        <v>0.50834000000000001</v>
      </c>
    </row>
    <row r="30834" spans="2:6" x14ac:dyDescent="0.45">
      <c r="B30834">
        <v>656.45</v>
      </c>
      <c r="C30834">
        <v>84.878870000000006</v>
      </c>
      <c r="E30834">
        <v>657.04</v>
      </c>
      <c r="F30834">
        <v>0.50834000000000001</v>
      </c>
    </row>
    <row r="30835" spans="2:6" x14ac:dyDescent="0.45">
      <c r="B30835">
        <v>656.45</v>
      </c>
      <c r="C30835">
        <v>84.886189999999999</v>
      </c>
      <c r="E30835">
        <v>657.07</v>
      </c>
      <c r="F30835">
        <v>0.50834000000000001</v>
      </c>
    </row>
    <row r="30836" spans="2:6" x14ac:dyDescent="0.45">
      <c r="B30836">
        <v>656.49</v>
      </c>
      <c r="C30836">
        <v>84.878870000000006</v>
      </c>
      <c r="E30836">
        <v>657.08</v>
      </c>
      <c r="F30836">
        <v>0.50834000000000001</v>
      </c>
    </row>
    <row r="30837" spans="2:6" x14ac:dyDescent="0.45">
      <c r="B30837">
        <v>656.51</v>
      </c>
      <c r="C30837">
        <v>84.878870000000006</v>
      </c>
      <c r="E30837">
        <v>657.11</v>
      </c>
      <c r="F30837">
        <v>0.50834000000000001</v>
      </c>
    </row>
    <row r="30838" spans="2:6" x14ac:dyDescent="0.45">
      <c r="B30838">
        <v>656.52</v>
      </c>
      <c r="C30838">
        <v>84.871549999999999</v>
      </c>
      <c r="E30838">
        <v>657.13</v>
      </c>
      <c r="F30838">
        <v>0.50834000000000001</v>
      </c>
    </row>
    <row r="30839" spans="2:6" x14ac:dyDescent="0.45">
      <c r="B30839">
        <v>656.55</v>
      </c>
      <c r="C30839">
        <v>84.871549999999999</v>
      </c>
      <c r="E30839">
        <v>657.15</v>
      </c>
      <c r="F30839">
        <v>0.50834000000000001</v>
      </c>
    </row>
    <row r="30840" spans="2:6" x14ac:dyDescent="0.45">
      <c r="B30840">
        <v>656.57</v>
      </c>
      <c r="C30840">
        <v>84.871549999999999</v>
      </c>
      <c r="E30840">
        <v>657.17</v>
      </c>
      <c r="F30840">
        <v>0.50834000000000001</v>
      </c>
    </row>
    <row r="30841" spans="2:6" x14ac:dyDescent="0.45">
      <c r="B30841">
        <v>656.59</v>
      </c>
      <c r="C30841">
        <v>84.871549999999999</v>
      </c>
      <c r="E30841">
        <v>657.19</v>
      </c>
      <c r="F30841">
        <v>0.50834000000000001</v>
      </c>
    </row>
    <row r="30842" spans="2:6" x14ac:dyDescent="0.45">
      <c r="B30842">
        <v>656.61</v>
      </c>
      <c r="C30842">
        <v>84.878870000000006</v>
      </c>
      <c r="E30842">
        <v>657.22</v>
      </c>
      <c r="F30842">
        <v>0.50524000000000002</v>
      </c>
    </row>
    <row r="30843" spans="2:6" x14ac:dyDescent="0.45">
      <c r="B30843">
        <v>656.63</v>
      </c>
      <c r="C30843">
        <v>84.871549999999999</v>
      </c>
      <c r="E30843">
        <v>657.24</v>
      </c>
      <c r="F30843">
        <v>0.50524000000000002</v>
      </c>
    </row>
    <row r="30844" spans="2:6" x14ac:dyDescent="0.45">
      <c r="B30844">
        <v>656.66</v>
      </c>
      <c r="C30844">
        <v>84.871549999999999</v>
      </c>
      <c r="E30844">
        <v>657.25</v>
      </c>
      <c r="F30844">
        <v>0.50524000000000002</v>
      </c>
    </row>
    <row r="30845" spans="2:6" x14ac:dyDescent="0.45">
      <c r="B30845">
        <v>656.68</v>
      </c>
      <c r="C30845">
        <v>84.871549999999999</v>
      </c>
      <c r="E30845">
        <v>657.27</v>
      </c>
      <c r="F30845">
        <v>0.50524000000000002</v>
      </c>
    </row>
    <row r="30846" spans="2:6" x14ac:dyDescent="0.45">
      <c r="B30846">
        <v>656.69</v>
      </c>
      <c r="C30846">
        <v>84.871549999999999</v>
      </c>
      <c r="E30846">
        <v>657.3</v>
      </c>
      <c r="F30846">
        <v>0.50524000000000002</v>
      </c>
    </row>
    <row r="30847" spans="2:6" x14ac:dyDescent="0.45">
      <c r="B30847">
        <v>656.71</v>
      </c>
      <c r="C30847">
        <v>84.864230000000006</v>
      </c>
      <c r="E30847">
        <v>657.31</v>
      </c>
      <c r="F30847">
        <v>0.50524000000000002</v>
      </c>
    </row>
    <row r="30848" spans="2:6" x14ac:dyDescent="0.45">
      <c r="B30848">
        <v>656.74</v>
      </c>
      <c r="C30848">
        <v>84.871549999999999</v>
      </c>
      <c r="E30848">
        <v>657.33</v>
      </c>
      <c r="F30848">
        <v>0.50524000000000002</v>
      </c>
    </row>
    <row r="30849" spans="2:6" x14ac:dyDescent="0.45">
      <c r="B30849">
        <v>656.77</v>
      </c>
      <c r="C30849">
        <v>84.871549999999999</v>
      </c>
      <c r="E30849">
        <v>657.35</v>
      </c>
      <c r="F30849">
        <v>0.50214000000000003</v>
      </c>
    </row>
    <row r="30850" spans="2:6" x14ac:dyDescent="0.45">
      <c r="B30850">
        <v>656.78</v>
      </c>
      <c r="C30850">
        <v>84.871549999999999</v>
      </c>
      <c r="E30850">
        <v>657.38</v>
      </c>
      <c r="F30850">
        <v>0.50214000000000003</v>
      </c>
    </row>
    <row r="30851" spans="2:6" x14ac:dyDescent="0.45">
      <c r="B30851">
        <v>656.81</v>
      </c>
      <c r="C30851">
        <v>84.871549999999999</v>
      </c>
      <c r="E30851">
        <v>657.4</v>
      </c>
      <c r="F30851">
        <v>0.50214000000000003</v>
      </c>
    </row>
    <row r="30852" spans="2:6" x14ac:dyDescent="0.45">
      <c r="B30852">
        <v>656.83</v>
      </c>
      <c r="C30852">
        <v>84.864230000000006</v>
      </c>
      <c r="E30852">
        <v>657.42</v>
      </c>
      <c r="F30852">
        <v>0.50214000000000003</v>
      </c>
    </row>
    <row r="30853" spans="2:6" x14ac:dyDescent="0.45">
      <c r="B30853">
        <v>656.85</v>
      </c>
      <c r="C30853">
        <v>84.864230000000006</v>
      </c>
      <c r="E30853">
        <v>657.44</v>
      </c>
      <c r="F30853">
        <v>0.49593999999999999</v>
      </c>
    </row>
    <row r="30854" spans="2:6" x14ac:dyDescent="0.45">
      <c r="B30854">
        <v>656.87</v>
      </c>
      <c r="C30854">
        <v>84.864230000000006</v>
      </c>
      <c r="E30854">
        <v>657.47</v>
      </c>
      <c r="F30854">
        <v>0.49903999999999998</v>
      </c>
    </row>
    <row r="30855" spans="2:6" x14ac:dyDescent="0.45">
      <c r="B30855">
        <v>656.89</v>
      </c>
      <c r="C30855">
        <v>84.864230000000006</v>
      </c>
      <c r="E30855">
        <v>657.47</v>
      </c>
      <c r="F30855">
        <v>0.49903999999999998</v>
      </c>
    </row>
    <row r="30856" spans="2:6" x14ac:dyDescent="0.45">
      <c r="B30856">
        <v>656.92</v>
      </c>
      <c r="C30856">
        <v>84.864230000000006</v>
      </c>
      <c r="E30856">
        <v>657.5</v>
      </c>
      <c r="F30856">
        <v>0.49593999999999999</v>
      </c>
    </row>
    <row r="30857" spans="2:6" x14ac:dyDescent="0.45">
      <c r="B30857">
        <v>656.94</v>
      </c>
      <c r="C30857">
        <v>84.864230000000006</v>
      </c>
      <c r="E30857">
        <v>657.52</v>
      </c>
      <c r="F30857">
        <v>0.49903999999999998</v>
      </c>
    </row>
    <row r="30858" spans="2:6" x14ac:dyDescent="0.45">
      <c r="B30858">
        <v>656.95</v>
      </c>
      <c r="C30858">
        <v>84.864230000000006</v>
      </c>
      <c r="E30858">
        <v>657.56</v>
      </c>
      <c r="F30858">
        <v>0.49593999999999999</v>
      </c>
    </row>
    <row r="30859" spans="2:6" x14ac:dyDescent="0.45">
      <c r="B30859">
        <v>656.97</v>
      </c>
      <c r="C30859">
        <v>84.856909999999999</v>
      </c>
      <c r="E30859">
        <v>657.57</v>
      </c>
      <c r="F30859">
        <v>0.49593999999999999</v>
      </c>
    </row>
    <row r="30860" spans="2:6" x14ac:dyDescent="0.45">
      <c r="B30860">
        <v>657</v>
      </c>
      <c r="C30860">
        <v>84.856909999999999</v>
      </c>
      <c r="E30860">
        <v>657.59</v>
      </c>
      <c r="F30860">
        <v>0.49593999999999999</v>
      </c>
    </row>
    <row r="30861" spans="2:6" x14ac:dyDescent="0.45">
      <c r="B30861">
        <v>657.01</v>
      </c>
      <c r="C30861">
        <v>84.856909999999999</v>
      </c>
      <c r="E30861">
        <v>657.6</v>
      </c>
      <c r="F30861">
        <v>0.49593999999999999</v>
      </c>
    </row>
    <row r="30862" spans="2:6" x14ac:dyDescent="0.45">
      <c r="B30862">
        <v>657.04</v>
      </c>
      <c r="C30862">
        <v>84.856909999999999</v>
      </c>
      <c r="E30862">
        <v>657.63</v>
      </c>
      <c r="F30862">
        <v>0.49593999999999999</v>
      </c>
    </row>
    <row r="30863" spans="2:6" x14ac:dyDescent="0.45">
      <c r="B30863">
        <v>657.06</v>
      </c>
      <c r="C30863">
        <v>84.864230000000006</v>
      </c>
      <c r="E30863">
        <v>657.65</v>
      </c>
      <c r="F30863">
        <v>0.49593999999999999</v>
      </c>
    </row>
    <row r="30864" spans="2:6" x14ac:dyDescent="0.45">
      <c r="B30864">
        <v>657.08</v>
      </c>
      <c r="C30864">
        <v>84.864230000000006</v>
      </c>
      <c r="E30864">
        <v>657.68</v>
      </c>
      <c r="F30864">
        <v>0.49284</v>
      </c>
    </row>
    <row r="30865" spans="2:6" x14ac:dyDescent="0.45">
      <c r="B30865">
        <v>657.1</v>
      </c>
      <c r="C30865">
        <v>84.856909999999999</v>
      </c>
      <c r="E30865">
        <v>657.69</v>
      </c>
      <c r="F30865">
        <v>0.49284</v>
      </c>
    </row>
    <row r="30866" spans="2:6" x14ac:dyDescent="0.45">
      <c r="B30866">
        <v>657.12</v>
      </c>
      <c r="C30866">
        <v>84.856909999999999</v>
      </c>
      <c r="E30866">
        <v>657.71</v>
      </c>
      <c r="F30866">
        <v>0.49284</v>
      </c>
    </row>
    <row r="30867" spans="2:6" x14ac:dyDescent="0.45">
      <c r="B30867">
        <v>657.15</v>
      </c>
      <c r="C30867">
        <v>84.856909999999999</v>
      </c>
      <c r="E30867">
        <v>657.73</v>
      </c>
      <c r="F30867">
        <v>0.49284</v>
      </c>
    </row>
    <row r="30868" spans="2:6" x14ac:dyDescent="0.45">
      <c r="B30868">
        <v>657.18</v>
      </c>
      <c r="C30868">
        <v>84.864230000000006</v>
      </c>
      <c r="E30868">
        <v>657.75</v>
      </c>
      <c r="F30868">
        <v>0.49284</v>
      </c>
    </row>
    <row r="30869" spans="2:6" x14ac:dyDescent="0.45">
      <c r="B30869">
        <v>657.19</v>
      </c>
      <c r="C30869">
        <v>84.864230000000006</v>
      </c>
      <c r="E30869">
        <v>657.78</v>
      </c>
      <c r="F30869">
        <v>0.49284</v>
      </c>
    </row>
    <row r="30870" spans="2:6" x14ac:dyDescent="0.45">
      <c r="B30870">
        <v>657.21</v>
      </c>
      <c r="C30870">
        <v>84.864230000000006</v>
      </c>
      <c r="E30870">
        <v>657.8</v>
      </c>
      <c r="F30870">
        <v>0.49284</v>
      </c>
    </row>
    <row r="30871" spans="2:6" x14ac:dyDescent="0.45">
      <c r="B30871">
        <v>657.23</v>
      </c>
      <c r="C30871">
        <v>84.864230000000006</v>
      </c>
      <c r="E30871">
        <v>657.82</v>
      </c>
      <c r="F30871">
        <v>0.49284</v>
      </c>
    </row>
    <row r="30872" spans="2:6" x14ac:dyDescent="0.45">
      <c r="B30872">
        <v>657.25</v>
      </c>
      <c r="C30872">
        <v>84.864230000000006</v>
      </c>
      <c r="E30872">
        <v>657.84</v>
      </c>
      <c r="F30872">
        <v>0.49284</v>
      </c>
    </row>
    <row r="30873" spans="2:6" x14ac:dyDescent="0.45">
      <c r="B30873">
        <v>657.28</v>
      </c>
      <c r="C30873">
        <v>84.856909999999999</v>
      </c>
      <c r="E30873">
        <v>657.86</v>
      </c>
      <c r="F30873">
        <v>0.49284</v>
      </c>
    </row>
    <row r="30874" spans="2:6" x14ac:dyDescent="0.45">
      <c r="B30874">
        <v>657.29</v>
      </c>
      <c r="C30874">
        <v>84.864230000000006</v>
      </c>
      <c r="E30874">
        <v>657.88</v>
      </c>
      <c r="F30874">
        <v>0.49284</v>
      </c>
    </row>
    <row r="30875" spans="2:6" x14ac:dyDescent="0.45">
      <c r="B30875">
        <v>657.3</v>
      </c>
      <c r="C30875">
        <v>84.864230000000006</v>
      </c>
      <c r="E30875">
        <v>657.9</v>
      </c>
      <c r="F30875">
        <v>0.49284</v>
      </c>
    </row>
    <row r="30876" spans="2:6" x14ac:dyDescent="0.45">
      <c r="B30876">
        <v>657.34</v>
      </c>
      <c r="C30876">
        <v>84.864230000000006</v>
      </c>
      <c r="E30876">
        <v>657.92</v>
      </c>
      <c r="F30876">
        <v>0.49284</v>
      </c>
    </row>
    <row r="30877" spans="2:6" x14ac:dyDescent="0.45">
      <c r="B30877">
        <v>657.36</v>
      </c>
      <c r="C30877">
        <v>84.864230000000006</v>
      </c>
      <c r="E30877">
        <v>657.95</v>
      </c>
      <c r="F30877">
        <v>0.49284</v>
      </c>
    </row>
    <row r="30878" spans="2:6" x14ac:dyDescent="0.45">
      <c r="B30878">
        <v>657.37</v>
      </c>
      <c r="C30878">
        <v>84.864230000000006</v>
      </c>
      <c r="E30878">
        <v>657.96</v>
      </c>
      <c r="F30878">
        <v>0.49284</v>
      </c>
    </row>
    <row r="30879" spans="2:6" x14ac:dyDescent="0.45">
      <c r="B30879">
        <v>657.39</v>
      </c>
      <c r="C30879">
        <v>84.864230000000006</v>
      </c>
      <c r="E30879">
        <v>657.99</v>
      </c>
      <c r="F30879">
        <v>0.48974000000000001</v>
      </c>
    </row>
    <row r="30880" spans="2:6" x14ac:dyDescent="0.45">
      <c r="B30880">
        <v>657.43</v>
      </c>
      <c r="C30880">
        <v>84.864230000000006</v>
      </c>
      <c r="E30880">
        <v>658.01</v>
      </c>
      <c r="F30880">
        <v>0.48974000000000001</v>
      </c>
    </row>
    <row r="30881" spans="2:6" x14ac:dyDescent="0.45">
      <c r="B30881">
        <v>657.44</v>
      </c>
      <c r="C30881">
        <v>84.864230000000006</v>
      </c>
      <c r="E30881">
        <v>658.04</v>
      </c>
      <c r="F30881">
        <v>0.48974000000000001</v>
      </c>
    </row>
    <row r="30882" spans="2:6" x14ac:dyDescent="0.45">
      <c r="B30882">
        <v>657.46</v>
      </c>
      <c r="C30882">
        <v>84.864230000000006</v>
      </c>
      <c r="E30882">
        <v>658.03</v>
      </c>
      <c r="F30882">
        <v>0.48974000000000001</v>
      </c>
    </row>
    <row r="30883" spans="2:6" x14ac:dyDescent="0.45">
      <c r="B30883">
        <v>657.48</v>
      </c>
      <c r="C30883">
        <v>84.871549999999999</v>
      </c>
      <c r="E30883">
        <v>658.07</v>
      </c>
      <c r="F30883">
        <v>0.48664000000000002</v>
      </c>
    </row>
    <row r="30884" spans="2:6" x14ac:dyDescent="0.45">
      <c r="B30884">
        <v>657.49</v>
      </c>
      <c r="C30884">
        <v>84.871549999999999</v>
      </c>
      <c r="E30884">
        <v>658.09</v>
      </c>
      <c r="F30884">
        <v>0.48974000000000001</v>
      </c>
    </row>
    <row r="30885" spans="2:6" x14ac:dyDescent="0.45">
      <c r="B30885">
        <v>657.52</v>
      </c>
      <c r="C30885">
        <v>84.864230000000006</v>
      </c>
      <c r="E30885">
        <v>658.11</v>
      </c>
      <c r="F30885">
        <v>0.48974000000000001</v>
      </c>
    </row>
    <row r="30886" spans="2:6" x14ac:dyDescent="0.45">
      <c r="B30886">
        <v>657.54</v>
      </c>
      <c r="C30886">
        <v>84.871549999999999</v>
      </c>
      <c r="E30886">
        <v>658.13</v>
      </c>
      <c r="F30886">
        <v>0.48974000000000001</v>
      </c>
    </row>
    <row r="30887" spans="2:6" x14ac:dyDescent="0.45">
      <c r="B30887">
        <v>657.57</v>
      </c>
      <c r="C30887">
        <v>84.871549999999999</v>
      </c>
      <c r="E30887">
        <v>658.15</v>
      </c>
      <c r="F30887">
        <v>0.48974000000000001</v>
      </c>
    </row>
    <row r="30888" spans="2:6" x14ac:dyDescent="0.45">
      <c r="B30888">
        <v>657.59</v>
      </c>
      <c r="C30888">
        <v>84.864230000000006</v>
      </c>
      <c r="E30888">
        <v>658.18</v>
      </c>
      <c r="F30888">
        <v>0.48664000000000002</v>
      </c>
    </row>
    <row r="30889" spans="2:6" x14ac:dyDescent="0.45">
      <c r="B30889">
        <v>657.61</v>
      </c>
      <c r="C30889">
        <v>84.864230000000006</v>
      </c>
      <c r="E30889">
        <v>658.2</v>
      </c>
      <c r="F30889">
        <v>0.48664000000000002</v>
      </c>
    </row>
    <row r="30890" spans="2:6" x14ac:dyDescent="0.45">
      <c r="B30890">
        <v>657.64</v>
      </c>
      <c r="C30890">
        <v>84.864230000000006</v>
      </c>
      <c r="E30890">
        <v>658.21</v>
      </c>
      <c r="F30890">
        <v>0.48664000000000002</v>
      </c>
    </row>
    <row r="30891" spans="2:6" x14ac:dyDescent="0.45">
      <c r="B30891">
        <v>657.64</v>
      </c>
      <c r="C30891">
        <v>84.864230000000006</v>
      </c>
      <c r="E30891">
        <v>658.24</v>
      </c>
      <c r="F30891">
        <v>0.48974000000000001</v>
      </c>
    </row>
    <row r="30892" spans="2:6" x14ac:dyDescent="0.45">
      <c r="B30892">
        <v>657.67</v>
      </c>
      <c r="C30892">
        <v>84.864230000000006</v>
      </c>
      <c r="E30892">
        <v>658.26</v>
      </c>
      <c r="F30892">
        <v>0.48664000000000002</v>
      </c>
    </row>
    <row r="30893" spans="2:6" x14ac:dyDescent="0.45">
      <c r="B30893">
        <v>657.69</v>
      </c>
      <c r="C30893">
        <v>84.864230000000006</v>
      </c>
      <c r="E30893">
        <v>658.28</v>
      </c>
      <c r="F30893">
        <v>0.48664000000000002</v>
      </c>
    </row>
    <row r="30894" spans="2:6" x14ac:dyDescent="0.45">
      <c r="B30894">
        <v>657.72</v>
      </c>
      <c r="C30894">
        <v>84.864230000000006</v>
      </c>
      <c r="E30894">
        <v>658.29</v>
      </c>
      <c r="F30894">
        <v>0.48664000000000002</v>
      </c>
    </row>
    <row r="30895" spans="2:6" x14ac:dyDescent="0.45">
      <c r="B30895">
        <v>657.74</v>
      </c>
      <c r="C30895">
        <v>84.864230000000006</v>
      </c>
      <c r="E30895">
        <v>658.32</v>
      </c>
      <c r="F30895">
        <v>0.48974000000000001</v>
      </c>
    </row>
    <row r="30896" spans="2:6" x14ac:dyDescent="0.45">
      <c r="B30896">
        <v>657.76</v>
      </c>
      <c r="C30896">
        <v>84.871549999999999</v>
      </c>
      <c r="E30896">
        <v>658.34</v>
      </c>
      <c r="F30896">
        <v>0.48664000000000002</v>
      </c>
    </row>
    <row r="30897" spans="2:6" x14ac:dyDescent="0.45">
      <c r="B30897">
        <v>657.78</v>
      </c>
      <c r="C30897">
        <v>84.871549999999999</v>
      </c>
      <c r="E30897">
        <v>658.37</v>
      </c>
      <c r="F30897">
        <v>0.48664000000000002</v>
      </c>
    </row>
    <row r="30898" spans="2:6" x14ac:dyDescent="0.45">
      <c r="B30898">
        <v>657.81</v>
      </c>
      <c r="C30898">
        <v>84.864230000000006</v>
      </c>
      <c r="E30898">
        <v>658.38</v>
      </c>
      <c r="F30898">
        <v>0.48974000000000001</v>
      </c>
    </row>
    <row r="30899" spans="2:6" x14ac:dyDescent="0.45">
      <c r="B30899">
        <v>657.82</v>
      </c>
      <c r="C30899">
        <v>84.864230000000006</v>
      </c>
      <c r="E30899">
        <v>658.41</v>
      </c>
      <c r="F30899">
        <v>0.48664000000000002</v>
      </c>
    </row>
    <row r="30900" spans="2:6" x14ac:dyDescent="0.45">
      <c r="B30900">
        <v>657.84</v>
      </c>
      <c r="C30900">
        <v>84.864230000000006</v>
      </c>
      <c r="E30900">
        <v>658.43</v>
      </c>
      <c r="F30900">
        <v>0.48664000000000002</v>
      </c>
    </row>
    <row r="30901" spans="2:6" x14ac:dyDescent="0.45">
      <c r="B30901">
        <v>657.87</v>
      </c>
      <c r="C30901">
        <v>84.871549999999999</v>
      </c>
      <c r="E30901">
        <v>658.45</v>
      </c>
      <c r="F30901">
        <v>0.48664000000000002</v>
      </c>
    </row>
    <row r="30902" spans="2:6" x14ac:dyDescent="0.45">
      <c r="B30902">
        <v>657.89</v>
      </c>
      <c r="C30902">
        <v>84.864230000000006</v>
      </c>
      <c r="E30902">
        <v>658.46</v>
      </c>
      <c r="F30902">
        <v>0.48664000000000002</v>
      </c>
    </row>
    <row r="30903" spans="2:6" x14ac:dyDescent="0.45">
      <c r="B30903">
        <v>657.91</v>
      </c>
      <c r="C30903">
        <v>84.864230000000006</v>
      </c>
      <c r="E30903">
        <v>658.49</v>
      </c>
      <c r="F30903">
        <v>0.48664000000000002</v>
      </c>
    </row>
    <row r="30904" spans="2:6" x14ac:dyDescent="0.45">
      <c r="B30904">
        <v>657.91</v>
      </c>
      <c r="C30904">
        <v>84.864230000000006</v>
      </c>
      <c r="E30904">
        <v>658.51</v>
      </c>
      <c r="F30904">
        <v>0.48664000000000002</v>
      </c>
    </row>
    <row r="30905" spans="2:6" x14ac:dyDescent="0.45">
      <c r="B30905">
        <v>657.95</v>
      </c>
      <c r="C30905">
        <v>84.864230000000006</v>
      </c>
      <c r="E30905">
        <v>658.53</v>
      </c>
      <c r="F30905">
        <v>0.48664000000000002</v>
      </c>
    </row>
    <row r="30906" spans="2:6" x14ac:dyDescent="0.45">
      <c r="B30906">
        <v>657.97</v>
      </c>
      <c r="C30906">
        <v>84.864230000000006</v>
      </c>
      <c r="E30906">
        <v>658.54</v>
      </c>
      <c r="F30906">
        <v>0.48664000000000002</v>
      </c>
    </row>
    <row r="30907" spans="2:6" x14ac:dyDescent="0.45">
      <c r="B30907">
        <v>657.99</v>
      </c>
      <c r="C30907">
        <v>84.864230000000006</v>
      </c>
      <c r="E30907">
        <v>658.57</v>
      </c>
      <c r="F30907">
        <v>0.48664000000000002</v>
      </c>
    </row>
    <row r="30908" spans="2:6" x14ac:dyDescent="0.45">
      <c r="B30908">
        <v>658.01</v>
      </c>
      <c r="C30908">
        <v>84.856909999999999</v>
      </c>
      <c r="E30908">
        <v>658.61</v>
      </c>
      <c r="F30908">
        <v>0.48664000000000002</v>
      </c>
    </row>
    <row r="30909" spans="2:6" x14ac:dyDescent="0.45">
      <c r="B30909">
        <v>658.04</v>
      </c>
      <c r="C30909">
        <v>84.856909999999999</v>
      </c>
      <c r="E30909">
        <v>658.62</v>
      </c>
      <c r="F30909">
        <v>0.48664000000000002</v>
      </c>
    </row>
    <row r="30910" spans="2:6" x14ac:dyDescent="0.45">
      <c r="B30910">
        <v>658.05</v>
      </c>
      <c r="C30910">
        <v>84.856909999999999</v>
      </c>
      <c r="E30910">
        <v>658.63</v>
      </c>
      <c r="F30910">
        <v>0.48664000000000002</v>
      </c>
    </row>
    <row r="30911" spans="2:6" x14ac:dyDescent="0.45">
      <c r="B30911">
        <v>658.08</v>
      </c>
      <c r="C30911">
        <v>84.864230000000006</v>
      </c>
      <c r="E30911">
        <v>658.64</v>
      </c>
      <c r="F30911">
        <v>0.48664000000000002</v>
      </c>
    </row>
    <row r="30912" spans="2:6" x14ac:dyDescent="0.45">
      <c r="B30912">
        <v>658.1</v>
      </c>
      <c r="C30912">
        <v>84.856909999999999</v>
      </c>
      <c r="E30912">
        <v>658.68</v>
      </c>
      <c r="F30912">
        <v>0.48664000000000002</v>
      </c>
    </row>
    <row r="30913" spans="2:6" x14ac:dyDescent="0.45">
      <c r="B30913">
        <v>658.11</v>
      </c>
      <c r="C30913">
        <v>84.864230000000006</v>
      </c>
      <c r="E30913">
        <v>658.7</v>
      </c>
      <c r="F30913">
        <v>0.48664000000000002</v>
      </c>
    </row>
    <row r="30914" spans="2:6" x14ac:dyDescent="0.45">
      <c r="B30914">
        <v>658.14</v>
      </c>
      <c r="C30914">
        <v>84.856909999999999</v>
      </c>
      <c r="E30914">
        <v>658.72</v>
      </c>
      <c r="F30914">
        <v>0.48664000000000002</v>
      </c>
    </row>
    <row r="30915" spans="2:6" x14ac:dyDescent="0.45">
      <c r="B30915">
        <v>658.16</v>
      </c>
      <c r="C30915">
        <v>84.864230000000006</v>
      </c>
      <c r="E30915">
        <v>658.74</v>
      </c>
      <c r="F30915">
        <v>0.48664000000000002</v>
      </c>
    </row>
    <row r="30916" spans="2:6" x14ac:dyDescent="0.45">
      <c r="B30916">
        <v>658.17</v>
      </c>
      <c r="C30916">
        <v>84.864230000000006</v>
      </c>
      <c r="E30916">
        <v>658.77</v>
      </c>
      <c r="F30916">
        <v>0.48664000000000002</v>
      </c>
    </row>
    <row r="30917" spans="2:6" x14ac:dyDescent="0.45">
      <c r="B30917">
        <v>658.21</v>
      </c>
      <c r="C30917">
        <v>84.864230000000006</v>
      </c>
      <c r="E30917">
        <v>658.79</v>
      </c>
      <c r="F30917">
        <v>0.48664000000000002</v>
      </c>
    </row>
    <row r="30918" spans="2:6" x14ac:dyDescent="0.45">
      <c r="B30918">
        <v>658.22</v>
      </c>
      <c r="C30918">
        <v>84.864230000000006</v>
      </c>
      <c r="E30918">
        <v>658.8</v>
      </c>
      <c r="F30918">
        <v>0.48664000000000002</v>
      </c>
    </row>
    <row r="30919" spans="2:6" x14ac:dyDescent="0.45">
      <c r="B30919">
        <v>658.24</v>
      </c>
      <c r="C30919">
        <v>84.864230000000006</v>
      </c>
      <c r="E30919">
        <v>658.83</v>
      </c>
      <c r="F30919">
        <v>0.48664000000000002</v>
      </c>
    </row>
    <row r="30920" spans="2:6" x14ac:dyDescent="0.45">
      <c r="B30920">
        <v>658.26</v>
      </c>
      <c r="C30920">
        <v>84.864230000000006</v>
      </c>
      <c r="E30920">
        <v>658.86</v>
      </c>
      <c r="F30920">
        <v>0.48664000000000002</v>
      </c>
    </row>
    <row r="30921" spans="2:6" x14ac:dyDescent="0.45">
      <c r="B30921">
        <v>658.29</v>
      </c>
      <c r="C30921">
        <v>84.856909999999999</v>
      </c>
      <c r="E30921">
        <v>658.87</v>
      </c>
      <c r="F30921">
        <v>0.48664000000000002</v>
      </c>
    </row>
    <row r="30922" spans="2:6" x14ac:dyDescent="0.45">
      <c r="B30922">
        <v>658.31</v>
      </c>
      <c r="C30922">
        <v>84.864230000000006</v>
      </c>
      <c r="E30922">
        <v>658.89</v>
      </c>
      <c r="F30922">
        <v>0.48664000000000002</v>
      </c>
    </row>
    <row r="30923" spans="2:6" x14ac:dyDescent="0.45">
      <c r="B30923">
        <v>658.33</v>
      </c>
      <c r="C30923">
        <v>84.871549999999999</v>
      </c>
      <c r="E30923">
        <v>658.91</v>
      </c>
      <c r="F30923">
        <v>0.48664000000000002</v>
      </c>
    </row>
    <row r="30924" spans="2:6" x14ac:dyDescent="0.45">
      <c r="B30924">
        <v>658.35</v>
      </c>
      <c r="C30924">
        <v>84.871549999999999</v>
      </c>
      <c r="E30924">
        <v>658.93</v>
      </c>
      <c r="F30924">
        <v>0.48664000000000002</v>
      </c>
    </row>
    <row r="30925" spans="2:6" x14ac:dyDescent="0.45">
      <c r="B30925">
        <v>658.38</v>
      </c>
      <c r="C30925">
        <v>84.864230000000006</v>
      </c>
      <c r="E30925">
        <v>658.95</v>
      </c>
      <c r="F30925">
        <v>0.48664000000000002</v>
      </c>
    </row>
    <row r="30926" spans="2:6" x14ac:dyDescent="0.45">
      <c r="B30926">
        <v>658.39</v>
      </c>
      <c r="C30926">
        <v>84.871549999999999</v>
      </c>
      <c r="E30926">
        <v>658.97</v>
      </c>
      <c r="F30926">
        <v>0.48664000000000002</v>
      </c>
    </row>
    <row r="30927" spans="2:6" x14ac:dyDescent="0.45">
      <c r="B30927">
        <v>658.42</v>
      </c>
      <c r="C30927">
        <v>84.871549999999999</v>
      </c>
      <c r="E30927">
        <v>658.99</v>
      </c>
      <c r="F30927">
        <v>0.48664000000000002</v>
      </c>
    </row>
    <row r="30928" spans="2:6" x14ac:dyDescent="0.45">
      <c r="B30928">
        <v>658.44</v>
      </c>
      <c r="C30928">
        <v>84.871549999999999</v>
      </c>
      <c r="E30928">
        <v>659.01</v>
      </c>
      <c r="F30928">
        <v>0.48664000000000002</v>
      </c>
    </row>
    <row r="30929" spans="2:6" x14ac:dyDescent="0.45">
      <c r="B30929">
        <v>658.45</v>
      </c>
      <c r="C30929">
        <v>84.871549999999999</v>
      </c>
      <c r="E30929">
        <v>659.04</v>
      </c>
      <c r="F30929">
        <v>0.48664000000000002</v>
      </c>
    </row>
    <row r="30930" spans="2:6" x14ac:dyDescent="0.45">
      <c r="B30930">
        <v>658.47</v>
      </c>
      <c r="C30930">
        <v>84.871549999999999</v>
      </c>
      <c r="E30930">
        <v>659.05</v>
      </c>
      <c r="F30930">
        <v>0.48664000000000002</v>
      </c>
    </row>
    <row r="30931" spans="2:6" x14ac:dyDescent="0.45">
      <c r="B30931">
        <v>658.5</v>
      </c>
      <c r="C30931">
        <v>84.871549999999999</v>
      </c>
      <c r="E30931">
        <v>659.07</v>
      </c>
      <c r="F30931">
        <v>0.48664000000000002</v>
      </c>
    </row>
    <row r="30932" spans="2:6" x14ac:dyDescent="0.45">
      <c r="B30932">
        <v>658.52</v>
      </c>
      <c r="C30932">
        <v>84.871549999999999</v>
      </c>
      <c r="E30932">
        <v>659.1</v>
      </c>
      <c r="F30932">
        <v>0.48974000000000001</v>
      </c>
    </row>
    <row r="30933" spans="2:6" x14ac:dyDescent="0.45">
      <c r="B30933">
        <v>658.54</v>
      </c>
      <c r="C30933">
        <v>84.871549999999999</v>
      </c>
      <c r="E30933">
        <v>659.12</v>
      </c>
      <c r="F30933">
        <v>0.48664000000000002</v>
      </c>
    </row>
    <row r="30934" spans="2:6" x14ac:dyDescent="0.45">
      <c r="B30934">
        <v>658.56</v>
      </c>
      <c r="C30934">
        <v>84.871549999999999</v>
      </c>
      <c r="E30934">
        <v>659.13</v>
      </c>
      <c r="F30934">
        <v>0.48664000000000002</v>
      </c>
    </row>
    <row r="30935" spans="2:6" x14ac:dyDescent="0.45">
      <c r="B30935">
        <v>658.58</v>
      </c>
      <c r="C30935">
        <v>84.871549999999999</v>
      </c>
      <c r="E30935">
        <v>659.16</v>
      </c>
      <c r="F30935">
        <v>0.48974000000000001</v>
      </c>
    </row>
    <row r="30936" spans="2:6" x14ac:dyDescent="0.45">
      <c r="B30936">
        <v>658.61</v>
      </c>
      <c r="C30936">
        <v>84.871549999999999</v>
      </c>
      <c r="E30936">
        <v>659.18</v>
      </c>
      <c r="F30936">
        <v>0.48974000000000001</v>
      </c>
    </row>
    <row r="30937" spans="2:6" x14ac:dyDescent="0.45">
      <c r="B30937">
        <v>658.62</v>
      </c>
      <c r="C30937">
        <v>84.871549999999999</v>
      </c>
      <c r="E30937">
        <v>659.2</v>
      </c>
      <c r="F30937">
        <v>0.48664000000000002</v>
      </c>
    </row>
    <row r="30938" spans="2:6" x14ac:dyDescent="0.45">
      <c r="B30938">
        <v>658.64</v>
      </c>
      <c r="C30938">
        <v>84.871549999999999</v>
      </c>
      <c r="E30938">
        <v>659.21</v>
      </c>
      <c r="F30938">
        <v>0.48664000000000002</v>
      </c>
    </row>
    <row r="30939" spans="2:6" x14ac:dyDescent="0.45">
      <c r="B30939">
        <v>658.67</v>
      </c>
      <c r="C30939">
        <v>84.871549999999999</v>
      </c>
      <c r="E30939">
        <v>659.24</v>
      </c>
      <c r="F30939">
        <v>0.48974000000000001</v>
      </c>
    </row>
    <row r="30940" spans="2:6" x14ac:dyDescent="0.45">
      <c r="B30940">
        <v>658.7</v>
      </c>
      <c r="C30940">
        <v>84.871549999999999</v>
      </c>
      <c r="E30940">
        <v>659.26</v>
      </c>
      <c r="F30940">
        <v>0.48974000000000001</v>
      </c>
    </row>
    <row r="30941" spans="2:6" x14ac:dyDescent="0.45">
      <c r="B30941">
        <v>658.71</v>
      </c>
      <c r="C30941">
        <v>84.871549999999999</v>
      </c>
      <c r="E30941">
        <v>659.29</v>
      </c>
      <c r="F30941">
        <v>0.48664000000000002</v>
      </c>
    </row>
    <row r="30942" spans="2:6" x14ac:dyDescent="0.45">
      <c r="B30942">
        <v>658.73</v>
      </c>
      <c r="C30942">
        <v>84.871549999999999</v>
      </c>
      <c r="E30942">
        <v>659.31</v>
      </c>
      <c r="F30942">
        <v>0.48974000000000001</v>
      </c>
    </row>
    <row r="30943" spans="2:6" x14ac:dyDescent="0.45">
      <c r="B30943">
        <v>658.75</v>
      </c>
      <c r="C30943">
        <v>84.871549999999999</v>
      </c>
      <c r="E30943">
        <v>659.32</v>
      </c>
      <c r="F30943">
        <v>0.48974000000000001</v>
      </c>
    </row>
    <row r="30944" spans="2:6" x14ac:dyDescent="0.45">
      <c r="B30944">
        <v>658.77</v>
      </c>
      <c r="C30944">
        <v>84.864230000000006</v>
      </c>
      <c r="E30944">
        <v>659.36</v>
      </c>
      <c r="F30944">
        <v>0.48974000000000001</v>
      </c>
    </row>
    <row r="30945" spans="2:6" x14ac:dyDescent="0.45">
      <c r="B30945">
        <v>658.79</v>
      </c>
      <c r="C30945">
        <v>84.864230000000006</v>
      </c>
      <c r="E30945">
        <v>659.38</v>
      </c>
      <c r="F30945">
        <v>0.48974000000000001</v>
      </c>
    </row>
    <row r="30946" spans="2:6" x14ac:dyDescent="0.45">
      <c r="B30946">
        <v>658.81</v>
      </c>
      <c r="C30946">
        <v>84.871549999999999</v>
      </c>
      <c r="E30946">
        <v>659.39</v>
      </c>
      <c r="F30946">
        <v>0.48974000000000001</v>
      </c>
    </row>
    <row r="30947" spans="2:6" x14ac:dyDescent="0.45">
      <c r="B30947">
        <v>658.84</v>
      </c>
      <c r="C30947">
        <v>84.871549999999999</v>
      </c>
      <c r="E30947">
        <v>659.41</v>
      </c>
      <c r="F30947">
        <v>0.48974000000000001</v>
      </c>
    </row>
    <row r="30948" spans="2:6" x14ac:dyDescent="0.45">
      <c r="B30948">
        <v>658.86</v>
      </c>
      <c r="C30948">
        <v>84.871549999999999</v>
      </c>
      <c r="E30948">
        <v>659.43</v>
      </c>
      <c r="F30948">
        <v>0.48974000000000001</v>
      </c>
    </row>
    <row r="30949" spans="2:6" x14ac:dyDescent="0.45">
      <c r="B30949">
        <v>658.88</v>
      </c>
      <c r="C30949">
        <v>84.871549999999999</v>
      </c>
      <c r="E30949">
        <v>659.46</v>
      </c>
      <c r="F30949">
        <v>0.48974000000000001</v>
      </c>
    </row>
    <row r="30950" spans="2:6" x14ac:dyDescent="0.45">
      <c r="B30950">
        <v>658.89</v>
      </c>
      <c r="C30950">
        <v>84.871549999999999</v>
      </c>
      <c r="E30950">
        <v>659.47</v>
      </c>
      <c r="F30950">
        <v>0.48974000000000001</v>
      </c>
    </row>
    <row r="30951" spans="2:6" x14ac:dyDescent="0.45">
      <c r="B30951">
        <v>658.93</v>
      </c>
      <c r="C30951">
        <v>84.871549999999999</v>
      </c>
      <c r="E30951">
        <v>659.49</v>
      </c>
      <c r="F30951">
        <v>0.48974000000000001</v>
      </c>
    </row>
    <row r="30952" spans="2:6" x14ac:dyDescent="0.45">
      <c r="B30952">
        <v>658.95</v>
      </c>
      <c r="C30952">
        <v>84.871549999999999</v>
      </c>
      <c r="E30952">
        <v>659.52</v>
      </c>
      <c r="F30952">
        <v>0.48974000000000001</v>
      </c>
    </row>
    <row r="30953" spans="2:6" x14ac:dyDescent="0.45">
      <c r="B30953">
        <v>658.96</v>
      </c>
      <c r="C30953">
        <v>84.864230000000006</v>
      </c>
      <c r="E30953">
        <v>659.53</v>
      </c>
      <c r="F30953">
        <v>0.48974000000000001</v>
      </c>
    </row>
    <row r="30954" spans="2:6" x14ac:dyDescent="0.45">
      <c r="B30954">
        <v>658.99</v>
      </c>
      <c r="C30954">
        <v>84.864230000000006</v>
      </c>
      <c r="E30954">
        <v>659.55</v>
      </c>
      <c r="F30954">
        <v>0.48974000000000001</v>
      </c>
    </row>
    <row r="30955" spans="2:6" x14ac:dyDescent="0.45">
      <c r="B30955">
        <v>659.01</v>
      </c>
      <c r="C30955">
        <v>84.864230000000006</v>
      </c>
      <c r="E30955">
        <v>659.58</v>
      </c>
      <c r="F30955">
        <v>0.48974000000000001</v>
      </c>
    </row>
    <row r="30956" spans="2:6" x14ac:dyDescent="0.45">
      <c r="B30956">
        <v>659.03</v>
      </c>
      <c r="C30956">
        <v>84.864230000000006</v>
      </c>
      <c r="E30956">
        <v>659.61</v>
      </c>
      <c r="F30956">
        <v>0.48974000000000001</v>
      </c>
    </row>
    <row r="30957" spans="2:6" x14ac:dyDescent="0.45">
      <c r="B30957">
        <v>659.05</v>
      </c>
      <c r="C30957">
        <v>84.864230000000006</v>
      </c>
      <c r="E30957">
        <v>659.63</v>
      </c>
      <c r="F30957">
        <v>0.48974000000000001</v>
      </c>
    </row>
    <row r="30958" spans="2:6" x14ac:dyDescent="0.45">
      <c r="B30958">
        <v>659.07</v>
      </c>
      <c r="C30958">
        <v>84.864230000000006</v>
      </c>
      <c r="E30958">
        <v>659.64</v>
      </c>
      <c r="F30958">
        <v>0.48974000000000001</v>
      </c>
    </row>
    <row r="30959" spans="2:6" x14ac:dyDescent="0.45">
      <c r="B30959">
        <v>659.09</v>
      </c>
      <c r="C30959">
        <v>84.871549999999999</v>
      </c>
      <c r="E30959">
        <v>659.66</v>
      </c>
      <c r="F30959">
        <v>0.49284</v>
      </c>
    </row>
    <row r="30960" spans="2:6" x14ac:dyDescent="0.45">
      <c r="B30960">
        <v>659.1</v>
      </c>
      <c r="C30960">
        <v>84.871549999999999</v>
      </c>
      <c r="E30960">
        <v>659.69</v>
      </c>
      <c r="F30960">
        <v>0.48974000000000001</v>
      </c>
    </row>
    <row r="30961" spans="2:6" x14ac:dyDescent="0.45">
      <c r="B30961">
        <v>659.13</v>
      </c>
      <c r="C30961">
        <v>84.864230000000006</v>
      </c>
      <c r="E30961">
        <v>659.73</v>
      </c>
      <c r="F30961">
        <v>0.48974000000000001</v>
      </c>
    </row>
    <row r="30962" spans="2:6" x14ac:dyDescent="0.45">
      <c r="B30962">
        <v>659.15</v>
      </c>
      <c r="C30962">
        <v>84.871549999999999</v>
      </c>
      <c r="E30962">
        <v>659.72</v>
      </c>
      <c r="F30962">
        <v>0.48974000000000001</v>
      </c>
    </row>
    <row r="30963" spans="2:6" x14ac:dyDescent="0.45">
      <c r="B30963">
        <v>659.19</v>
      </c>
      <c r="C30963">
        <v>84.871549999999999</v>
      </c>
      <c r="E30963">
        <v>659.75</v>
      </c>
      <c r="F30963">
        <v>0.48974000000000001</v>
      </c>
    </row>
    <row r="30964" spans="2:6" x14ac:dyDescent="0.45">
      <c r="B30964">
        <v>659.2</v>
      </c>
      <c r="C30964">
        <v>84.871549999999999</v>
      </c>
      <c r="E30964">
        <v>659.78</v>
      </c>
      <c r="F30964">
        <v>0.48974000000000001</v>
      </c>
    </row>
    <row r="30965" spans="2:6" x14ac:dyDescent="0.45">
      <c r="B30965">
        <v>659.22</v>
      </c>
      <c r="C30965">
        <v>84.864230000000006</v>
      </c>
      <c r="E30965">
        <v>659.79</v>
      </c>
      <c r="F30965">
        <v>0.48974000000000001</v>
      </c>
    </row>
    <row r="30966" spans="2:6" x14ac:dyDescent="0.45">
      <c r="B30966">
        <v>659.24</v>
      </c>
      <c r="C30966">
        <v>84.864230000000006</v>
      </c>
      <c r="E30966">
        <v>659.81</v>
      </c>
      <c r="F30966">
        <v>0.48974000000000001</v>
      </c>
    </row>
    <row r="30967" spans="2:6" x14ac:dyDescent="0.45">
      <c r="B30967">
        <v>659.26</v>
      </c>
      <c r="C30967">
        <v>84.864230000000006</v>
      </c>
      <c r="E30967">
        <v>659.83</v>
      </c>
      <c r="F30967">
        <v>0.48974000000000001</v>
      </c>
    </row>
    <row r="30968" spans="2:6" x14ac:dyDescent="0.45">
      <c r="B30968">
        <v>659.28</v>
      </c>
      <c r="C30968">
        <v>84.864230000000006</v>
      </c>
      <c r="E30968">
        <v>659.85</v>
      </c>
      <c r="F30968">
        <v>0.48974000000000001</v>
      </c>
    </row>
    <row r="30969" spans="2:6" x14ac:dyDescent="0.45">
      <c r="B30969">
        <v>659.3</v>
      </c>
      <c r="C30969">
        <v>84.864230000000006</v>
      </c>
      <c r="E30969">
        <v>659.87</v>
      </c>
      <c r="F30969">
        <v>0.48974000000000001</v>
      </c>
    </row>
    <row r="30970" spans="2:6" x14ac:dyDescent="0.45">
      <c r="B30970">
        <v>659.33</v>
      </c>
      <c r="C30970">
        <v>84.864230000000006</v>
      </c>
      <c r="E30970">
        <v>659.88</v>
      </c>
      <c r="F30970">
        <v>0.48974000000000001</v>
      </c>
    </row>
    <row r="30971" spans="2:6" x14ac:dyDescent="0.45">
      <c r="B30971">
        <v>659.35</v>
      </c>
      <c r="C30971">
        <v>84.864230000000006</v>
      </c>
      <c r="E30971">
        <v>659.91</v>
      </c>
      <c r="F30971">
        <v>0.48974000000000001</v>
      </c>
    </row>
    <row r="30972" spans="2:6" x14ac:dyDescent="0.45">
      <c r="B30972">
        <v>659.37</v>
      </c>
      <c r="C30972">
        <v>84.864230000000006</v>
      </c>
      <c r="E30972">
        <v>659.94</v>
      </c>
      <c r="F30972">
        <v>0.48974000000000001</v>
      </c>
    </row>
    <row r="30973" spans="2:6" x14ac:dyDescent="0.45">
      <c r="B30973">
        <v>659.39</v>
      </c>
      <c r="C30973">
        <v>84.856909999999999</v>
      </c>
      <c r="E30973">
        <v>659.96</v>
      </c>
      <c r="F30973">
        <v>0.48974000000000001</v>
      </c>
    </row>
    <row r="30974" spans="2:6" x14ac:dyDescent="0.45">
      <c r="B30974">
        <v>659.4</v>
      </c>
      <c r="C30974">
        <v>84.864230000000006</v>
      </c>
      <c r="E30974">
        <v>659.98</v>
      </c>
      <c r="F30974">
        <v>0.48974000000000001</v>
      </c>
    </row>
    <row r="30975" spans="2:6" x14ac:dyDescent="0.45">
      <c r="B30975">
        <v>659.43</v>
      </c>
      <c r="C30975">
        <v>84.864230000000006</v>
      </c>
      <c r="E30975">
        <v>660</v>
      </c>
      <c r="F30975">
        <v>0.48974000000000001</v>
      </c>
    </row>
    <row r="30976" spans="2:6" x14ac:dyDescent="0.45">
      <c r="B30976">
        <v>659.46</v>
      </c>
      <c r="C30976">
        <v>84.856909999999999</v>
      </c>
      <c r="E30976">
        <v>660.02</v>
      </c>
      <c r="F30976">
        <v>0.48974000000000001</v>
      </c>
    </row>
    <row r="30977" spans="2:6" x14ac:dyDescent="0.45">
      <c r="B30977">
        <v>659.46</v>
      </c>
      <c r="C30977">
        <v>84.856909999999999</v>
      </c>
      <c r="E30977">
        <v>660.04</v>
      </c>
      <c r="F30977">
        <v>0.49284</v>
      </c>
    </row>
    <row r="30978" spans="2:6" x14ac:dyDescent="0.45">
      <c r="B30978">
        <v>659.5</v>
      </c>
      <c r="C30978">
        <v>84.864230000000006</v>
      </c>
      <c r="E30978">
        <v>660.06</v>
      </c>
      <c r="F30978">
        <v>0.49284</v>
      </c>
    </row>
    <row r="30979" spans="2:6" x14ac:dyDescent="0.45">
      <c r="B30979">
        <v>659.51</v>
      </c>
      <c r="C30979">
        <v>84.864230000000006</v>
      </c>
      <c r="E30979">
        <v>660.07</v>
      </c>
      <c r="F30979">
        <v>0.49284</v>
      </c>
    </row>
    <row r="30980" spans="2:6" x14ac:dyDescent="0.45">
      <c r="B30980">
        <v>659.53</v>
      </c>
      <c r="C30980">
        <v>84.864230000000006</v>
      </c>
      <c r="E30980">
        <v>660.1</v>
      </c>
      <c r="F30980">
        <v>0.49284</v>
      </c>
    </row>
    <row r="30981" spans="2:6" x14ac:dyDescent="0.45">
      <c r="B30981">
        <v>659.55</v>
      </c>
      <c r="C30981">
        <v>84.864230000000006</v>
      </c>
      <c r="E30981">
        <v>660.13</v>
      </c>
      <c r="F30981">
        <v>0.49284</v>
      </c>
    </row>
    <row r="30982" spans="2:6" x14ac:dyDescent="0.45">
      <c r="B30982">
        <v>659.57</v>
      </c>
      <c r="C30982">
        <v>84.856909999999999</v>
      </c>
      <c r="E30982">
        <v>660.14</v>
      </c>
      <c r="F30982">
        <v>0.49284</v>
      </c>
    </row>
    <row r="30983" spans="2:6" x14ac:dyDescent="0.45">
      <c r="B30983">
        <v>659.59</v>
      </c>
      <c r="C30983">
        <v>84.856909999999999</v>
      </c>
      <c r="E30983">
        <v>660.16</v>
      </c>
      <c r="F30983">
        <v>0.49284</v>
      </c>
    </row>
    <row r="30984" spans="2:6" x14ac:dyDescent="0.45">
      <c r="B30984">
        <v>659.62</v>
      </c>
      <c r="C30984">
        <v>84.856909999999999</v>
      </c>
      <c r="E30984">
        <v>660.19</v>
      </c>
      <c r="F30984">
        <v>0.49284</v>
      </c>
    </row>
    <row r="30985" spans="2:6" x14ac:dyDescent="0.45">
      <c r="B30985">
        <v>659.64</v>
      </c>
      <c r="C30985">
        <v>84.856909999999999</v>
      </c>
      <c r="E30985">
        <v>660.21</v>
      </c>
      <c r="F30985">
        <v>0.48974000000000001</v>
      </c>
    </row>
    <row r="30986" spans="2:6" x14ac:dyDescent="0.45">
      <c r="B30986">
        <v>659.66</v>
      </c>
      <c r="C30986">
        <v>84.856909999999999</v>
      </c>
      <c r="E30986">
        <v>660.22</v>
      </c>
      <c r="F30986">
        <v>0.48974000000000001</v>
      </c>
    </row>
    <row r="30987" spans="2:6" x14ac:dyDescent="0.45">
      <c r="B30987">
        <v>659.69</v>
      </c>
      <c r="C30987">
        <v>84.856909999999999</v>
      </c>
      <c r="E30987">
        <v>660.24</v>
      </c>
      <c r="F30987">
        <v>0.48974000000000001</v>
      </c>
    </row>
    <row r="30988" spans="2:6" x14ac:dyDescent="0.45">
      <c r="B30988">
        <v>659.71</v>
      </c>
      <c r="C30988">
        <v>84.856909999999999</v>
      </c>
      <c r="E30988">
        <v>660.27</v>
      </c>
      <c r="F30988">
        <v>0.49284</v>
      </c>
    </row>
    <row r="30989" spans="2:6" x14ac:dyDescent="0.45">
      <c r="B30989">
        <v>659.72</v>
      </c>
      <c r="C30989">
        <v>84.856909999999999</v>
      </c>
      <c r="E30989">
        <v>660.29</v>
      </c>
      <c r="F30989">
        <v>0.49284</v>
      </c>
    </row>
    <row r="30990" spans="2:6" x14ac:dyDescent="0.45">
      <c r="B30990">
        <v>659.74</v>
      </c>
      <c r="C30990">
        <v>84.856909999999999</v>
      </c>
      <c r="E30990">
        <v>660.31</v>
      </c>
      <c r="F30990">
        <v>0.48974000000000001</v>
      </c>
    </row>
    <row r="30991" spans="2:6" x14ac:dyDescent="0.45">
      <c r="B30991">
        <v>659.77</v>
      </c>
      <c r="C30991">
        <v>84.856909999999999</v>
      </c>
      <c r="E30991">
        <v>660.33</v>
      </c>
      <c r="F30991">
        <v>0.48974000000000001</v>
      </c>
    </row>
    <row r="30992" spans="2:6" x14ac:dyDescent="0.45">
      <c r="B30992">
        <v>659.79</v>
      </c>
      <c r="C30992">
        <v>84.856909999999999</v>
      </c>
      <c r="E30992">
        <v>660.36</v>
      </c>
      <c r="F30992">
        <v>0.48974000000000001</v>
      </c>
    </row>
    <row r="30993" spans="2:6" x14ac:dyDescent="0.45">
      <c r="B30993">
        <v>659.81</v>
      </c>
      <c r="C30993">
        <v>84.864230000000006</v>
      </c>
      <c r="E30993">
        <v>660.38</v>
      </c>
      <c r="F30993">
        <v>0.48974000000000001</v>
      </c>
    </row>
    <row r="30994" spans="2:6" x14ac:dyDescent="0.45">
      <c r="B30994">
        <v>659.83</v>
      </c>
      <c r="C30994">
        <v>84.856909999999999</v>
      </c>
      <c r="E30994">
        <v>660.4</v>
      </c>
      <c r="F30994">
        <v>0.49284</v>
      </c>
    </row>
    <row r="30995" spans="2:6" x14ac:dyDescent="0.45">
      <c r="B30995">
        <v>659.85</v>
      </c>
      <c r="C30995">
        <v>84.856909999999999</v>
      </c>
      <c r="E30995">
        <v>660.43</v>
      </c>
      <c r="F30995">
        <v>0.48974000000000001</v>
      </c>
    </row>
    <row r="30996" spans="2:6" x14ac:dyDescent="0.45">
      <c r="B30996">
        <v>659.87</v>
      </c>
      <c r="C30996">
        <v>84.856909999999999</v>
      </c>
      <c r="E30996">
        <v>660.44</v>
      </c>
      <c r="F30996">
        <v>0.49284</v>
      </c>
    </row>
    <row r="30997" spans="2:6" x14ac:dyDescent="0.45">
      <c r="B30997">
        <v>659.88</v>
      </c>
      <c r="C30997">
        <v>84.856909999999999</v>
      </c>
      <c r="E30997">
        <v>660.46</v>
      </c>
      <c r="F30997">
        <v>0.48974000000000001</v>
      </c>
    </row>
    <row r="30998" spans="2:6" x14ac:dyDescent="0.45">
      <c r="B30998">
        <v>659.91</v>
      </c>
      <c r="C30998">
        <v>84.864230000000006</v>
      </c>
      <c r="E30998">
        <v>660.48</v>
      </c>
      <c r="F30998">
        <v>0.48974000000000001</v>
      </c>
    </row>
    <row r="30999" spans="2:6" x14ac:dyDescent="0.45">
      <c r="B30999">
        <v>659.93</v>
      </c>
      <c r="C30999">
        <v>84.856909999999999</v>
      </c>
      <c r="E30999">
        <v>660.5</v>
      </c>
      <c r="F30999">
        <v>0.48974000000000001</v>
      </c>
    </row>
    <row r="31000" spans="2:6" x14ac:dyDescent="0.45">
      <c r="B31000">
        <v>659.95</v>
      </c>
      <c r="C31000">
        <v>84.856909999999999</v>
      </c>
      <c r="E31000">
        <v>660.52</v>
      </c>
      <c r="F31000">
        <v>0.48974000000000001</v>
      </c>
    </row>
    <row r="31001" spans="2:6" x14ac:dyDescent="0.45">
      <c r="B31001">
        <v>659.98</v>
      </c>
      <c r="C31001">
        <v>84.864230000000006</v>
      </c>
      <c r="E31001">
        <v>660.55</v>
      </c>
      <c r="F31001">
        <v>0.49284</v>
      </c>
    </row>
    <row r="31002" spans="2:6" x14ac:dyDescent="0.45">
      <c r="B31002">
        <v>660</v>
      </c>
      <c r="C31002">
        <v>84.864230000000006</v>
      </c>
      <c r="E31002">
        <v>660.56</v>
      </c>
      <c r="F31002">
        <v>0.49284</v>
      </c>
    </row>
    <row r="31003" spans="2:6" x14ac:dyDescent="0.45">
      <c r="B31003">
        <v>660.01</v>
      </c>
      <c r="C31003">
        <v>84.864230000000006</v>
      </c>
      <c r="E31003">
        <v>660.58</v>
      </c>
      <c r="F31003">
        <v>0.48974000000000001</v>
      </c>
    </row>
    <row r="31004" spans="2:6" x14ac:dyDescent="0.45">
      <c r="B31004">
        <v>660.04</v>
      </c>
      <c r="C31004">
        <v>84.864230000000006</v>
      </c>
      <c r="E31004">
        <v>660.61</v>
      </c>
      <c r="F31004">
        <v>0.48974000000000001</v>
      </c>
    </row>
    <row r="31005" spans="2:6" x14ac:dyDescent="0.45">
      <c r="B31005">
        <v>660.07</v>
      </c>
      <c r="C31005">
        <v>84.856909999999999</v>
      </c>
      <c r="E31005">
        <v>660.62</v>
      </c>
      <c r="F31005">
        <v>0.48974000000000001</v>
      </c>
    </row>
    <row r="31006" spans="2:6" x14ac:dyDescent="0.45">
      <c r="B31006">
        <v>660.09</v>
      </c>
      <c r="C31006">
        <v>84.864230000000006</v>
      </c>
      <c r="E31006">
        <v>660.64</v>
      </c>
      <c r="F31006">
        <v>0.48974000000000001</v>
      </c>
    </row>
    <row r="31007" spans="2:6" x14ac:dyDescent="0.45">
      <c r="B31007">
        <v>660.11</v>
      </c>
      <c r="C31007">
        <v>84.864230000000006</v>
      </c>
      <c r="E31007">
        <v>660.66</v>
      </c>
      <c r="F31007">
        <v>0.48974000000000001</v>
      </c>
    </row>
    <row r="31008" spans="2:6" x14ac:dyDescent="0.45">
      <c r="B31008">
        <v>660.13</v>
      </c>
      <c r="C31008">
        <v>84.864230000000006</v>
      </c>
      <c r="E31008">
        <v>660.7</v>
      </c>
      <c r="F31008">
        <v>0.48974000000000001</v>
      </c>
    </row>
    <row r="31009" spans="2:6" x14ac:dyDescent="0.45">
      <c r="B31009">
        <v>660.15</v>
      </c>
      <c r="C31009">
        <v>84.864230000000006</v>
      </c>
      <c r="E31009">
        <v>660.71</v>
      </c>
      <c r="F31009">
        <v>0.49284</v>
      </c>
    </row>
    <row r="31010" spans="2:6" x14ac:dyDescent="0.45">
      <c r="B31010">
        <v>660.17</v>
      </c>
      <c r="C31010">
        <v>84.856909999999999</v>
      </c>
      <c r="E31010">
        <v>660.74</v>
      </c>
      <c r="F31010">
        <v>0.48974000000000001</v>
      </c>
    </row>
    <row r="31011" spans="2:6" x14ac:dyDescent="0.45">
      <c r="B31011">
        <v>660.19</v>
      </c>
      <c r="C31011">
        <v>84.856909999999999</v>
      </c>
      <c r="E31011">
        <v>660.74</v>
      </c>
      <c r="F31011">
        <v>0.48974000000000001</v>
      </c>
    </row>
    <row r="31012" spans="2:6" x14ac:dyDescent="0.45">
      <c r="B31012">
        <v>660.22</v>
      </c>
      <c r="C31012">
        <v>84.856909999999999</v>
      </c>
      <c r="E31012">
        <v>660.78</v>
      </c>
      <c r="F31012">
        <v>0.49284</v>
      </c>
    </row>
    <row r="31013" spans="2:6" x14ac:dyDescent="0.45">
      <c r="B31013">
        <v>660.23</v>
      </c>
      <c r="C31013">
        <v>84.856909999999999</v>
      </c>
      <c r="E31013">
        <v>660.8</v>
      </c>
      <c r="F31013">
        <v>0.49284</v>
      </c>
    </row>
    <row r="31014" spans="2:6" x14ac:dyDescent="0.45">
      <c r="B31014">
        <v>660.25</v>
      </c>
      <c r="C31014">
        <v>84.849590000000006</v>
      </c>
      <c r="E31014">
        <v>660.81</v>
      </c>
      <c r="F31014">
        <v>0.48974000000000001</v>
      </c>
    </row>
    <row r="31015" spans="2:6" x14ac:dyDescent="0.45">
      <c r="B31015">
        <v>660.27</v>
      </c>
      <c r="C31015">
        <v>84.849590000000006</v>
      </c>
      <c r="E31015">
        <v>660.83</v>
      </c>
      <c r="F31015">
        <v>0.48974000000000001</v>
      </c>
    </row>
    <row r="31016" spans="2:6" x14ac:dyDescent="0.45">
      <c r="B31016">
        <v>660.3</v>
      </c>
      <c r="C31016">
        <v>84.856909999999999</v>
      </c>
      <c r="E31016">
        <v>660.86</v>
      </c>
      <c r="F31016">
        <v>0.48974000000000001</v>
      </c>
    </row>
    <row r="31017" spans="2:6" x14ac:dyDescent="0.45">
      <c r="B31017">
        <v>660.31</v>
      </c>
      <c r="C31017">
        <v>84.856909999999999</v>
      </c>
      <c r="E31017">
        <v>660.88</v>
      </c>
      <c r="F31017">
        <v>0.48974000000000001</v>
      </c>
    </row>
    <row r="31018" spans="2:6" x14ac:dyDescent="0.45">
      <c r="B31018">
        <v>660.34</v>
      </c>
      <c r="C31018">
        <v>84.856909999999999</v>
      </c>
      <c r="E31018">
        <v>660.89</v>
      </c>
      <c r="F31018">
        <v>0.48974000000000001</v>
      </c>
    </row>
    <row r="31019" spans="2:6" x14ac:dyDescent="0.45">
      <c r="B31019">
        <v>660.36</v>
      </c>
      <c r="C31019">
        <v>84.856909999999999</v>
      </c>
      <c r="E31019">
        <v>660.92</v>
      </c>
      <c r="F31019">
        <v>0.48664000000000002</v>
      </c>
    </row>
    <row r="31020" spans="2:6" x14ac:dyDescent="0.45">
      <c r="B31020">
        <v>660.39</v>
      </c>
      <c r="C31020">
        <v>84.864230000000006</v>
      </c>
      <c r="E31020">
        <v>660.94</v>
      </c>
      <c r="F31020">
        <v>0.48974000000000001</v>
      </c>
    </row>
    <row r="31021" spans="2:6" x14ac:dyDescent="0.45">
      <c r="B31021">
        <v>660.4</v>
      </c>
      <c r="C31021">
        <v>84.856909999999999</v>
      </c>
      <c r="E31021">
        <v>660.97</v>
      </c>
      <c r="F31021">
        <v>0.48974000000000001</v>
      </c>
    </row>
    <row r="31022" spans="2:6" x14ac:dyDescent="0.45">
      <c r="B31022">
        <v>660.42</v>
      </c>
      <c r="C31022">
        <v>84.856909999999999</v>
      </c>
      <c r="E31022">
        <v>660.98</v>
      </c>
      <c r="F31022">
        <v>0.49284</v>
      </c>
    </row>
    <row r="31023" spans="2:6" x14ac:dyDescent="0.45">
      <c r="B31023">
        <v>660.44</v>
      </c>
      <c r="C31023">
        <v>84.856909999999999</v>
      </c>
      <c r="E31023">
        <v>661.01</v>
      </c>
      <c r="F31023">
        <v>0.48974000000000001</v>
      </c>
    </row>
    <row r="31024" spans="2:6" x14ac:dyDescent="0.45">
      <c r="B31024">
        <v>660.47</v>
      </c>
      <c r="C31024">
        <v>84.856909999999999</v>
      </c>
      <c r="E31024">
        <v>661.04</v>
      </c>
      <c r="F31024">
        <v>0.48974000000000001</v>
      </c>
    </row>
    <row r="31025" spans="2:6" x14ac:dyDescent="0.45">
      <c r="B31025">
        <v>660.49</v>
      </c>
      <c r="C31025">
        <v>84.856909999999999</v>
      </c>
      <c r="E31025">
        <v>661.05</v>
      </c>
      <c r="F31025">
        <v>0.48974000000000001</v>
      </c>
    </row>
    <row r="31026" spans="2:6" x14ac:dyDescent="0.45">
      <c r="B31026">
        <v>660.51</v>
      </c>
      <c r="C31026">
        <v>84.849590000000006</v>
      </c>
      <c r="E31026">
        <v>661.07</v>
      </c>
      <c r="F31026">
        <v>0.48974000000000001</v>
      </c>
    </row>
    <row r="31027" spans="2:6" x14ac:dyDescent="0.45">
      <c r="B31027">
        <v>660.53</v>
      </c>
      <c r="C31027">
        <v>84.849590000000006</v>
      </c>
      <c r="E31027">
        <v>661.08</v>
      </c>
      <c r="F31027">
        <v>0.48974000000000001</v>
      </c>
    </row>
    <row r="31028" spans="2:6" x14ac:dyDescent="0.45">
      <c r="B31028">
        <v>660.55</v>
      </c>
      <c r="C31028">
        <v>84.856909999999999</v>
      </c>
      <c r="E31028">
        <v>661.11</v>
      </c>
      <c r="F31028">
        <v>0.48974000000000001</v>
      </c>
    </row>
    <row r="31029" spans="2:6" x14ac:dyDescent="0.45">
      <c r="B31029">
        <v>660.57</v>
      </c>
      <c r="C31029">
        <v>84.849590000000006</v>
      </c>
      <c r="E31029">
        <v>661.13</v>
      </c>
      <c r="F31029">
        <v>0.48974000000000001</v>
      </c>
    </row>
    <row r="31030" spans="2:6" x14ac:dyDescent="0.45">
      <c r="B31030">
        <v>660.59</v>
      </c>
      <c r="C31030">
        <v>84.856909999999999</v>
      </c>
      <c r="E31030">
        <v>661.14</v>
      </c>
      <c r="F31030">
        <v>0.48974000000000001</v>
      </c>
    </row>
    <row r="31031" spans="2:6" x14ac:dyDescent="0.45">
      <c r="B31031">
        <v>660.62</v>
      </c>
      <c r="C31031">
        <v>84.856909999999999</v>
      </c>
      <c r="E31031">
        <v>661.17</v>
      </c>
      <c r="F31031">
        <v>0.48664000000000002</v>
      </c>
    </row>
    <row r="31032" spans="2:6" x14ac:dyDescent="0.45">
      <c r="B31032">
        <v>660.64</v>
      </c>
      <c r="C31032">
        <v>84.856909999999999</v>
      </c>
      <c r="E31032">
        <v>661.19</v>
      </c>
      <c r="F31032">
        <v>0.48974000000000001</v>
      </c>
    </row>
    <row r="31033" spans="2:6" x14ac:dyDescent="0.45">
      <c r="B31033">
        <v>660.65</v>
      </c>
      <c r="C31033">
        <v>84.864230000000006</v>
      </c>
      <c r="E31033">
        <v>661.22</v>
      </c>
      <c r="F31033">
        <v>0.48974000000000001</v>
      </c>
    </row>
    <row r="31034" spans="2:6" x14ac:dyDescent="0.45">
      <c r="B31034">
        <v>660.68</v>
      </c>
      <c r="C31034">
        <v>84.856909999999999</v>
      </c>
      <c r="E31034">
        <v>661.23</v>
      </c>
      <c r="F31034">
        <v>0.48664000000000002</v>
      </c>
    </row>
    <row r="31035" spans="2:6" x14ac:dyDescent="0.45">
      <c r="B31035">
        <v>660.7</v>
      </c>
      <c r="C31035">
        <v>84.856909999999999</v>
      </c>
      <c r="E31035">
        <v>661.26</v>
      </c>
      <c r="F31035">
        <v>0.48664000000000002</v>
      </c>
    </row>
    <row r="31036" spans="2:6" x14ac:dyDescent="0.45">
      <c r="B31036">
        <v>660.72</v>
      </c>
      <c r="C31036">
        <v>84.856909999999999</v>
      </c>
      <c r="E31036">
        <v>661.28</v>
      </c>
      <c r="F31036">
        <v>0.48974000000000001</v>
      </c>
    </row>
    <row r="31037" spans="2:6" x14ac:dyDescent="0.45">
      <c r="B31037">
        <v>660.75</v>
      </c>
      <c r="C31037">
        <v>84.856909999999999</v>
      </c>
      <c r="E31037">
        <v>661.3</v>
      </c>
      <c r="F31037">
        <v>0.48974000000000001</v>
      </c>
    </row>
    <row r="31038" spans="2:6" x14ac:dyDescent="0.45">
      <c r="B31038">
        <v>660.77</v>
      </c>
      <c r="C31038">
        <v>84.864230000000006</v>
      </c>
      <c r="E31038">
        <v>661.32</v>
      </c>
      <c r="F31038">
        <v>0.48664000000000002</v>
      </c>
    </row>
    <row r="31039" spans="2:6" x14ac:dyDescent="0.45">
      <c r="B31039">
        <v>660.79</v>
      </c>
      <c r="C31039">
        <v>84.864230000000006</v>
      </c>
      <c r="E31039">
        <v>661.33</v>
      </c>
      <c r="F31039">
        <v>0.48664000000000002</v>
      </c>
    </row>
    <row r="31040" spans="2:6" x14ac:dyDescent="0.45">
      <c r="B31040">
        <v>660.8</v>
      </c>
      <c r="C31040">
        <v>84.856909999999999</v>
      </c>
      <c r="E31040">
        <v>661.35</v>
      </c>
      <c r="F31040">
        <v>0.48664000000000002</v>
      </c>
    </row>
    <row r="31041" spans="2:6" x14ac:dyDescent="0.45">
      <c r="B31041">
        <v>660.81</v>
      </c>
      <c r="C31041">
        <v>84.856909999999999</v>
      </c>
      <c r="E31041">
        <v>661.38</v>
      </c>
      <c r="F31041">
        <v>0.48664000000000002</v>
      </c>
    </row>
    <row r="31042" spans="2:6" x14ac:dyDescent="0.45">
      <c r="B31042">
        <v>660.84</v>
      </c>
      <c r="C31042">
        <v>84.856909999999999</v>
      </c>
      <c r="E31042">
        <v>661.4</v>
      </c>
      <c r="F31042">
        <v>0.48664000000000002</v>
      </c>
    </row>
    <row r="31043" spans="2:6" x14ac:dyDescent="0.45">
      <c r="B31043">
        <v>660.86</v>
      </c>
      <c r="C31043">
        <v>84.864230000000006</v>
      </c>
      <c r="E31043">
        <v>661.41</v>
      </c>
      <c r="F31043">
        <v>0.48354000000000003</v>
      </c>
    </row>
    <row r="31044" spans="2:6" x14ac:dyDescent="0.45">
      <c r="B31044">
        <v>660.88</v>
      </c>
      <c r="C31044">
        <v>84.864230000000006</v>
      </c>
      <c r="E31044">
        <v>661.45</v>
      </c>
      <c r="F31044">
        <v>0.48354000000000003</v>
      </c>
    </row>
    <row r="31045" spans="2:6" x14ac:dyDescent="0.45">
      <c r="B31045">
        <v>660.91</v>
      </c>
      <c r="C31045">
        <v>84.864230000000006</v>
      </c>
      <c r="E31045">
        <v>661.47</v>
      </c>
      <c r="F31045">
        <v>0.48664000000000002</v>
      </c>
    </row>
    <row r="31046" spans="2:6" x14ac:dyDescent="0.45">
      <c r="B31046">
        <v>660.94</v>
      </c>
      <c r="C31046">
        <v>84.864230000000006</v>
      </c>
      <c r="E31046">
        <v>661.48</v>
      </c>
      <c r="F31046">
        <v>0.48664000000000002</v>
      </c>
    </row>
    <row r="31047" spans="2:6" x14ac:dyDescent="0.45">
      <c r="B31047">
        <v>660.95</v>
      </c>
      <c r="C31047">
        <v>84.856909999999999</v>
      </c>
      <c r="E31047">
        <v>661.51</v>
      </c>
      <c r="F31047">
        <v>0.48354000000000003</v>
      </c>
    </row>
    <row r="31048" spans="2:6" x14ac:dyDescent="0.45">
      <c r="B31048">
        <v>660.97</v>
      </c>
      <c r="C31048">
        <v>84.856909999999999</v>
      </c>
      <c r="E31048">
        <v>661.52</v>
      </c>
      <c r="F31048">
        <v>0.48664000000000002</v>
      </c>
    </row>
    <row r="31049" spans="2:6" x14ac:dyDescent="0.45">
      <c r="B31049">
        <v>660.98</v>
      </c>
      <c r="C31049">
        <v>84.856909999999999</v>
      </c>
      <c r="E31049">
        <v>661.55</v>
      </c>
      <c r="F31049">
        <v>0.48354000000000003</v>
      </c>
    </row>
    <row r="31050" spans="2:6" x14ac:dyDescent="0.45">
      <c r="B31050">
        <v>661.02</v>
      </c>
      <c r="C31050">
        <v>84.864230000000006</v>
      </c>
      <c r="E31050">
        <v>661.57</v>
      </c>
      <c r="F31050">
        <v>0.48664000000000002</v>
      </c>
    </row>
    <row r="31051" spans="2:6" x14ac:dyDescent="0.45">
      <c r="B31051">
        <v>661.04</v>
      </c>
      <c r="C31051">
        <v>84.864230000000006</v>
      </c>
      <c r="E31051">
        <v>661.59</v>
      </c>
      <c r="F31051">
        <v>0.48664000000000002</v>
      </c>
    </row>
    <row r="31052" spans="2:6" x14ac:dyDescent="0.45">
      <c r="B31052">
        <v>661.05</v>
      </c>
      <c r="C31052">
        <v>84.856909999999999</v>
      </c>
      <c r="E31052">
        <v>661.61</v>
      </c>
      <c r="F31052">
        <v>0.48664000000000002</v>
      </c>
    </row>
    <row r="31053" spans="2:6" x14ac:dyDescent="0.45">
      <c r="B31053">
        <v>661.07</v>
      </c>
      <c r="C31053">
        <v>84.856909999999999</v>
      </c>
      <c r="E31053">
        <v>661.63</v>
      </c>
      <c r="F31053">
        <v>0.48664000000000002</v>
      </c>
    </row>
    <row r="31054" spans="2:6" x14ac:dyDescent="0.45">
      <c r="B31054">
        <v>661.1</v>
      </c>
      <c r="C31054">
        <v>84.864230000000006</v>
      </c>
      <c r="E31054">
        <v>661.65</v>
      </c>
      <c r="F31054">
        <v>0.48664000000000002</v>
      </c>
    </row>
    <row r="31055" spans="2:6" x14ac:dyDescent="0.45">
      <c r="B31055">
        <v>661.13</v>
      </c>
      <c r="C31055">
        <v>84.864230000000006</v>
      </c>
      <c r="E31055">
        <v>661.66</v>
      </c>
      <c r="F31055">
        <v>0.48664000000000002</v>
      </c>
    </row>
    <row r="31056" spans="2:6" x14ac:dyDescent="0.45">
      <c r="B31056">
        <v>661.14</v>
      </c>
      <c r="C31056">
        <v>84.864230000000006</v>
      </c>
      <c r="E31056">
        <v>661.69</v>
      </c>
      <c r="F31056">
        <v>0.48664000000000002</v>
      </c>
    </row>
    <row r="31057" spans="2:6" x14ac:dyDescent="0.45">
      <c r="B31057">
        <v>661.16</v>
      </c>
      <c r="C31057">
        <v>84.864230000000006</v>
      </c>
      <c r="E31057">
        <v>661.71</v>
      </c>
      <c r="F31057">
        <v>0.48354000000000003</v>
      </c>
    </row>
    <row r="31058" spans="2:6" x14ac:dyDescent="0.45">
      <c r="B31058">
        <v>661.18</v>
      </c>
      <c r="C31058">
        <v>84.864230000000006</v>
      </c>
      <c r="E31058">
        <v>661.73</v>
      </c>
      <c r="F31058">
        <v>0.48354000000000003</v>
      </c>
    </row>
    <row r="31059" spans="2:6" x14ac:dyDescent="0.45">
      <c r="B31059">
        <v>661.2</v>
      </c>
      <c r="C31059">
        <v>84.864230000000006</v>
      </c>
      <c r="E31059">
        <v>661.75</v>
      </c>
      <c r="F31059">
        <v>0.48664000000000002</v>
      </c>
    </row>
    <row r="31060" spans="2:6" x14ac:dyDescent="0.45">
      <c r="B31060">
        <v>661.23</v>
      </c>
      <c r="C31060">
        <v>84.864230000000006</v>
      </c>
      <c r="E31060">
        <v>661.79</v>
      </c>
      <c r="F31060">
        <v>0.48664000000000002</v>
      </c>
    </row>
    <row r="31061" spans="2:6" x14ac:dyDescent="0.45">
      <c r="B31061">
        <v>661.24</v>
      </c>
      <c r="C31061">
        <v>84.864230000000006</v>
      </c>
      <c r="E31061">
        <v>661.8</v>
      </c>
      <c r="F31061">
        <v>0.48664000000000002</v>
      </c>
    </row>
    <row r="31062" spans="2:6" x14ac:dyDescent="0.45">
      <c r="B31062">
        <v>661.27</v>
      </c>
      <c r="C31062">
        <v>84.864230000000006</v>
      </c>
      <c r="E31062">
        <v>661.81</v>
      </c>
      <c r="F31062">
        <v>0.48354000000000003</v>
      </c>
    </row>
    <row r="31063" spans="2:6" x14ac:dyDescent="0.45">
      <c r="B31063">
        <v>661.29</v>
      </c>
      <c r="C31063">
        <v>84.864230000000006</v>
      </c>
      <c r="E31063">
        <v>661.84</v>
      </c>
      <c r="F31063">
        <v>0.48354000000000003</v>
      </c>
    </row>
    <row r="31064" spans="2:6" x14ac:dyDescent="0.45">
      <c r="B31064">
        <v>661.31</v>
      </c>
      <c r="C31064">
        <v>84.864230000000006</v>
      </c>
      <c r="E31064">
        <v>661.87</v>
      </c>
      <c r="F31064">
        <v>0.48354000000000003</v>
      </c>
    </row>
    <row r="31065" spans="2:6" x14ac:dyDescent="0.45">
      <c r="B31065">
        <v>661.33</v>
      </c>
      <c r="C31065">
        <v>84.864230000000006</v>
      </c>
      <c r="E31065">
        <v>661.89</v>
      </c>
      <c r="F31065">
        <v>0.48354000000000003</v>
      </c>
    </row>
    <row r="31066" spans="2:6" x14ac:dyDescent="0.45">
      <c r="B31066">
        <v>661.35</v>
      </c>
      <c r="C31066">
        <v>84.864230000000006</v>
      </c>
      <c r="E31066">
        <v>661.9</v>
      </c>
      <c r="F31066">
        <v>0.48354000000000003</v>
      </c>
    </row>
    <row r="31067" spans="2:6" x14ac:dyDescent="0.45">
      <c r="B31067">
        <v>661.37</v>
      </c>
      <c r="C31067">
        <v>84.864230000000006</v>
      </c>
      <c r="E31067">
        <v>661.93</v>
      </c>
      <c r="F31067">
        <v>0.48354000000000003</v>
      </c>
    </row>
    <row r="31068" spans="2:6" x14ac:dyDescent="0.45">
      <c r="B31068">
        <v>661.4</v>
      </c>
      <c r="C31068">
        <v>84.864230000000006</v>
      </c>
      <c r="E31068">
        <v>661.95</v>
      </c>
      <c r="F31068">
        <v>0.48664000000000002</v>
      </c>
    </row>
    <row r="31069" spans="2:6" x14ac:dyDescent="0.45">
      <c r="B31069">
        <v>661.41</v>
      </c>
      <c r="C31069">
        <v>84.864230000000006</v>
      </c>
      <c r="E31069">
        <v>661.97</v>
      </c>
      <c r="F31069">
        <v>0.48354000000000003</v>
      </c>
    </row>
    <row r="31070" spans="2:6" x14ac:dyDescent="0.45">
      <c r="B31070">
        <v>661.44</v>
      </c>
      <c r="C31070">
        <v>84.864230000000006</v>
      </c>
      <c r="E31070">
        <v>661.99</v>
      </c>
      <c r="F31070">
        <v>0.48354000000000003</v>
      </c>
    </row>
    <row r="31071" spans="2:6" x14ac:dyDescent="0.45">
      <c r="B31071">
        <v>661.46</v>
      </c>
      <c r="C31071">
        <v>84.871549999999999</v>
      </c>
      <c r="E31071">
        <v>662.01</v>
      </c>
      <c r="F31071">
        <v>0.48354000000000003</v>
      </c>
    </row>
    <row r="31072" spans="2:6" x14ac:dyDescent="0.45">
      <c r="B31072">
        <v>661.48</v>
      </c>
      <c r="C31072">
        <v>84.864230000000006</v>
      </c>
      <c r="E31072">
        <v>662.03</v>
      </c>
      <c r="F31072">
        <v>0.48354000000000003</v>
      </c>
    </row>
    <row r="31073" spans="2:6" x14ac:dyDescent="0.45">
      <c r="B31073">
        <v>661.5</v>
      </c>
      <c r="C31073">
        <v>84.871549999999999</v>
      </c>
      <c r="E31073">
        <v>662.05</v>
      </c>
      <c r="F31073">
        <v>0.48354000000000003</v>
      </c>
    </row>
    <row r="31074" spans="2:6" x14ac:dyDescent="0.45">
      <c r="B31074">
        <v>661.53</v>
      </c>
      <c r="C31074">
        <v>84.871549999999999</v>
      </c>
      <c r="E31074">
        <v>662.07</v>
      </c>
      <c r="F31074">
        <v>0.48354000000000003</v>
      </c>
    </row>
    <row r="31075" spans="2:6" x14ac:dyDescent="0.45">
      <c r="B31075">
        <v>661.54</v>
      </c>
      <c r="C31075">
        <v>84.864230000000006</v>
      </c>
      <c r="E31075">
        <v>662.09</v>
      </c>
      <c r="F31075">
        <v>0.48354000000000003</v>
      </c>
    </row>
    <row r="31076" spans="2:6" x14ac:dyDescent="0.45">
      <c r="B31076">
        <v>661.56</v>
      </c>
      <c r="C31076">
        <v>84.864230000000006</v>
      </c>
      <c r="E31076">
        <v>662.11</v>
      </c>
      <c r="F31076">
        <v>0.48354000000000003</v>
      </c>
    </row>
    <row r="31077" spans="2:6" x14ac:dyDescent="0.45">
      <c r="B31077">
        <v>661.59</v>
      </c>
      <c r="C31077">
        <v>84.856909999999999</v>
      </c>
      <c r="E31077">
        <v>662.13</v>
      </c>
      <c r="F31077">
        <v>0.48354000000000003</v>
      </c>
    </row>
    <row r="31078" spans="2:6" x14ac:dyDescent="0.45">
      <c r="B31078">
        <v>661.6</v>
      </c>
      <c r="C31078">
        <v>84.856909999999999</v>
      </c>
      <c r="E31078">
        <v>662.15</v>
      </c>
      <c r="F31078">
        <v>0.48354000000000003</v>
      </c>
    </row>
    <row r="31079" spans="2:6" x14ac:dyDescent="0.45">
      <c r="B31079">
        <v>661.62</v>
      </c>
      <c r="C31079">
        <v>84.856909999999999</v>
      </c>
      <c r="E31079">
        <v>662.16</v>
      </c>
      <c r="F31079">
        <v>0.48354000000000003</v>
      </c>
    </row>
    <row r="31080" spans="2:6" x14ac:dyDescent="0.45">
      <c r="B31080">
        <v>661.65</v>
      </c>
      <c r="C31080">
        <v>84.856909999999999</v>
      </c>
      <c r="E31080">
        <v>662.19</v>
      </c>
      <c r="F31080">
        <v>0.48354000000000003</v>
      </c>
    </row>
    <row r="31081" spans="2:6" x14ac:dyDescent="0.45">
      <c r="B31081">
        <v>661.66</v>
      </c>
      <c r="C31081">
        <v>84.856909999999999</v>
      </c>
      <c r="E31081">
        <v>662.22</v>
      </c>
      <c r="F31081">
        <v>0.48354000000000003</v>
      </c>
    </row>
    <row r="31082" spans="2:6" x14ac:dyDescent="0.45">
      <c r="B31082">
        <v>661.69</v>
      </c>
      <c r="C31082">
        <v>84.856909999999999</v>
      </c>
      <c r="E31082">
        <v>662.25</v>
      </c>
      <c r="F31082">
        <v>0.48354000000000003</v>
      </c>
    </row>
    <row r="31083" spans="2:6" x14ac:dyDescent="0.45">
      <c r="B31083">
        <v>661.71</v>
      </c>
      <c r="C31083">
        <v>84.856909999999999</v>
      </c>
      <c r="E31083">
        <v>662.27</v>
      </c>
      <c r="F31083">
        <v>0.48354000000000003</v>
      </c>
    </row>
    <row r="31084" spans="2:6" x14ac:dyDescent="0.45">
      <c r="B31084">
        <v>661.74</v>
      </c>
      <c r="C31084">
        <v>84.856909999999999</v>
      </c>
      <c r="E31084">
        <v>662.28</v>
      </c>
      <c r="F31084">
        <v>0.48043999999999998</v>
      </c>
    </row>
    <row r="31085" spans="2:6" x14ac:dyDescent="0.45">
      <c r="B31085">
        <v>661.75</v>
      </c>
      <c r="C31085">
        <v>84.856909999999999</v>
      </c>
      <c r="E31085">
        <v>662.31</v>
      </c>
      <c r="F31085">
        <v>0.48354000000000003</v>
      </c>
    </row>
    <row r="31086" spans="2:6" x14ac:dyDescent="0.45">
      <c r="B31086">
        <v>661.77</v>
      </c>
      <c r="C31086">
        <v>84.856909999999999</v>
      </c>
      <c r="E31086">
        <v>662.32</v>
      </c>
      <c r="F31086">
        <v>0.48354000000000003</v>
      </c>
    </row>
    <row r="31087" spans="2:6" x14ac:dyDescent="0.45">
      <c r="B31087">
        <v>661.8</v>
      </c>
      <c r="C31087">
        <v>84.856909999999999</v>
      </c>
      <c r="E31087">
        <v>662.34</v>
      </c>
      <c r="F31087">
        <v>0.48354000000000003</v>
      </c>
    </row>
    <row r="31088" spans="2:6" x14ac:dyDescent="0.45">
      <c r="B31088">
        <v>661.82</v>
      </c>
      <c r="C31088">
        <v>84.864230000000006</v>
      </c>
      <c r="E31088">
        <v>662.36</v>
      </c>
      <c r="F31088">
        <v>0.48354000000000003</v>
      </c>
    </row>
    <row r="31089" spans="2:6" x14ac:dyDescent="0.45">
      <c r="B31089">
        <v>661.83</v>
      </c>
      <c r="C31089">
        <v>84.864230000000006</v>
      </c>
      <c r="E31089">
        <v>662.39</v>
      </c>
      <c r="F31089">
        <v>0.48354000000000003</v>
      </c>
    </row>
    <row r="31090" spans="2:6" x14ac:dyDescent="0.45">
      <c r="B31090">
        <v>661.86</v>
      </c>
      <c r="C31090">
        <v>84.856909999999999</v>
      </c>
      <c r="E31090">
        <v>662.4</v>
      </c>
      <c r="F31090">
        <v>0.48354000000000003</v>
      </c>
    </row>
    <row r="31091" spans="2:6" x14ac:dyDescent="0.45">
      <c r="B31091">
        <v>661.89</v>
      </c>
      <c r="C31091">
        <v>84.856909999999999</v>
      </c>
      <c r="E31091">
        <v>662.42</v>
      </c>
      <c r="F31091">
        <v>0.48354000000000003</v>
      </c>
    </row>
    <row r="31092" spans="2:6" x14ac:dyDescent="0.45">
      <c r="B31092">
        <v>661.9</v>
      </c>
      <c r="C31092">
        <v>84.856909999999999</v>
      </c>
      <c r="E31092">
        <v>662.45</v>
      </c>
      <c r="F31092">
        <v>0.48354000000000003</v>
      </c>
    </row>
    <row r="31093" spans="2:6" x14ac:dyDescent="0.45">
      <c r="B31093">
        <v>661.93</v>
      </c>
      <c r="C31093">
        <v>84.856909999999999</v>
      </c>
      <c r="E31093">
        <v>662.47</v>
      </c>
      <c r="F31093">
        <v>0.48354000000000003</v>
      </c>
    </row>
    <row r="31094" spans="2:6" x14ac:dyDescent="0.45">
      <c r="B31094">
        <v>661.94</v>
      </c>
      <c r="C31094">
        <v>84.856909999999999</v>
      </c>
      <c r="E31094">
        <v>662.49</v>
      </c>
      <c r="F31094">
        <v>0.48354000000000003</v>
      </c>
    </row>
    <row r="31095" spans="2:6" x14ac:dyDescent="0.45">
      <c r="B31095">
        <v>661.97</v>
      </c>
      <c r="C31095">
        <v>84.856909999999999</v>
      </c>
      <c r="E31095">
        <v>662.52</v>
      </c>
      <c r="F31095">
        <v>0.48354000000000003</v>
      </c>
    </row>
    <row r="31096" spans="2:6" x14ac:dyDescent="0.45">
      <c r="B31096">
        <v>662</v>
      </c>
      <c r="C31096">
        <v>84.856909999999999</v>
      </c>
      <c r="E31096">
        <v>662.53</v>
      </c>
      <c r="F31096">
        <v>0.48354000000000003</v>
      </c>
    </row>
    <row r="31097" spans="2:6" x14ac:dyDescent="0.45">
      <c r="B31097">
        <v>662.01</v>
      </c>
      <c r="C31097">
        <v>84.856909999999999</v>
      </c>
      <c r="E31097">
        <v>662.56</v>
      </c>
      <c r="F31097">
        <v>0.48354000000000003</v>
      </c>
    </row>
    <row r="31098" spans="2:6" x14ac:dyDescent="0.45">
      <c r="B31098">
        <v>662.04</v>
      </c>
      <c r="C31098">
        <v>84.856909999999999</v>
      </c>
      <c r="E31098">
        <v>662.57</v>
      </c>
      <c r="F31098">
        <v>0.48354000000000003</v>
      </c>
    </row>
    <row r="31099" spans="2:6" x14ac:dyDescent="0.45">
      <c r="B31099">
        <v>662.05</v>
      </c>
      <c r="C31099">
        <v>84.856909999999999</v>
      </c>
      <c r="E31099">
        <v>662.6</v>
      </c>
      <c r="F31099">
        <v>0.48664000000000002</v>
      </c>
    </row>
    <row r="31100" spans="2:6" x14ac:dyDescent="0.45">
      <c r="B31100">
        <v>662.07</v>
      </c>
      <c r="C31100">
        <v>84.856909999999999</v>
      </c>
      <c r="E31100">
        <v>662.61</v>
      </c>
      <c r="F31100">
        <v>0.48354000000000003</v>
      </c>
    </row>
    <row r="31101" spans="2:6" x14ac:dyDescent="0.45">
      <c r="B31101">
        <v>662.09</v>
      </c>
      <c r="C31101">
        <v>84.856909999999999</v>
      </c>
      <c r="E31101">
        <v>662.65</v>
      </c>
      <c r="F31101">
        <v>0.48354000000000003</v>
      </c>
    </row>
    <row r="31102" spans="2:6" x14ac:dyDescent="0.45">
      <c r="B31102">
        <v>662.13</v>
      </c>
      <c r="C31102">
        <v>84.856909999999999</v>
      </c>
      <c r="E31102">
        <v>662.66</v>
      </c>
      <c r="F31102">
        <v>0.48354000000000003</v>
      </c>
    </row>
    <row r="31103" spans="2:6" x14ac:dyDescent="0.45">
      <c r="B31103">
        <v>662.13</v>
      </c>
      <c r="C31103">
        <v>84.856909999999999</v>
      </c>
      <c r="E31103">
        <v>662.67</v>
      </c>
      <c r="F31103">
        <v>0.48354000000000003</v>
      </c>
    </row>
    <row r="31104" spans="2:6" x14ac:dyDescent="0.45">
      <c r="B31104">
        <v>662.15</v>
      </c>
      <c r="C31104">
        <v>84.856909999999999</v>
      </c>
      <c r="E31104">
        <v>662.71</v>
      </c>
      <c r="F31104">
        <v>0.48354000000000003</v>
      </c>
    </row>
    <row r="31105" spans="2:6" x14ac:dyDescent="0.45">
      <c r="B31105">
        <v>662.18</v>
      </c>
      <c r="C31105">
        <v>84.856909999999999</v>
      </c>
      <c r="E31105">
        <v>662.73</v>
      </c>
      <c r="F31105">
        <v>0.48354000000000003</v>
      </c>
    </row>
    <row r="31106" spans="2:6" x14ac:dyDescent="0.45">
      <c r="B31106">
        <v>662.21</v>
      </c>
      <c r="C31106">
        <v>84.864230000000006</v>
      </c>
      <c r="E31106">
        <v>662.74</v>
      </c>
      <c r="F31106">
        <v>0.48354000000000003</v>
      </c>
    </row>
    <row r="31107" spans="2:6" x14ac:dyDescent="0.45">
      <c r="B31107">
        <v>662.21</v>
      </c>
      <c r="C31107">
        <v>84.856909999999999</v>
      </c>
      <c r="E31107">
        <v>662.76</v>
      </c>
      <c r="F31107">
        <v>0.48354000000000003</v>
      </c>
    </row>
    <row r="31108" spans="2:6" x14ac:dyDescent="0.45">
      <c r="B31108">
        <v>662.24</v>
      </c>
      <c r="C31108">
        <v>84.856909999999999</v>
      </c>
      <c r="E31108">
        <v>662.78</v>
      </c>
      <c r="F31108">
        <v>0.48354000000000003</v>
      </c>
    </row>
    <row r="31109" spans="2:6" x14ac:dyDescent="0.45">
      <c r="B31109">
        <v>662.27</v>
      </c>
      <c r="C31109">
        <v>84.856909999999999</v>
      </c>
      <c r="E31109">
        <v>662.8</v>
      </c>
      <c r="F31109">
        <v>0.48354000000000003</v>
      </c>
    </row>
    <row r="31110" spans="2:6" x14ac:dyDescent="0.45">
      <c r="B31110">
        <v>662.29</v>
      </c>
      <c r="C31110">
        <v>84.864230000000006</v>
      </c>
      <c r="E31110">
        <v>662.83</v>
      </c>
      <c r="F31110">
        <v>0.48354000000000003</v>
      </c>
    </row>
    <row r="31111" spans="2:6" x14ac:dyDescent="0.45">
      <c r="B31111">
        <v>662.3</v>
      </c>
      <c r="C31111">
        <v>84.864230000000006</v>
      </c>
      <c r="E31111">
        <v>662.84</v>
      </c>
      <c r="F31111">
        <v>0.48354000000000003</v>
      </c>
    </row>
    <row r="31112" spans="2:6" x14ac:dyDescent="0.45">
      <c r="B31112">
        <v>662.32</v>
      </c>
      <c r="C31112">
        <v>84.864230000000006</v>
      </c>
      <c r="E31112">
        <v>662.86</v>
      </c>
      <c r="F31112">
        <v>0.48354000000000003</v>
      </c>
    </row>
    <row r="31113" spans="2:6" x14ac:dyDescent="0.45">
      <c r="B31113">
        <v>662.35</v>
      </c>
      <c r="C31113">
        <v>84.864230000000006</v>
      </c>
      <c r="E31113">
        <v>662.88</v>
      </c>
      <c r="F31113">
        <v>0.48354000000000003</v>
      </c>
    </row>
    <row r="31114" spans="2:6" x14ac:dyDescent="0.45">
      <c r="B31114">
        <v>662.37</v>
      </c>
      <c r="C31114">
        <v>84.864230000000006</v>
      </c>
      <c r="E31114">
        <v>662.91</v>
      </c>
      <c r="F31114">
        <v>0.48664000000000002</v>
      </c>
    </row>
    <row r="31115" spans="2:6" x14ac:dyDescent="0.45">
      <c r="B31115">
        <v>662.39</v>
      </c>
      <c r="C31115">
        <v>84.864230000000006</v>
      </c>
      <c r="E31115">
        <v>662.93</v>
      </c>
      <c r="F31115">
        <v>0.48354000000000003</v>
      </c>
    </row>
    <row r="31116" spans="2:6" x14ac:dyDescent="0.45">
      <c r="B31116">
        <v>662.4</v>
      </c>
      <c r="C31116">
        <v>84.864230000000006</v>
      </c>
      <c r="E31116">
        <v>662.96</v>
      </c>
      <c r="F31116">
        <v>0.48354000000000003</v>
      </c>
    </row>
    <row r="31117" spans="2:6" x14ac:dyDescent="0.45">
      <c r="B31117">
        <v>662.43</v>
      </c>
      <c r="C31117">
        <v>84.864230000000006</v>
      </c>
      <c r="E31117">
        <v>662.98</v>
      </c>
      <c r="F31117">
        <v>0.48354000000000003</v>
      </c>
    </row>
    <row r="31118" spans="2:6" x14ac:dyDescent="0.45">
      <c r="B31118">
        <v>662.46</v>
      </c>
      <c r="C31118">
        <v>84.864230000000006</v>
      </c>
      <c r="E31118">
        <v>663</v>
      </c>
      <c r="F31118">
        <v>0.48664000000000002</v>
      </c>
    </row>
    <row r="31119" spans="2:6" x14ac:dyDescent="0.45">
      <c r="B31119">
        <v>662.47</v>
      </c>
      <c r="C31119">
        <v>84.856909999999999</v>
      </c>
      <c r="E31119">
        <v>663.01</v>
      </c>
      <c r="F31119">
        <v>0.48354000000000003</v>
      </c>
    </row>
    <row r="31120" spans="2:6" x14ac:dyDescent="0.45">
      <c r="B31120">
        <v>662.49</v>
      </c>
      <c r="C31120">
        <v>84.856909999999999</v>
      </c>
      <c r="E31120">
        <v>663.04</v>
      </c>
      <c r="F31120">
        <v>0.48354000000000003</v>
      </c>
    </row>
    <row r="31121" spans="2:6" x14ac:dyDescent="0.45">
      <c r="B31121">
        <v>662.52</v>
      </c>
      <c r="C31121">
        <v>84.856909999999999</v>
      </c>
      <c r="E31121">
        <v>663.07</v>
      </c>
      <c r="F31121">
        <v>0.48043999999999998</v>
      </c>
    </row>
    <row r="31122" spans="2:6" x14ac:dyDescent="0.45">
      <c r="B31122">
        <v>662.54</v>
      </c>
      <c r="C31122">
        <v>84.856909999999999</v>
      </c>
      <c r="E31122">
        <v>663.08</v>
      </c>
      <c r="F31122">
        <v>0.48043999999999998</v>
      </c>
    </row>
    <row r="31123" spans="2:6" x14ac:dyDescent="0.45">
      <c r="B31123">
        <v>662.55</v>
      </c>
      <c r="C31123">
        <v>84.856909999999999</v>
      </c>
      <c r="E31123">
        <v>663.09</v>
      </c>
      <c r="F31123">
        <v>0.48354000000000003</v>
      </c>
    </row>
    <row r="31124" spans="2:6" x14ac:dyDescent="0.45">
      <c r="B31124">
        <v>662.58</v>
      </c>
      <c r="C31124">
        <v>84.856909999999999</v>
      </c>
      <c r="E31124">
        <v>663.12</v>
      </c>
      <c r="F31124">
        <v>0.48354000000000003</v>
      </c>
    </row>
    <row r="31125" spans="2:6" x14ac:dyDescent="0.45">
      <c r="B31125">
        <v>662.6</v>
      </c>
      <c r="C31125">
        <v>84.856909999999999</v>
      </c>
      <c r="E31125">
        <v>663.14</v>
      </c>
      <c r="F31125">
        <v>0.48354000000000003</v>
      </c>
    </row>
    <row r="31126" spans="2:6" x14ac:dyDescent="0.45">
      <c r="B31126">
        <v>662.62</v>
      </c>
      <c r="C31126">
        <v>84.856909999999999</v>
      </c>
      <c r="E31126">
        <v>663.16</v>
      </c>
      <c r="F31126">
        <v>0.48354000000000003</v>
      </c>
    </row>
    <row r="31127" spans="2:6" x14ac:dyDescent="0.45">
      <c r="B31127">
        <v>662.64</v>
      </c>
      <c r="C31127">
        <v>84.856909999999999</v>
      </c>
      <c r="E31127">
        <v>663.18</v>
      </c>
      <c r="F31127">
        <v>0.48354000000000003</v>
      </c>
    </row>
    <row r="31128" spans="2:6" x14ac:dyDescent="0.45">
      <c r="B31128">
        <v>662.66</v>
      </c>
      <c r="C31128">
        <v>84.856909999999999</v>
      </c>
      <c r="E31128">
        <v>663.2</v>
      </c>
      <c r="F31128">
        <v>0.48354000000000003</v>
      </c>
    </row>
    <row r="31129" spans="2:6" x14ac:dyDescent="0.45">
      <c r="B31129">
        <v>662.69</v>
      </c>
      <c r="C31129">
        <v>84.856909999999999</v>
      </c>
      <c r="E31129">
        <v>663.22</v>
      </c>
      <c r="F31129">
        <v>0.48043999999999998</v>
      </c>
    </row>
    <row r="31130" spans="2:6" x14ac:dyDescent="0.45">
      <c r="B31130">
        <v>662.72</v>
      </c>
      <c r="C31130">
        <v>84.856909999999999</v>
      </c>
      <c r="E31130">
        <v>663.25</v>
      </c>
      <c r="F31130">
        <v>0.48354000000000003</v>
      </c>
    </row>
    <row r="31131" spans="2:6" x14ac:dyDescent="0.45">
      <c r="B31131">
        <v>662.73</v>
      </c>
      <c r="C31131">
        <v>84.849590000000006</v>
      </c>
      <c r="E31131">
        <v>663.26</v>
      </c>
      <c r="F31131">
        <v>0.48354000000000003</v>
      </c>
    </row>
    <row r="31132" spans="2:6" x14ac:dyDescent="0.45">
      <c r="B31132">
        <v>662.74</v>
      </c>
      <c r="C31132">
        <v>84.849590000000006</v>
      </c>
      <c r="E31132">
        <v>663.28</v>
      </c>
      <c r="F31132">
        <v>0.48664000000000002</v>
      </c>
    </row>
    <row r="31133" spans="2:6" x14ac:dyDescent="0.45">
      <c r="B31133">
        <v>662.78</v>
      </c>
      <c r="C31133">
        <v>84.856909999999999</v>
      </c>
      <c r="E31133">
        <v>663.31</v>
      </c>
      <c r="F31133">
        <v>0.48354000000000003</v>
      </c>
    </row>
    <row r="31134" spans="2:6" x14ac:dyDescent="0.45">
      <c r="B31134">
        <v>662.79</v>
      </c>
      <c r="C31134">
        <v>84.849590000000006</v>
      </c>
      <c r="E31134">
        <v>663.34</v>
      </c>
      <c r="F31134">
        <v>0.48354000000000003</v>
      </c>
    </row>
    <row r="31135" spans="2:6" x14ac:dyDescent="0.45">
      <c r="B31135">
        <v>662.81</v>
      </c>
      <c r="C31135">
        <v>84.849590000000006</v>
      </c>
      <c r="E31135">
        <v>663.35</v>
      </c>
      <c r="F31135">
        <v>0.48354000000000003</v>
      </c>
    </row>
    <row r="31136" spans="2:6" x14ac:dyDescent="0.45">
      <c r="B31136">
        <v>662.83</v>
      </c>
      <c r="C31136">
        <v>84.856909999999999</v>
      </c>
      <c r="E31136">
        <v>663.37</v>
      </c>
      <c r="F31136">
        <v>0.48354000000000003</v>
      </c>
    </row>
    <row r="31137" spans="2:6" x14ac:dyDescent="0.45">
      <c r="B31137">
        <v>662.85</v>
      </c>
      <c r="C31137">
        <v>84.856909999999999</v>
      </c>
      <c r="E31137">
        <v>663.39</v>
      </c>
      <c r="F31137">
        <v>0.48354000000000003</v>
      </c>
    </row>
    <row r="31138" spans="2:6" x14ac:dyDescent="0.45">
      <c r="B31138">
        <v>662.87</v>
      </c>
      <c r="C31138">
        <v>84.856909999999999</v>
      </c>
      <c r="E31138">
        <v>663.42</v>
      </c>
      <c r="F31138">
        <v>0.48354000000000003</v>
      </c>
    </row>
    <row r="31139" spans="2:6" x14ac:dyDescent="0.45">
      <c r="B31139">
        <v>662.89</v>
      </c>
      <c r="C31139">
        <v>84.856909999999999</v>
      </c>
      <c r="E31139">
        <v>663.43</v>
      </c>
      <c r="F31139">
        <v>0.48664000000000002</v>
      </c>
    </row>
    <row r="31140" spans="2:6" x14ac:dyDescent="0.45">
      <c r="B31140">
        <v>662.92</v>
      </c>
      <c r="C31140">
        <v>84.856909999999999</v>
      </c>
      <c r="E31140">
        <v>663.45</v>
      </c>
      <c r="F31140">
        <v>0.48354000000000003</v>
      </c>
    </row>
    <row r="31141" spans="2:6" x14ac:dyDescent="0.45">
      <c r="B31141">
        <v>662.94</v>
      </c>
      <c r="C31141">
        <v>84.856909999999999</v>
      </c>
      <c r="E31141">
        <v>663.47</v>
      </c>
      <c r="F31141">
        <v>0.48354000000000003</v>
      </c>
    </row>
    <row r="31142" spans="2:6" x14ac:dyDescent="0.45">
      <c r="B31142">
        <v>662.96</v>
      </c>
      <c r="C31142">
        <v>84.849590000000006</v>
      </c>
      <c r="E31142">
        <v>663.49</v>
      </c>
      <c r="F31142">
        <v>0.48354000000000003</v>
      </c>
    </row>
    <row r="31143" spans="2:6" x14ac:dyDescent="0.45">
      <c r="B31143">
        <v>662.97</v>
      </c>
      <c r="C31143">
        <v>84.849590000000006</v>
      </c>
      <c r="E31143">
        <v>663.52</v>
      </c>
      <c r="F31143">
        <v>0.48354000000000003</v>
      </c>
    </row>
    <row r="31144" spans="2:6" x14ac:dyDescent="0.45">
      <c r="B31144">
        <v>663.01</v>
      </c>
      <c r="C31144">
        <v>84.849590000000006</v>
      </c>
      <c r="E31144">
        <v>663.55</v>
      </c>
      <c r="F31144">
        <v>0.48354000000000003</v>
      </c>
    </row>
    <row r="31145" spans="2:6" x14ac:dyDescent="0.45">
      <c r="B31145">
        <v>663.03</v>
      </c>
      <c r="C31145">
        <v>84.849590000000006</v>
      </c>
      <c r="E31145">
        <v>663.56</v>
      </c>
      <c r="F31145">
        <v>0.48354000000000003</v>
      </c>
    </row>
    <row r="31146" spans="2:6" x14ac:dyDescent="0.45">
      <c r="B31146">
        <v>663.05</v>
      </c>
      <c r="C31146">
        <v>84.849590000000006</v>
      </c>
      <c r="E31146">
        <v>663.58</v>
      </c>
      <c r="F31146">
        <v>0.48664000000000002</v>
      </c>
    </row>
    <row r="31147" spans="2:6" x14ac:dyDescent="0.45">
      <c r="B31147">
        <v>663.07</v>
      </c>
      <c r="C31147">
        <v>84.849590000000006</v>
      </c>
      <c r="E31147">
        <v>663.6</v>
      </c>
      <c r="F31147">
        <v>0.48664000000000002</v>
      </c>
    </row>
    <row r="31148" spans="2:6" x14ac:dyDescent="0.45">
      <c r="B31148">
        <v>663.08</v>
      </c>
      <c r="C31148">
        <v>84.856909999999999</v>
      </c>
      <c r="E31148">
        <v>663.63</v>
      </c>
      <c r="F31148">
        <v>0.48664000000000002</v>
      </c>
    </row>
    <row r="31149" spans="2:6" x14ac:dyDescent="0.45">
      <c r="B31149">
        <v>663.11</v>
      </c>
      <c r="C31149">
        <v>84.856909999999999</v>
      </c>
      <c r="E31149">
        <v>663.65</v>
      </c>
      <c r="F31149">
        <v>0.48664000000000002</v>
      </c>
    </row>
    <row r="31150" spans="2:6" x14ac:dyDescent="0.45">
      <c r="B31150">
        <v>663.13</v>
      </c>
      <c r="C31150">
        <v>84.856909999999999</v>
      </c>
      <c r="E31150">
        <v>663.66</v>
      </c>
      <c r="F31150">
        <v>0.48354000000000003</v>
      </c>
    </row>
    <row r="31151" spans="2:6" x14ac:dyDescent="0.45">
      <c r="B31151">
        <v>663.16</v>
      </c>
      <c r="C31151">
        <v>84.856909999999999</v>
      </c>
      <c r="E31151">
        <v>663.68</v>
      </c>
      <c r="F31151">
        <v>0.48354000000000003</v>
      </c>
    </row>
    <row r="31152" spans="2:6" x14ac:dyDescent="0.45">
      <c r="B31152">
        <v>663.16</v>
      </c>
      <c r="C31152">
        <v>84.856909999999999</v>
      </c>
      <c r="E31152">
        <v>663.71</v>
      </c>
      <c r="F31152">
        <v>0.48664000000000002</v>
      </c>
    </row>
    <row r="31153" spans="2:6" x14ac:dyDescent="0.45">
      <c r="B31153">
        <v>663.19</v>
      </c>
      <c r="C31153">
        <v>84.856909999999999</v>
      </c>
      <c r="E31153">
        <v>663.73</v>
      </c>
      <c r="F31153">
        <v>0.48354000000000003</v>
      </c>
    </row>
    <row r="31154" spans="2:6" x14ac:dyDescent="0.45">
      <c r="B31154">
        <v>663.21</v>
      </c>
      <c r="C31154">
        <v>84.849590000000006</v>
      </c>
      <c r="E31154">
        <v>663.74</v>
      </c>
      <c r="F31154">
        <v>0.48664000000000002</v>
      </c>
    </row>
    <row r="31155" spans="2:6" x14ac:dyDescent="0.45">
      <c r="B31155">
        <v>663.24</v>
      </c>
      <c r="C31155">
        <v>84.849590000000006</v>
      </c>
      <c r="E31155">
        <v>663.77</v>
      </c>
      <c r="F31155">
        <v>0.48354000000000003</v>
      </c>
    </row>
    <row r="31156" spans="2:6" x14ac:dyDescent="0.45">
      <c r="B31156">
        <v>663.26</v>
      </c>
      <c r="C31156">
        <v>84.849590000000006</v>
      </c>
      <c r="E31156">
        <v>663.79</v>
      </c>
      <c r="F31156">
        <v>0.48354000000000003</v>
      </c>
    </row>
    <row r="31157" spans="2:6" x14ac:dyDescent="0.45">
      <c r="B31157">
        <v>663.27</v>
      </c>
      <c r="C31157">
        <v>84.849590000000006</v>
      </c>
      <c r="E31157">
        <v>663.81</v>
      </c>
      <c r="F31157">
        <v>0.48354000000000003</v>
      </c>
    </row>
    <row r="31158" spans="2:6" x14ac:dyDescent="0.45">
      <c r="B31158">
        <v>663.3</v>
      </c>
      <c r="C31158">
        <v>84.849590000000006</v>
      </c>
      <c r="E31158">
        <v>663.82</v>
      </c>
      <c r="F31158">
        <v>0.48354000000000003</v>
      </c>
    </row>
    <row r="31159" spans="2:6" x14ac:dyDescent="0.45">
      <c r="B31159">
        <v>663.33</v>
      </c>
      <c r="C31159">
        <v>84.849590000000006</v>
      </c>
      <c r="E31159">
        <v>663.85</v>
      </c>
      <c r="F31159">
        <v>0.48043999999999998</v>
      </c>
    </row>
    <row r="31160" spans="2:6" x14ac:dyDescent="0.45">
      <c r="B31160">
        <v>663.34</v>
      </c>
      <c r="C31160">
        <v>84.849590000000006</v>
      </c>
      <c r="E31160">
        <v>663.87</v>
      </c>
      <c r="F31160">
        <v>0.48043999999999998</v>
      </c>
    </row>
    <row r="31161" spans="2:6" x14ac:dyDescent="0.45">
      <c r="B31161">
        <v>663.35</v>
      </c>
      <c r="C31161">
        <v>84.849590000000006</v>
      </c>
      <c r="E31161">
        <v>663.89</v>
      </c>
      <c r="F31161">
        <v>0.48043999999999998</v>
      </c>
    </row>
    <row r="31162" spans="2:6" x14ac:dyDescent="0.45">
      <c r="B31162">
        <v>663.39</v>
      </c>
      <c r="C31162">
        <v>84.842269999999999</v>
      </c>
      <c r="E31162">
        <v>663.91</v>
      </c>
      <c r="F31162">
        <v>0.48043999999999998</v>
      </c>
    </row>
    <row r="31163" spans="2:6" x14ac:dyDescent="0.45">
      <c r="B31163">
        <v>663.41</v>
      </c>
      <c r="C31163">
        <v>84.849590000000006</v>
      </c>
      <c r="E31163">
        <v>663.94</v>
      </c>
      <c r="F31163">
        <v>0.48043999999999998</v>
      </c>
    </row>
    <row r="31164" spans="2:6" x14ac:dyDescent="0.45">
      <c r="B31164">
        <v>663.43</v>
      </c>
      <c r="C31164">
        <v>84.842269999999999</v>
      </c>
      <c r="E31164">
        <v>663.96</v>
      </c>
      <c r="F31164">
        <v>0.48043999999999998</v>
      </c>
    </row>
    <row r="31165" spans="2:6" x14ac:dyDescent="0.45">
      <c r="B31165">
        <v>663.44</v>
      </c>
      <c r="C31165">
        <v>84.849590000000006</v>
      </c>
      <c r="E31165">
        <v>663.98</v>
      </c>
      <c r="F31165">
        <v>0.48043999999999998</v>
      </c>
    </row>
    <row r="31166" spans="2:6" x14ac:dyDescent="0.45">
      <c r="B31166">
        <v>663.47</v>
      </c>
      <c r="C31166">
        <v>84.849590000000006</v>
      </c>
      <c r="E31166">
        <v>663.99</v>
      </c>
      <c r="F31166">
        <v>0.48043999999999998</v>
      </c>
    </row>
    <row r="31167" spans="2:6" x14ac:dyDescent="0.45">
      <c r="B31167">
        <v>663.5</v>
      </c>
      <c r="C31167">
        <v>84.842269999999999</v>
      </c>
      <c r="E31167">
        <v>664.02</v>
      </c>
      <c r="F31167">
        <v>0.48043999999999998</v>
      </c>
    </row>
    <row r="31168" spans="2:6" x14ac:dyDescent="0.45">
      <c r="B31168">
        <v>663.51</v>
      </c>
      <c r="C31168">
        <v>84.842269999999999</v>
      </c>
      <c r="E31168">
        <v>664.05</v>
      </c>
      <c r="F31168">
        <v>0.48043999999999998</v>
      </c>
    </row>
    <row r="31169" spans="2:6" x14ac:dyDescent="0.45">
      <c r="B31169">
        <v>663.52</v>
      </c>
      <c r="C31169">
        <v>84.842269999999999</v>
      </c>
      <c r="E31169">
        <v>664.07</v>
      </c>
      <c r="F31169">
        <v>0.48043999999999998</v>
      </c>
    </row>
    <row r="31170" spans="2:6" x14ac:dyDescent="0.45">
      <c r="B31170">
        <v>663.56</v>
      </c>
      <c r="C31170">
        <v>84.842269999999999</v>
      </c>
      <c r="E31170">
        <v>664.07</v>
      </c>
      <c r="F31170">
        <v>0.48043999999999998</v>
      </c>
    </row>
    <row r="31171" spans="2:6" x14ac:dyDescent="0.45">
      <c r="B31171">
        <v>663.58</v>
      </c>
      <c r="C31171">
        <v>84.842269999999999</v>
      </c>
      <c r="E31171">
        <v>664.09</v>
      </c>
      <c r="F31171">
        <v>0.48043999999999998</v>
      </c>
    </row>
    <row r="31172" spans="2:6" x14ac:dyDescent="0.45">
      <c r="B31172">
        <v>663.6</v>
      </c>
      <c r="C31172">
        <v>84.842269999999999</v>
      </c>
      <c r="E31172">
        <v>664.12</v>
      </c>
      <c r="F31172">
        <v>0.47733999999999999</v>
      </c>
    </row>
    <row r="31173" spans="2:6" x14ac:dyDescent="0.45">
      <c r="B31173">
        <v>663.62</v>
      </c>
      <c r="C31173">
        <v>84.842269999999999</v>
      </c>
      <c r="E31173">
        <v>664.14</v>
      </c>
      <c r="F31173">
        <v>0.48043999999999998</v>
      </c>
    </row>
    <row r="31174" spans="2:6" x14ac:dyDescent="0.45">
      <c r="B31174">
        <v>663.66</v>
      </c>
      <c r="C31174">
        <v>84.842269999999999</v>
      </c>
      <c r="E31174">
        <v>664.16</v>
      </c>
      <c r="F31174">
        <v>0.48043999999999998</v>
      </c>
    </row>
    <row r="31175" spans="2:6" x14ac:dyDescent="0.45">
      <c r="B31175">
        <v>663.67</v>
      </c>
      <c r="C31175">
        <v>84.842269999999999</v>
      </c>
      <c r="E31175">
        <v>664.18</v>
      </c>
      <c r="F31175">
        <v>0.47733999999999999</v>
      </c>
    </row>
    <row r="31176" spans="2:6" x14ac:dyDescent="0.45">
      <c r="B31176">
        <v>663.67</v>
      </c>
      <c r="C31176">
        <v>84.842269999999999</v>
      </c>
      <c r="E31176">
        <v>664.21</v>
      </c>
      <c r="F31176">
        <v>0.47733999999999999</v>
      </c>
    </row>
    <row r="31177" spans="2:6" x14ac:dyDescent="0.45">
      <c r="B31177">
        <v>663.7</v>
      </c>
      <c r="C31177">
        <v>84.842269999999999</v>
      </c>
      <c r="E31177">
        <v>664.23</v>
      </c>
      <c r="F31177">
        <v>0.47733999999999999</v>
      </c>
    </row>
    <row r="31178" spans="2:6" x14ac:dyDescent="0.45">
      <c r="B31178">
        <v>663.72</v>
      </c>
      <c r="C31178">
        <v>84.842269999999999</v>
      </c>
      <c r="E31178">
        <v>664.25</v>
      </c>
      <c r="F31178">
        <v>0.47733999999999999</v>
      </c>
    </row>
    <row r="31179" spans="2:6" x14ac:dyDescent="0.45">
      <c r="B31179">
        <v>663.74</v>
      </c>
      <c r="C31179">
        <v>84.842269999999999</v>
      </c>
      <c r="E31179">
        <v>664.26</v>
      </c>
      <c r="F31179">
        <v>0.47733999999999999</v>
      </c>
    </row>
    <row r="31180" spans="2:6" x14ac:dyDescent="0.45">
      <c r="B31180">
        <v>663.76</v>
      </c>
      <c r="C31180">
        <v>84.849590000000006</v>
      </c>
      <c r="E31180">
        <v>664.3</v>
      </c>
      <c r="F31180">
        <v>0.47733999999999999</v>
      </c>
    </row>
    <row r="31181" spans="2:6" x14ac:dyDescent="0.45">
      <c r="B31181">
        <v>663.79</v>
      </c>
      <c r="C31181">
        <v>84.849590000000006</v>
      </c>
      <c r="E31181">
        <v>664.31</v>
      </c>
      <c r="F31181">
        <v>0.47733999999999999</v>
      </c>
    </row>
    <row r="31182" spans="2:6" x14ac:dyDescent="0.45">
      <c r="B31182">
        <v>663.81</v>
      </c>
      <c r="C31182">
        <v>84.849590000000006</v>
      </c>
      <c r="E31182">
        <v>664.33</v>
      </c>
      <c r="F31182">
        <v>0.47733999999999999</v>
      </c>
    </row>
    <row r="31183" spans="2:6" x14ac:dyDescent="0.45">
      <c r="B31183">
        <v>663.82</v>
      </c>
      <c r="C31183">
        <v>84.856909999999999</v>
      </c>
      <c r="E31183">
        <v>664.35</v>
      </c>
      <c r="F31183">
        <v>0.47733999999999999</v>
      </c>
    </row>
    <row r="31184" spans="2:6" x14ac:dyDescent="0.45">
      <c r="B31184">
        <v>663.85</v>
      </c>
      <c r="C31184">
        <v>84.856909999999999</v>
      </c>
      <c r="E31184">
        <v>664.38</v>
      </c>
      <c r="F31184">
        <v>0.47733999999999999</v>
      </c>
    </row>
    <row r="31185" spans="2:6" x14ac:dyDescent="0.45">
      <c r="B31185">
        <v>663.88</v>
      </c>
      <c r="C31185">
        <v>84.856909999999999</v>
      </c>
      <c r="E31185">
        <v>664.41</v>
      </c>
      <c r="F31185">
        <v>0.47733999999999999</v>
      </c>
    </row>
    <row r="31186" spans="2:6" x14ac:dyDescent="0.45">
      <c r="B31186">
        <v>663.89</v>
      </c>
      <c r="C31186">
        <v>84.849590000000006</v>
      </c>
      <c r="E31186">
        <v>664.42</v>
      </c>
      <c r="F31186">
        <v>0.47733999999999999</v>
      </c>
    </row>
    <row r="31187" spans="2:6" x14ac:dyDescent="0.45">
      <c r="B31187">
        <v>663.91</v>
      </c>
      <c r="C31187">
        <v>84.842269999999999</v>
      </c>
      <c r="E31187">
        <v>664.44</v>
      </c>
      <c r="F31187">
        <v>0.48043999999999998</v>
      </c>
    </row>
    <row r="31188" spans="2:6" x14ac:dyDescent="0.45">
      <c r="B31188">
        <v>663.94</v>
      </c>
      <c r="C31188">
        <v>84.849590000000006</v>
      </c>
      <c r="E31188">
        <v>664.47</v>
      </c>
      <c r="F31188">
        <v>0.47733999999999999</v>
      </c>
    </row>
    <row r="31189" spans="2:6" x14ac:dyDescent="0.45">
      <c r="B31189">
        <v>663.96</v>
      </c>
      <c r="C31189">
        <v>84.849590000000006</v>
      </c>
      <c r="E31189">
        <v>664.49</v>
      </c>
      <c r="F31189">
        <v>0.48043999999999998</v>
      </c>
    </row>
    <row r="31190" spans="2:6" x14ac:dyDescent="0.45">
      <c r="B31190">
        <v>663.98</v>
      </c>
      <c r="C31190">
        <v>84.849590000000006</v>
      </c>
      <c r="E31190">
        <v>664.5</v>
      </c>
      <c r="F31190">
        <v>0.47733999999999999</v>
      </c>
    </row>
    <row r="31191" spans="2:6" x14ac:dyDescent="0.45">
      <c r="B31191">
        <v>663.99</v>
      </c>
      <c r="C31191">
        <v>84.849590000000006</v>
      </c>
      <c r="E31191">
        <v>664.52</v>
      </c>
      <c r="F31191">
        <v>0.47733999999999999</v>
      </c>
    </row>
    <row r="31192" spans="2:6" x14ac:dyDescent="0.45">
      <c r="B31192">
        <v>664.02</v>
      </c>
      <c r="C31192">
        <v>84.849590000000006</v>
      </c>
      <c r="E31192">
        <v>664.55</v>
      </c>
      <c r="F31192">
        <v>0.47733999999999999</v>
      </c>
    </row>
    <row r="31193" spans="2:6" x14ac:dyDescent="0.45">
      <c r="B31193">
        <v>664.04</v>
      </c>
      <c r="C31193">
        <v>84.856909999999999</v>
      </c>
      <c r="E31193">
        <v>664.58</v>
      </c>
      <c r="F31193">
        <v>0.47733999999999999</v>
      </c>
    </row>
    <row r="31194" spans="2:6" x14ac:dyDescent="0.45">
      <c r="B31194">
        <v>664.06</v>
      </c>
      <c r="C31194">
        <v>84.856909999999999</v>
      </c>
      <c r="E31194">
        <v>664.59</v>
      </c>
      <c r="F31194">
        <v>0.47733999999999999</v>
      </c>
    </row>
    <row r="31195" spans="2:6" x14ac:dyDescent="0.45">
      <c r="B31195">
        <v>664.08</v>
      </c>
      <c r="C31195">
        <v>84.849590000000006</v>
      </c>
      <c r="E31195">
        <v>664.6</v>
      </c>
      <c r="F31195">
        <v>0.48043999999999998</v>
      </c>
    </row>
    <row r="31196" spans="2:6" x14ac:dyDescent="0.45">
      <c r="B31196">
        <v>664.1</v>
      </c>
      <c r="C31196">
        <v>84.849590000000006</v>
      </c>
      <c r="E31196">
        <v>664.62</v>
      </c>
      <c r="F31196">
        <v>0.48043999999999998</v>
      </c>
    </row>
    <row r="31197" spans="2:6" x14ac:dyDescent="0.45">
      <c r="B31197">
        <v>664.13</v>
      </c>
      <c r="C31197">
        <v>84.849590000000006</v>
      </c>
      <c r="E31197">
        <v>664.64</v>
      </c>
      <c r="F31197">
        <v>0.47733999999999999</v>
      </c>
    </row>
    <row r="31198" spans="2:6" x14ac:dyDescent="0.45">
      <c r="B31198">
        <v>664.14</v>
      </c>
      <c r="C31198">
        <v>84.849590000000006</v>
      </c>
      <c r="E31198">
        <v>664.66</v>
      </c>
      <c r="F31198">
        <v>0.47733999999999999</v>
      </c>
    </row>
    <row r="31199" spans="2:6" x14ac:dyDescent="0.45">
      <c r="B31199">
        <v>664.16</v>
      </c>
      <c r="C31199">
        <v>84.849590000000006</v>
      </c>
      <c r="E31199">
        <v>664.69</v>
      </c>
      <c r="F31199">
        <v>0.48043999999999998</v>
      </c>
    </row>
    <row r="31200" spans="2:6" x14ac:dyDescent="0.45">
      <c r="B31200">
        <v>664.19</v>
      </c>
      <c r="C31200">
        <v>84.849590000000006</v>
      </c>
      <c r="E31200">
        <v>664.71</v>
      </c>
      <c r="F31200">
        <v>0.48043999999999998</v>
      </c>
    </row>
    <row r="31201" spans="2:6" x14ac:dyDescent="0.45">
      <c r="B31201">
        <v>664.21</v>
      </c>
      <c r="C31201">
        <v>84.849590000000006</v>
      </c>
      <c r="E31201">
        <v>664.73</v>
      </c>
      <c r="F31201">
        <v>0.47733999999999999</v>
      </c>
    </row>
    <row r="31202" spans="2:6" x14ac:dyDescent="0.45">
      <c r="B31202">
        <v>664.23</v>
      </c>
      <c r="C31202">
        <v>84.849590000000006</v>
      </c>
      <c r="E31202">
        <v>664.75</v>
      </c>
      <c r="F31202">
        <v>0.47733999999999999</v>
      </c>
    </row>
    <row r="31203" spans="2:6" x14ac:dyDescent="0.45">
      <c r="B31203">
        <v>664.25</v>
      </c>
      <c r="C31203">
        <v>84.849590000000006</v>
      </c>
      <c r="E31203">
        <v>664.77</v>
      </c>
      <c r="F31203">
        <v>0.48043999999999998</v>
      </c>
    </row>
    <row r="31204" spans="2:6" x14ac:dyDescent="0.45">
      <c r="B31204">
        <v>664.27</v>
      </c>
      <c r="C31204">
        <v>84.849590000000006</v>
      </c>
      <c r="E31204">
        <v>664.8</v>
      </c>
      <c r="F31204">
        <v>0.48043999999999998</v>
      </c>
    </row>
    <row r="31205" spans="2:6" x14ac:dyDescent="0.45">
      <c r="B31205">
        <v>664.28</v>
      </c>
      <c r="C31205">
        <v>84.842269999999999</v>
      </c>
      <c r="E31205">
        <v>664.81</v>
      </c>
      <c r="F31205">
        <v>0.48043999999999998</v>
      </c>
    </row>
    <row r="31206" spans="2:6" x14ac:dyDescent="0.45">
      <c r="B31206">
        <v>664.31</v>
      </c>
      <c r="C31206">
        <v>84.849590000000006</v>
      </c>
      <c r="E31206">
        <v>664.84</v>
      </c>
      <c r="F31206">
        <v>0.48043999999999998</v>
      </c>
    </row>
    <row r="31207" spans="2:6" x14ac:dyDescent="0.45">
      <c r="B31207">
        <v>664.33</v>
      </c>
      <c r="C31207">
        <v>84.849590000000006</v>
      </c>
      <c r="E31207">
        <v>664.86</v>
      </c>
      <c r="F31207">
        <v>0.48043999999999998</v>
      </c>
    </row>
    <row r="31208" spans="2:6" x14ac:dyDescent="0.45">
      <c r="B31208">
        <v>664.36</v>
      </c>
      <c r="C31208">
        <v>84.849590000000006</v>
      </c>
      <c r="E31208">
        <v>664.87</v>
      </c>
      <c r="F31208">
        <v>0.48043999999999998</v>
      </c>
    </row>
    <row r="31209" spans="2:6" x14ac:dyDescent="0.45">
      <c r="B31209">
        <v>664.38</v>
      </c>
      <c r="C31209">
        <v>84.849590000000006</v>
      </c>
      <c r="E31209">
        <v>664.9</v>
      </c>
      <c r="F31209">
        <v>0.48043999999999998</v>
      </c>
    </row>
    <row r="31210" spans="2:6" x14ac:dyDescent="0.45">
      <c r="B31210">
        <v>664.39</v>
      </c>
      <c r="C31210">
        <v>84.842269999999999</v>
      </c>
      <c r="E31210">
        <v>664.93</v>
      </c>
      <c r="F31210">
        <v>0.48043999999999998</v>
      </c>
    </row>
    <row r="31211" spans="2:6" x14ac:dyDescent="0.45">
      <c r="B31211">
        <v>664.42</v>
      </c>
      <c r="C31211">
        <v>84.842269999999999</v>
      </c>
      <c r="E31211">
        <v>664.94</v>
      </c>
      <c r="F31211">
        <v>0.48043999999999998</v>
      </c>
    </row>
    <row r="31212" spans="2:6" x14ac:dyDescent="0.45">
      <c r="B31212">
        <v>664.44</v>
      </c>
      <c r="C31212">
        <v>84.849590000000006</v>
      </c>
      <c r="E31212">
        <v>664.97</v>
      </c>
      <c r="F31212">
        <v>0.48043999999999998</v>
      </c>
    </row>
    <row r="31213" spans="2:6" x14ac:dyDescent="0.45">
      <c r="B31213">
        <v>664.46</v>
      </c>
      <c r="C31213">
        <v>84.842269999999999</v>
      </c>
      <c r="E31213">
        <v>665</v>
      </c>
      <c r="F31213">
        <v>0.47733999999999999</v>
      </c>
    </row>
    <row r="31214" spans="2:6" x14ac:dyDescent="0.45">
      <c r="B31214">
        <v>664.49</v>
      </c>
      <c r="C31214">
        <v>84.842269999999999</v>
      </c>
      <c r="E31214">
        <v>665.01</v>
      </c>
      <c r="F31214">
        <v>0.48043999999999998</v>
      </c>
    </row>
    <row r="31215" spans="2:6" x14ac:dyDescent="0.45">
      <c r="B31215">
        <v>664.51</v>
      </c>
      <c r="C31215">
        <v>84.842269999999999</v>
      </c>
      <c r="E31215">
        <v>665.03</v>
      </c>
      <c r="F31215">
        <v>0.48043999999999998</v>
      </c>
    </row>
    <row r="31216" spans="2:6" x14ac:dyDescent="0.45">
      <c r="B31216">
        <v>664.52</v>
      </c>
      <c r="C31216">
        <v>84.842269999999999</v>
      </c>
      <c r="E31216">
        <v>665.05</v>
      </c>
      <c r="F31216">
        <v>0.48043999999999998</v>
      </c>
    </row>
    <row r="31217" spans="2:6" x14ac:dyDescent="0.45">
      <c r="B31217">
        <v>664.55</v>
      </c>
      <c r="C31217">
        <v>84.842269999999999</v>
      </c>
      <c r="E31217">
        <v>665.06</v>
      </c>
      <c r="F31217">
        <v>0.47733999999999999</v>
      </c>
    </row>
    <row r="31218" spans="2:6" x14ac:dyDescent="0.45">
      <c r="B31218">
        <v>664.56</v>
      </c>
      <c r="C31218">
        <v>84.849590000000006</v>
      </c>
      <c r="E31218">
        <v>665.08</v>
      </c>
      <c r="F31218">
        <v>0.48043999999999998</v>
      </c>
    </row>
    <row r="31219" spans="2:6" x14ac:dyDescent="0.45">
      <c r="B31219">
        <v>664.58</v>
      </c>
      <c r="C31219">
        <v>84.849590000000006</v>
      </c>
      <c r="E31219">
        <v>665.11</v>
      </c>
      <c r="F31219">
        <v>0.47733999999999999</v>
      </c>
    </row>
    <row r="31220" spans="2:6" x14ac:dyDescent="0.45">
      <c r="B31220">
        <v>664.61</v>
      </c>
      <c r="C31220">
        <v>84.849590000000006</v>
      </c>
      <c r="E31220">
        <v>665.13</v>
      </c>
      <c r="F31220">
        <v>0.48043999999999998</v>
      </c>
    </row>
    <row r="31221" spans="2:6" x14ac:dyDescent="0.45">
      <c r="B31221">
        <v>664.63</v>
      </c>
      <c r="C31221">
        <v>84.849590000000006</v>
      </c>
      <c r="E31221">
        <v>665.17</v>
      </c>
      <c r="F31221">
        <v>0.47733999999999999</v>
      </c>
    </row>
    <row r="31222" spans="2:6" x14ac:dyDescent="0.45">
      <c r="B31222">
        <v>664.64</v>
      </c>
      <c r="C31222">
        <v>84.849590000000006</v>
      </c>
      <c r="E31222">
        <v>665.18</v>
      </c>
      <c r="F31222">
        <v>0.48043999999999998</v>
      </c>
    </row>
    <row r="31223" spans="2:6" x14ac:dyDescent="0.45">
      <c r="B31223">
        <v>664.67</v>
      </c>
      <c r="C31223">
        <v>84.856909999999999</v>
      </c>
      <c r="E31223">
        <v>665.19</v>
      </c>
      <c r="F31223">
        <v>0.47733999999999999</v>
      </c>
    </row>
    <row r="31224" spans="2:6" x14ac:dyDescent="0.45">
      <c r="B31224">
        <v>664.71</v>
      </c>
      <c r="C31224">
        <v>84.849590000000006</v>
      </c>
      <c r="E31224">
        <v>665.22</v>
      </c>
      <c r="F31224">
        <v>0.47733999999999999</v>
      </c>
    </row>
    <row r="31225" spans="2:6" x14ac:dyDescent="0.45">
      <c r="B31225">
        <v>664.72</v>
      </c>
      <c r="C31225">
        <v>84.849590000000006</v>
      </c>
      <c r="E31225">
        <v>665.23</v>
      </c>
      <c r="F31225">
        <v>0.48043999999999998</v>
      </c>
    </row>
    <row r="31226" spans="2:6" x14ac:dyDescent="0.45">
      <c r="B31226">
        <v>664.73</v>
      </c>
      <c r="C31226">
        <v>84.849590000000006</v>
      </c>
      <c r="E31226">
        <v>665.26</v>
      </c>
      <c r="F31226">
        <v>0.47733999999999999</v>
      </c>
    </row>
    <row r="31227" spans="2:6" x14ac:dyDescent="0.45">
      <c r="B31227">
        <v>664.74</v>
      </c>
      <c r="C31227">
        <v>84.849590000000006</v>
      </c>
      <c r="E31227">
        <v>665.29</v>
      </c>
      <c r="F31227">
        <v>0.47733999999999999</v>
      </c>
    </row>
    <row r="31228" spans="2:6" x14ac:dyDescent="0.45">
      <c r="B31228">
        <v>664.78</v>
      </c>
      <c r="C31228">
        <v>84.849590000000006</v>
      </c>
      <c r="E31228">
        <v>665.3</v>
      </c>
      <c r="F31228">
        <v>0.48043999999999998</v>
      </c>
    </row>
    <row r="31229" spans="2:6" x14ac:dyDescent="0.45">
      <c r="B31229">
        <v>664.8</v>
      </c>
      <c r="C31229">
        <v>84.849590000000006</v>
      </c>
      <c r="E31229">
        <v>665.32</v>
      </c>
      <c r="F31229">
        <v>0.48043999999999998</v>
      </c>
    </row>
    <row r="31230" spans="2:6" x14ac:dyDescent="0.45">
      <c r="B31230">
        <v>664.82</v>
      </c>
      <c r="C31230">
        <v>84.849590000000006</v>
      </c>
      <c r="E31230">
        <v>665.34</v>
      </c>
      <c r="F31230">
        <v>0.48043999999999998</v>
      </c>
    </row>
    <row r="31231" spans="2:6" x14ac:dyDescent="0.45">
      <c r="B31231">
        <v>664.84</v>
      </c>
      <c r="C31231">
        <v>84.849590000000006</v>
      </c>
      <c r="E31231">
        <v>665.36</v>
      </c>
      <c r="F31231">
        <v>0.47733999999999999</v>
      </c>
    </row>
    <row r="31232" spans="2:6" x14ac:dyDescent="0.45">
      <c r="B31232">
        <v>664.85</v>
      </c>
      <c r="C31232">
        <v>84.849590000000006</v>
      </c>
      <c r="E31232">
        <v>665.38</v>
      </c>
      <c r="F31232">
        <v>0.48043999999999998</v>
      </c>
    </row>
    <row r="31233" spans="2:6" x14ac:dyDescent="0.45">
      <c r="B31233">
        <v>664.89</v>
      </c>
      <c r="C31233">
        <v>84.849590000000006</v>
      </c>
      <c r="E31233">
        <v>665.4</v>
      </c>
      <c r="F31233">
        <v>0.48043999999999998</v>
      </c>
    </row>
    <row r="31234" spans="2:6" x14ac:dyDescent="0.45">
      <c r="B31234">
        <v>664.9</v>
      </c>
      <c r="C31234">
        <v>84.842269999999999</v>
      </c>
      <c r="E31234">
        <v>665.43</v>
      </c>
      <c r="F31234">
        <v>0.48043999999999998</v>
      </c>
    </row>
    <row r="31235" spans="2:6" x14ac:dyDescent="0.45">
      <c r="B31235">
        <v>664.92</v>
      </c>
      <c r="C31235">
        <v>84.842269999999999</v>
      </c>
      <c r="E31235">
        <v>665.44</v>
      </c>
      <c r="F31235">
        <v>0.47733999999999999</v>
      </c>
    </row>
    <row r="31236" spans="2:6" x14ac:dyDescent="0.45">
      <c r="B31236">
        <v>664.95</v>
      </c>
      <c r="C31236">
        <v>84.842269999999999</v>
      </c>
      <c r="E31236">
        <v>665.46</v>
      </c>
      <c r="F31236">
        <v>0.47733999999999999</v>
      </c>
    </row>
    <row r="31237" spans="2:6" x14ac:dyDescent="0.45">
      <c r="B31237">
        <v>664.97</v>
      </c>
      <c r="C31237">
        <v>84.842269999999999</v>
      </c>
      <c r="E31237">
        <v>665.48</v>
      </c>
      <c r="F31237">
        <v>0.47733999999999999</v>
      </c>
    </row>
    <row r="31238" spans="2:6" x14ac:dyDescent="0.45">
      <c r="B31238">
        <v>664.99</v>
      </c>
      <c r="C31238">
        <v>84.849590000000006</v>
      </c>
      <c r="E31238">
        <v>665.51</v>
      </c>
      <c r="F31238">
        <v>0.47733999999999999</v>
      </c>
    </row>
    <row r="31239" spans="2:6" x14ac:dyDescent="0.45">
      <c r="B31239">
        <v>665.01</v>
      </c>
      <c r="C31239">
        <v>84.849590000000006</v>
      </c>
      <c r="E31239">
        <v>665.53</v>
      </c>
      <c r="F31239">
        <v>0.47733999999999999</v>
      </c>
    </row>
    <row r="31240" spans="2:6" x14ac:dyDescent="0.45">
      <c r="B31240">
        <v>665.04</v>
      </c>
      <c r="C31240">
        <v>84.842269999999999</v>
      </c>
      <c r="E31240">
        <v>665.54</v>
      </c>
      <c r="F31240">
        <v>0.47733999999999999</v>
      </c>
    </row>
    <row r="31241" spans="2:6" x14ac:dyDescent="0.45">
      <c r="B31241">
        <v>665.05</v>
      </c>
      <c r="C31241">
        <v>84.842269999999999</v>
      </c>
      <c r="E31241">
        <v>665.57</v>
      </c>
      <c r="F31241">
        <v>0.47733999999999999</v>
      </c>
    </row>
    <row r="31242" spans="2:6" x14ac:dyDescent="0.45">
      <c r="B31242">
        <v>665.07</v>
      </c>
      <c r="C31242">
        <v>84.849590000000006</v>
      </c>
      <c r="E31242">
        <v>665.59</v>
      </c>
      <c r="F31242">
        <v>0.47733999999999999</v>
      </c>
    </row>
    <row r="31243" spans="2:6" x14ac:dyDescent="0.45">
      <c r="B31243">
        <v>665.09</v>
      </c>
      <c r="C31243">
        <v>84.856909999999999</v>
      </c>
      <c r="E31243">
        <v>665.61</v>
      </c>
      <c r="F31243">
        <v>0.47733999999999999</v>
      </c>
    </row>
    <row r="31244" spans="2:6" x14ac:dyDescent="0.45">
      <c r="B31244">
        <v>665.11</v>
      </c>
      <c r="C31244">
        <v>84.849590000000006</v>
      </c>
      <c r="E31244">
        <v>665.63</v>
      </c>
      <c r="F31244">
        <v>0.47733999999999999</v>
      </c>
    </row>
    <row r="31245" spans="2:6" x14ac:dyDescent="0.45">
      <c r="B31245">
        <v>665.14</v>
      </c>
      <c r="C31245">
        <v>84.849590000000006</v>
      </c>
      <c r="E31245">
        <v>665.66</v>
      </c>
      <c r="F31245">
        <v>0.47733999999999999</v>
      </c>
    </row>
    <row r="31246" spans="2:6" x14ac:dyDescent="0.45">
      <c r="B31246">
        <v>665.16</v>
      </c>
      <c r="C31246">
        <v>84.849590000000006</v>
      </c>
      <c r="E31246">
        <v>665.67</v>
      </c>
      <c r="F31246">
        <v>0.47733999999999999</v>
      </c>
    </row>
    <row r="31247" spans="2:6" x14ac:dyDescent="0.45">
      <c r="B31247">
        <v>665.18</v>
      </c>
      <c r="C31247">
        <v>84.849590000000006</v>
      </c>
      <c r="E31247">
        <v>665.69</v>
      </c>
      <c r="F31247">
        <v>0.47733999999999999</v>
      </c>
    </row>
    <row r="31248" spans="2:6" x14ac:dyDescent="0.45">
      <c r="B31248">
        <v>665.21</v>
      </c>
      <c r="C31248">
        <v>84.842269999999999</v>
      </c>
      <c r="E31248">
        <v>665.72</v>
      </c>
      <c r="F31248">
        <v>0.47423999999999999</v>
      </c>
    </row>
    <row r="31249" spans="2:6" x14ac:dyDescent="0.45">
      <c r="B31249">
        <v>665.22</v>
      </c>
      <c r="C31249">
        <v>84.842269999999999</v>
      </c>
      <c r="E31249">
        <v>665.74</v>
      </c>
      <c r="F31249">
        <v>0.47733999999999999</v>
      </c>
    </row>
    <row r="31250" spans="2:6" x14ac:dyDescent="0.45">
      <c r="B31250">
        <v>665.24</v>
      </c>
      <c r="C31250">
        <v>84.849590000000006</v>
      </c>
      <c r="E31250">
        <v>665.77</v>
      </c>
      <c r="F31250">
        <v>0.47423999999999999</v>
      </c>
    </row>
    <row r="31251" spans="2:6" x14ac:dyDescent="0.45">
      <c r="B31251">
        <v>665.27</v>
      </c>
      <c r="C31251">
        <v>84.849590000000006</v>
      </c>
      <c r="E31251">
        <v>665.79</v>
      </c>
      <c r="F31251">
        <v>0.47423999999999999</v>
      </c>
    </row>
    <row r="31252" spans="2:6" x14ac:dyDescent="0.45">
      <c r="B31252">
        <v>665.29</v>
      </c>
      <c r="C31252">
        <v>84.842269999999999</v>
      </c>
      <c r="E31252">
        <v>665.81</v>
      </c>
      <c r="F31252">
        <v>0.47423999999999999</v>
      </c>
    </row>
    <row r="31253" spans="2:6" x14ac:dyDescent="0.45">
      <c r="B31253">
        <v>665.31</v>
      </c>
      <c r="C31253">
        <v>84.849590000000006</v>
      </c>
      <c r="E31253">
        <v>665.82</v>
      </c>
      <c r="F31253">
        <v>0.47423999999999999</v>
      </c>
    </row>
    <row r="31254" spans="2:6" x14ac:dyDescent="0.45">
      <c r="B31254">
        <v>665.32</v>
      </c>
      <c r="C31254">
        <v>84.842269999999999</v>
      </c>
      <c r="E31254">
        <v>665.84</v>
      </c>
      <c r="F31254">
        <v>0.47423999999999999</v>
      </c>
    </row>
    <row r="31255" spans="2:6" x14ac:dyDescent="0.45">
      <c r="B31255">
        <v>665.35</v>
      </c>
      <c r="C31255">
        <v>84.849590000000006</v>
      </c>
      <c r="E31255">
        <v>665.86</v>
      </c>
      <c r="F31255">
        <v>0.47733999999999999</v>
      </c>
    </row>
    <row r="31256" spans="2:6" x14ac:dyDescent="0.45">
      <c r="B31256">
        <v>665.37</v>
      </c>
      <c r="C31256">
        <v>84.842269999999999</v>
      </c>
      <c r="E31256">
        <v>665.89</v>
      </c>
      <c r="F31256">
        <v>0.47423999999999999</v>
      </c>
    </row>
    <row r="31257" spans="2:6" x14ac:dyDescent="0.45">
      <c r="B31257">
        <v>665.38</v>
      </c>
      <c r="C31257">
        <v>84.842269999999999</v>
      </c>
      <c r="E31257">
        <v>665.91</v>
      </c>
      <c r="F31257">
        <v>0.47423999999999999</v>
      </c>
    </row>
    <row r="31258" spans="2:6" x14ac:dyDescent="0.45">
      <c r="B31258">
        <v>665.41</v>
      </c>
      <c r="C31258">
        <v>84.849590000000006</v>
      </c>
      <c r="E31258">
        <v>665.92</v>
      </c>
      <c r="F31258">
        <v>0.47733999999999999</v>
      </c>
    </row>
    <row r="31259" spans="2:6" x14ac:dyDescent="0.45">
      <c r="B31259">
        <v>665.43</v>
      </c>
      <c r="C31259">
        <v>84.849590000000006</v>
      </c>
      <c r="E31259">
        <v>665.94</v>
      </c>
      <c r="F31259">
        <v>0.47733999999999999</v>
      </c>
    </row>
    <row r="31260" spans="2:6" x14ac:dyDescent="0.45">
      <c r="B31260">
        <v>665.45</v>
      </c>
      <c r="C31260">
        <v>84.849590000000006</v>
      </c>
      <c r="E31260">
        <v>665.97</v>
      </c>
      <c r="F31260">
        <v>0.47423999999999999</v>
      </c>
    </row>
    <row r="31261" spans="2:6" x14ac:dyDescent="0.45">
      <c r="B31261">
        <v>665.48</v>
      </c>
      <c r="C31261">
        <v>84.849590000000006</v>
      </c>
      <c r="E31261">
        <v>665.99</v>
      </c>
      <c r="F31261">
        <v>0.47733999999999999</v>
      </c>
    </row>
    <row r="31262" spans="2:6" x14ac:dyDescent="0.45">
      <c r="B31262">
        <v>665.5</v>
      </c>
      <c r="C31262">
        <v>84.849590000000006</v>
      </c>
      <c r="E31262">
        <v>666.01</v>
      </c>
      <c r="F31262">
        <v>0.47733999999999999</v>
      </c>
    </row>
    <row r="31263" spans="2:6" x14ac:dyDescent="0.45">
      <c r="B31263">
        <v>665.51</v>
      </c>
      <c r="C31263">
        <v>84.849590000000006</v>
      </c>
      <c r="E31263">
        <v>666.03</v>
      </c>
      <c r="F31263">
        <v>0.47733999999999999</v>
      </c>
    </row>
    <row r="31264" spans="2:6" x14ac:dyDescent="0.45">
      <c r="B31264">
        <v>665.54</v>
      </c>
      <c r="C31264">
        <v>84.849590000000006</v>
      </c>
      <c r="E31264">
        <v>666.05</v>
      </c>
      <c r="F31264">
        <v>0.47733999999999999</v>
      </c>
    </row>
    <row r="31265" spans="2:6" x14ac:dyDescent="0.45">
      <c r="B31265">
        <v>665.56</v>
      </c>
      <c r="C31265">
        <v>84.849590000000006</v>
      </c>
      <c r="E31265">
        <v>666.08</v>
      </c>
      <c r="F31265">
        <v>0.47733999999999999</v>
      </c>
    </row>
    <row r="31266" spans="2:6" x14ac:dyDescent="0.45">
      <c r="B31266">
        <v>665.58</v>
      </c>
      <c r="C31266">
        <v>84.849590000000006</v>
      </c>
      <c r="E31266">
        <v>666.09</v>
      </c>
      <c r="F31266">
        <v>0.47733999999999999</v>
      </c>
    </row>
    <row r="31267" spans="2:6" x14ac:dyDescent="0.45">
      <c r="B31267">
        <v>665.61</v>
      </c>
      <c r="C31267">
        <v>84.849590000000006</v>
      </c>
      <c r="E31267">
        <v>666.12</v>
      </c>
      <c r="F31267">
        <v>0.47733999999999999</v>
      </c>
    </row>
    <row r="31268" spans="2:6" x14ac:dyDescent="0.45">
      <c r="B31268">
        <v>665.63</v>
      </c>
      <c r="C31268">
        <v>84.849590000000006</v>
      </c>
      <c r="E31268">
        <v>666.14</v>
      </c>
      <c r="F31268">
        <v>0.47733999999999999</v>
      </c>
    </row>
    <row r="31269" spans="2:6" x14ac:dyDescent="0.45">
      <c r="B31269">
        <v>665.64</v>
      </c>
      <c r="C31269">
        <v>84.849590000000006</v>
      </c>
      <c r="E31269">
        <v>666.16</v>
      </c>
      <c r="F31269">
        <v>0.47733999999999999</v>
      </c>
    </row>
    <row r="31270" spans="2:6" x14ac:dyDescent="0.45">
      <c r="B31270">
        <v>665.67</v>
      </c>
      <c r="C31270">
        <v>84.856909999999999</v>
      </c>
      <c r="E31270">
        <v>666.18</v>
      </c>
      <c r="F31270">
        <v>0.47733999999999999</v>
      </c>
    </row>
    <row r="31271" spans="2:6" x14ac:dyDescent="0.45">
      <c r="B31271">
        <v>665.69</v>
      </c>
      <c r="C31271">
        <v>84.849590000000006</v>
      </c>
      <c r="E31271">
        <v>666.2</v>
      </c>
      <c r="F31271">
        <v>0.47733999999999999</v>
      </c>
    </row>
    <row r="31272" spans="2:6" x14ac:dyDescent="0.45">
      <c r="B31272">
        <v>665.7</v>
      </c>
      <c r="C31272">
        <v>84.849590000000006</v>
      </c>
      <c r="E31272">
        <v>666.22</v>
      </c>
      <c r="F31272">
        <v>0.47733999999999999</v>
      </c>
    </row>
    <row r="31273" spans="2:6" x14ac:dyDescent="0.45">
      <c r="B31273">
        <v>665.73</v>
      </c>
      <c r="C31273">
        <v>84.849590000000006</v>
      </c>
      <c r="E31273">
        <v>666.24</v>
      </c>
      <c r="F31273">
        <v>0.47733999999999999</v>
      </c>
    </row>
    <row r="31274" spans="2:6" x14ac:dyDescent="0.45">
      <c r="B31274">
        <v>665.75</v>
      </c>
      <c r="C31274">
        <v>84.856909999999999</v>
      </c>
      <c r="E31274">
        <v>666.27</v>
      </c>
      <c r="F31274">
        <v>0.47733999999999999</v>
      </c>
    </row>
    <row r="31275" spans="2:6" x14ac:dyDescent="0.45">
      <c r="B31275">
        <v>665.77</v>
      </c>
      <c r="C31275">
        <v>84.856909999999999</v>
      </c>
      <c r="E31275">
        <v>666.29</v>
      </c>
      <c r="F31275">
        <v>0.47423999999999999</v>
      </c>
    </row>
    <row r="31276" spans="2:6" x14ac:dyDescent="0.45">
      <c r="B31276">
        <v>665.79</v>
      </c>
      <c r="C31276">
        <v>84.849590000000006</v>
      </c>
      <c r="E31276">
        <v>666.31</v>
      </c>
      <c r="F31276">
        <v>0.47733999999999999</v>
      </c>
    </row>
    <row r="31277" spans="2:6" x14ac:dyDescent="0.45">
      <c r="B31277">
        <v>665.82</v>
      </c>
      <c r="C31277">
        <v>84.849590000000006</v>
      </c>
      <c r="E31277">
        <v>666.32</v>
      </c>
      <c r="F31277">
        <v>0.47733999999999999</v>
      </c>
    </row>
    <row r="31278" spans="2:6" x14ac:dyDescent="0.45">
      <c r="B31278">
        <v>665.85</v>
      </c>
      <c r="C31278">
        <v>84.856909999999999</v>
      </c>
      <c r="E31278">
        <v>666.34</v>
      </c>
      <c r="F31278">
        <v>0.47733999999999999</v>
      </c>
    </row>
    <row r="31279" spans="2:6" x14ac:dyDescent="0.45">
      <c r="B31279">
        <v>665.86</v>
      </c>
      <c r="C31279">
        <v>84.849590000000006</v>
      </c>
      <c r="E31279">
        <v>666.37</v>
      </c>
      <c r="F31279">
        <v>0.47733999999999999</v>
      </c>
    </row>
    <row r="31280" spans="2:6" x14ac:dyDescent="0.45">
      <c r="B31280">
        <v>665.88</v>
      </c>
      <c r="C31280">
        <v>84.849590000000006</v>
      </c>
      <c r="E31280">
        <v>666.39</v>
      </c>
      <c r="F31280">
        <v>0.47733999999999999</v>
      </c>
    </row>
    <row r="31281" spans="2:6" x14ac:dyDescent="0.45">
      <c r="B31281">
        <v>665.91</v>
      </c>
      <c r="C31281">
        <v>84.849590000000006</v>
      </c>
      <c r="E31281">
        <v>666.4</v>
      </c>
      <c r="F31281">
        <v>0.47733999999999999</v>
      </c>
    </row>
    <row r="31282" spans="2:6" x14ac:dyDescent="0.45">
      <c r="B31282">
        <v>665.92</v>
      </c>
      <c r="C31282">
        <v>84.849590000000006</v>
      </c>
      <c r="E31282">
        <v>666.42</v>
      </c>
      <c r="F31282">
        <v>0.47423999999999999</v>
      </c>
    </row>
    <row r="31283" spans="2:6" x14ac:dyDescent="0.45">
      <c r="B31283">
        <v>665.95</v>
      </c>
      <c r="C31283">
        <v>84.842269999999999</v>
      </c>
      <c r="E31283">
        <v>666.45</v>
      </c>
      <c r="F31283">
        <v>0.47733999999999999</v>
      </c>
    </row>
    <row r="31284" spans="2:6" x14ac:dyDescent="0.45">
      <c r="B31284">
        <v>665.96</v>
      </c>
      <c r="C31284">
        <v>84.842269999999999</v>
      </c>
      <c r="E31284">
        <v>666.46</v>
      </c>
      <c r="F31284">
        <v>0.47733999999999999</v>
      </c>
    </row>
    <row r="31285" spans="2:6" x14ac:dyDescent="0.45">
      <c r="B31285">
        <v>665.98</v>
      </c>
      <c r="C31285">
        <v>84.849590000000006</v>
      </c>
      <c r="E31285">
        <v>666.49</v>
      </c>
      <c r="F31285">
        <v>0.47423999999999999</v>
      </c>
    </row>
    <row r="31286" spans="2:6" x14ac:dyDescent="0.45">
      <c r="B31286">
        <v>666</v>
      </c>
      <c r="C31286">
        <v>84.849590000000006</v>
      </c>
      <c r="E31286">
        <v>666.51</v>
      </c>
      <c r="F31286">
        <v>0.47423999999999999</v>
      </c>
    </row>
    <row r="31287" spans="2:6" x14ac:dyDescent="0.45">
      <c r="B31287">
        <v>666.03</v>
      </c>
      <c r="C31287">
        <v>84.842269999999999</v>
      </c>
      <c r="E31287">
        <v>666.54</v>
      </c>
      <c r="F31287">
        <v>0.47114</v>
      </c>
    </row>
    <row r="31288" spans="2:6" x14ac:dyDescent="0.45">
      <c r="B31288">
        <v>666.05</v>
      </c>
      <c r="C31288">
        <v>84.842269999999999</v>
      </c>
      <c r="E31288">
        <v>666.55</v>
      </c>
      <c r="F31288">
        <v>0.47423999999999999</v>
      </c>
    </row>
    <row r="31289" spans="2:6" x14ac:dyDescent="0.45">
      <c r="B31289">
        <v>666.07</v>
      </c>
      <c r="C31289">
        <v>84.842269999999999</v>
      </c>
      <c r="E31289">
        <v>666.58</v>
      </c>
      <c r="F31289">
        <v>0.47423999999999999</v>
      </c>
    </row>
    <row r="31290" spans="2:6" x14ac:dyDescent="0.45">
      <c r="B31290">
        <v>666.09</v>
      </c>
      <c r="C31290">
        <v>84.842269999999999</v>
      </c>
      <c r="E31290">
        <v>666.6</v>
      </c>
      <c r="F31290">
        <v>0.47114</v>
      </c>
    </row>
    <row r="31291" spans="2:6" x14ac:dyDescent="0.45">
      <c r="B31291">
        <v>666.11</v>
      </c>
      <c r="C31291">
        <v>84.842269999999999</v>
      </c>
      <c r="E31291">
        <v>666.62</v>
      </c>
      <c r="F31291">
        <v>0.47114</v>
      </c>
    </row>
    <row r="31292" spans="2:6" x14ac:dyDescent="0.45">
      <c r="B31292">
        <v>666.13</v>
      </c>
      <c r="C31292">
        <v>84.842269999999999</v>
      </c>
      <c r="E31292">
        <v>666.65</v>
      </c>
      <c r="F31292">
        <v>0.46804000000000001</v>
      </c>
    </row>
    <row r="31293" spans="2:6" x14ac:dyDescent="0.45">
      <c r="B31293">
        <v>666.15</v>
      </c>
      <c r="C31293">
        <v>84.842269999999999</v>
      </c>
      <c r="E31293">
        <v>666.65</v>
      </c>
      <c r="F31293">
        <v>0.47114</v>
      </c>
    </row>
    <row r="31294" spans="2:6" x14ac:dyDescent="0.45">
      <c r="B31294">
        <v>666.17</v>
      </c>
      <c r="C31294">
        <v>84.842269999999999</v>
      </c>
      <c r="E31294">
        <v>666.68</v>
      </c>
      <c r="F31294">
        <v>0.47114</v>
      </c>
    </row>
    <row r="31295" spans="2:6" x14ac:dyDescent="0.45">
      <c r="B31295">
        <v>666.2</v>
      </c>
      <c r="C31295">
        <v>84.842269999999999</v>
      </c>
      <c r="E31295">
        <v>666.71</v>
      </c>
      <c r="F31295">
        <v>0.47114</v>
      </c>
    </row>
    <row r="31296" spans="2:6" x14ac:dyDescent="0.45">
      <c r="B31296">
        <v>666.21</v>
      </c>
      <c r="C31296">
        <v>84.842269999999999</v>
      </c>
      <c r="E31296">
        <v>666.73</v>
      </c>
      <c r="F31296">
        <v>0.47114</v>
      </c>
    </row>
    <row r="31297" spans="2:6" x14ac:dyDescent="0.45">
      <c r="B31297">
        <v>666.24</v>
      </c>
      <c r="C31297">
        <v>84.834959999999995</v>
      </c>
      <c r="E31297">
        <v>666.75</v>
      </c>
      <c r="F31297">
        <v>0.47114</v>
      </c>
    </row>
    <row r="31298" spans="2:6" x14ac:dyDescent="0.45">
      <c r="B31298">
        <v>666.26</v>
      </c>
      <c r="C31298">
        <v>84.842269999999999</v>
      </c>
      <c r="E31298">
        <v>666.77</v>
      </c>
      <c r="F31298">
        <v>0.47114</v>
      </c>
    </row>
    <row r="31299" spans="2:6" x14ac:dyDescent="0.45">
      <c r="B31299">
        <v>666.28</v>
      </c>
      <c r="C31299">
        <v>84.849590000000006</v>
      </c>
      <c r="E31299">
        <v>666.78</v>
      </c>
      <c r="F31299">
        <v>0.47114</v>
      </c>
    </row>
    <row r="31300" spans="2:6" x14ac:dyDescent="0.45">
      <c r="B31300">
        <v>666.31</v>
      </c>
      <c r="C31300">
        <v>84.849590000000006</v>
      </c>
      <c r="E31300">
        <v>666.81</v>
      </c>
      <c r="F31300">
        <v>0.47114</v>
      </c>
    </row>
    <row r="31301" spans="2:6" x14ac:dyDescent="0.45">
      <c r="B31301">
        <v>666.32</v>
      </c>
      <c r="C31301">
        <v>84.842269999999999</v>
      </c>
      <c r="E31301">
        <v>666.83</v>
      </c>
      <c r="F31301">
        <v>0.47114</v>
      </c>
    </row>
    <row r="31302" spans="2:6" x14ac:dyDescent="0.45">
      <c r="B31302">
        <v>666.34</v>
      </c>
      <c r="C31302">
        <v>84.842269999999999</v>
      </c>
      <c r="E31302">
        <v>666.85</v>
      </c>
      <c r="F31302">
        <v>0.47114</v>
      </c>
    </row>
    <row r="31303" spans="2:6" x14ac:dyDescent="0.45">
      <c r="B31303">
        <v>666.37</v>
      </c>
      <c r="C31303">
        <v>84.849590000000006</v>
      </c>
      <c r="E31303">
        <v>666.88</v>
      </c>
      <c r="F31303">
        <v>0.47114</v>
      </c>
    </row>
    <row r="31304" spans="2:6" x14ac:dyDescent="0.45">
      <c r="B31304">
        <v>666.39</v>
      </c>
      <c r="C31304">
        <v>84.849590000000006</v>
      </c>
      <c r="E31304">
        <v>666.89</v>
      </c>
      <c r="F31304">
        <v>0.47114</v>
      </c>
    </row>
    <row r="31305" spans="2:6" x14ac:dyDescent="0.45">
      <c r="B31305">
        <v>666.4</v>
      </c>
      <c r="C31305">
        <v>84.842269999999999</v>
      </c>
      <c r="E31305">
        <v>666.92</v>
      </c>
      <c r="F31305">
        <v>0.47114</v>
      </c>
    </row>
    <row r="31306" spans="2:6" x14ac:dyDescent="0.45">
      <c r="B31306">
        <v>666.43</v>
      </c>
      <c r="C31306">
        <v>84.842269999999999</v>
      </c>
      <c r="E31306">
        <v>666.93</v>
      </c>
      <c r="F31306">
        <v>0.46804000000000001</v>
      </c>
    </row>
    <row r="31307" spans="2:6" x14ac:dyDescent="0.45">
      <c r="B31307">
        <v>666.45</v>
      </c>
      <c r="C31307">
        <v>84.842269999999999</v>
      </c>
      <c r="E31307">
        <v>666.95</v>
      </c>
      <c r="F31307">
        <v>0.47114</v>
      </c>
    </row>
    <row r="31308" spans="2:6" x14ac:dyDescent="0.45">
      <c r="B31308">
        <v>666.47</v>
      </c>
      <c r="C31308">
        <v>84.849590000000006</v>
      </c>
      <c r="E31308">
        <v>666.98</v>
      </c>
      <c r="F31308">
        <v>0.47114</v>
      </c>
    </row>
    <row r="31309" spans="2:6" x14ac:dyDescent="0.45">
      <c r="B31309">
        <v>666.49</v>
      </c>
      <c r="C31309">
        <v>84.849590000000006</v>
      </c>
      <c r="E31309">
        <v>667</v>
      </c>
      <c r="F31309">
        <v>0.46804000000000001</v>
      </c>
    </row>
    <row r="31310" spans="2:6" x14ac:dyDescent="0.45">
      <c r="B31310">
        <v>666.51</v>
      </c>
      <c r="C31310">
        <v>84.849590000000006</v>
      </c>
      <c r="E31310">
        <v>667.02</v>
      </c>
      <c r="F31310">
        <v>0.46494999999999997</v>
      </c>
    </row>
    <row r="31311" spans="2:6" x14ac:dyDescent="0.45">
      <c r="B31311">
        <v>666.53</v>
      </c>
      <c r="C31311">
        <v>84.842269999999999</v>
      </c>
      <c r="E31311">
        <v>667.03</v>
      </c>
      <c r="F31311">
        <v>0.46804000000000001</v>
      </c>
    </row>
    <row r="31312" spans="2:6" x14ac:dyDescent="0.45">
      <c r="B31312">
        <v>666.56</v>
      </c>
      <c r="C31312">
        <v>84.849590000000006</v>
      </c>
      <c r="E31312">
        <v>667.05</v>
      </c>
      <c r="F31312">
        <v>0.46804000000000001</v>
      </c>
    </row>
    <row r="31313" spans="2:6" x14ac:dyDescent="0.45">
      <c r="B31313">
        <v>666.58</v>
      </c>
      <c r="C31313">
        <v>84.849590000000006</v>
      </c>
      <c r="E31313">
        <v>667.08</v>
      </c>
      <c r="F31313">
        <v>0.46804000000000001</v>
      </c>
    </row>
    <row r="31314" spans="2:6" x14ac:dyDescent="0.45">
      <c r="B31314">
        <v>666.59</v>
      </c>
      <c r="C31314">
        <v>84.842269999999999</v>
      </c>
      <c r="E31314">
        <v>667.09</v>
      </c>
      <c r="F31314">
        <v>0.46804000000000001</v>
      </c>
    </row>
    <row r="31315" spans="2:6" x14ac:dyDescent="0.45">
      <c r="B31315">
        <v>666.62</v>
      </c>
      <c r="C31315">
        <v>84.842269999999999</v>
      </c>
      <c r="E31315">
        <v>667.12</v>
      </c>
      <c r="F31315">
        <v>0.46804000000000001</v>
      </c>
    </row>
    <row r="31316" spans="2:6" x14ac:dyDescent="0.45">
      <c r="B31316">
        <v>666.63</v>
      </c>
      <c r="C31316">
        <v>84.842269999999999</v>
      </c>
      <c r="E31316">
        <v>667.14</v>
      </c>
      <c r="F31316">
        <v>0.46804000000000001</v>
      </c>
    </row>
    <row r="31317" spans="2:6" x14ac:dyDescent="0.45">
      <c r="B31317">
        <v>666.66</v>
      </c>
      <c r="C31317">
        <v>84.842269999999999</v>
      </c>
      <c r="E31317">
        <v>667.17</v>
      </c>
      <c r="F31317">
        <v>0.46804000000000001</v>
      </c>
    </row>
    <row r="31318" spans="2:6" x14ac:dyDescent="0.45">
      <c r="B31318">
        <v>666.68</v>
      </c>
      <c r="C31318">
        <v>84.842269999999999</v>
      </c>
      <c r="E31318">
        <v>667.19</v>
      </c>
      <c r="F31318">
        <v>0.47114</v>
      </c>
    </row>
    <row r="31319" spans="2:6" x14ac:dyDescent="0.45">
      <c r="B31319">
        <v>666.71</v>
      </c>
      <c r="C31319">
        <v>84.842269999999999</v>
      </c>
      <c r="E31319">
        <v>667.21</v>
      </c>
      <c r="F31319">
        <v>0.46804000000000001</v>
      </c>
    </row>
    <row r="31320" spans="2:6" x14ac:dyDescent="0.45">
      <c r="B31320">
        <v>666.72</v>
      </c>
      <c r="C31320">
        <v>84.842269999999999</v>
      </c>
      <c r="E31320">
        <v>667.23</v>
      </c>
      <c r="F31320">
        <v>0.46804000000000001</v>
      </c>
    </row>
    <row r="31321" spans="2:6" x14ac:dyDescent="0.45">
      <c r="B31321">
        <v>666.74</v>
      </c>
      <c r="C31321">
        <v>84.842269999999999</v>
      </c>
      <c r="E31321">
        <v>667.25</v>
      </c>
      <c r="F31321">
        <v>0.46804000000000001</v>
      </c>
    </row>
    <row r="31322" spans="2:6" x14ac:dyDescent="0.45">
      <c r="B31322">
        <v>666.78</v>
      </c>
      <c r="C31322">
        <v>84.842269999999999</v>
      </c>
      <c r="E31322">
        <v>667.26</v>
      </c>
      <c r="F31322">
        <v>0.46804000000000001</v>
      </c>
    </row>
    <row r="31323" spans="2:6" x14ac:dyDescent="0.45">
      <c r="B31323">
        <v>666.79</v>
      </c>
      <c r="C31323">
        <v>84.842269999999999</v>
      </c>
      <c r="E31323">
        <v>667.29</v>
      </c>
      <c r="F31323">
        <v>0.46804000000000001</v>
      </c>
    </row>
    <row r="31324" spans="2:6" x14ac:dyDescent="0.45">
      <c r="B31324">
        <v>666.81</v>
      </c>
      <c r="C31324">
        <v>84.842269999999999</v>
      </c>
      <c r="E31324">
        <v>667.32</v>
      </c>
      <c r="F31324">
        <v>0.46804000000000001</v>
      </c>
    </row>
    <row r="31325" spans="2:6" x14ac:dyDescent="0.45">
      <c r="B31325">
        <v>666.84</v>
      </c>
      <c r="C31325">
        <v>84.842269999999999</v>
      </c>
      <c r="E31325">
        <v>667.32</v>
      </c>
      <c r="F31325">
        <v>0.46804000000000001</v>
      </c>
    </row>
    <row r="31326" spans="2:6" x14ac:dyDescent="0.45">
      <c r="B31326">
        <v>666.85</v>
      </c>
      <c r="C31326">
        <v>84.842269999999999</v>
      </c>
      <c r="E31326">
        <v>667.35</v>
      </c>
      <c r="F31326">
        <v>0.46804000000000001</v>
      </c>
    </row>
    <row r="31327" spans="2:6" x14ac:dyDescent="0.45">
      <c r="B31327">
        <v>666.87</v>
      </c>
      <c r="C31327">
        <v>84.842269999999999</v>
      </c>
      <c r="E31327">
        <v>667.37</v>
      </c>
      <c r="F31327">
        <v>0.46494999999999997</v>
      </c>
    </row>
    <row r="31328" spans="2:6" x14ac:dyDescent="0.45">
      <c r="B31328">
        <v>666.9</v>
      </c>
      <c r="C31328">
        <v>84.842269999999999</v>
      </c>
      <c r="E31328">
        <v>667.39</v>
      </c>
      <c r="F31328">
        <v>0.46494999999999997</v>
      </c>
    </row>
    <row r="31329" spans="2:6" x14ac:dyDescent="0.45">
      <c r="B31329">
        <v>666.92</v>
      </c>
      <c r="C31329">
        <v>84.842269999999999</v>
      </c>
      <c r="E31329">
        <v>667.42</v>
      </c>
      <c r="F31329">
        <v>0.46494999999999997</v>
      </c>
    </row>
    <row r="31330" spans="2:6" x14ac:dyDescent="0.45">
      <c r="B31330">
        <v>666.93</v>
      </c>
      <c r="C31330">
        <v>84.842269999999999</v>
      </c>
      <c r="E31330">
        <v>667.44</v>
      </c>
      <c r="F31330">
        <v>0.46494999999999997</v>
      </c>
    </row>
    <row r="31331" spans="2:6" x14ac:dyDescent="0.45">
      <c r="B31331">
        <v>666.96</v>
      </c>
      <c r="C31331">
        <v>84.842269999999999</v>
      </c>
      <c r="E31331">
        <v>667.45</v>
      </c>
      <c r="F31331">
        <v>0.46494999999999997</v>
      </c>
    </row>
    <row r="31332" spans="2:6" x14ac:dyDescent="0.45">
      <c r="B31332">
        <v>666.99</v>
      </c>
      <c r="C31332">
        <v>84.842269999999999</v>
      </c>
      <c r="E31332">
        <v>667.47</v>
      </c>
      <c r="F31332">
        <v>0.46494999999999997</v>
      </c>
    </row>
    <row r="31333" spans="2:6" x14ac:dyDescent="0.45">
      <c r="B31333">
        <v>667</v>
      </c>
      <c r="C31333">
        <v>84.849590000000006</v>
      </c>
      <c r="E31333">
        <v>667.49</v>
      </c>
      <c r="F31333">
        <v>0.46494999999999997</v>
      </c>
    </row>
    <row r="31334" spans="2:6" x14ac:dyDescent="0.45">
      <c r="B31334">
        <v>667.02</v>
      </c>
      <c r="C31334">
        <v>84.849590000000006</v>
      </c>
      <c r="E31334">
        <v>667.52</v>
      </c>
      <c r="F31334">
        <v>0.46494999999999997</v>
      </c>
    </row>
    <row r="31335" spans="2:6" x14ac:dyDescent="0.45">
      <c r="B31335">
        <v>667.04</v>
      </c>
      <c r="C31335">
        <v>84.849590000000006</v>
      </c>
      <c r="E31335">
        <v>667.53</v>
      </c>
      <c r="F31335">
        <v>0.46494999999999997</v>
      </c>
    </row>
    <row r="31336" spans="2:6" x14ac:dyDescent="0.45">
      <c r="B31336">
        <v>667.07</v>
      </c>
      <c r="C31336">
        <v>84.842269999999999</v>
      </c>
      <c r="E31336">
        <v>667.57</v>
      </c>
      <c r="F31336">
        <v>0.46494999999999997</v>
      </c>
    </row>
    <row r="31337" spans="2:6" x14ac:dyDescent="0.45">
      <c r="B31337">
        <v>667.09</v>
      </c>
      <c r="C31337">
        <v>84.842269999999999</v>
      </c>
      <c r="E31337">
        <v>667.57</v>
      </c>
      <c r="F31337">
        <v>0.46494999999999997</v>
      </c>
    </row>
    <row r="31338" spans="2:6" x14ac:dyDescent="0.45">
      <c r="B31338">
        <v>667.12</v>
      </c>
      <c r="C31338">
        <v>84.842269999999999</v>
      </c>
      <c r="E31338">
        <v>667.6</v>
      </c>
      <c r="F31338">
        <v>0.46494999999999997</v>
      </c>
    </row>
    <row r="31339" spans="2:6" x14ac:dyDescent="0.45">
      <c r="B31339">
        <v>667.13</v>
      </c>
      <c r="C31339">
        <v>84.842269999999999</v>
      </c>
      <c r="E31339">
        <v>667.63</v>
      </c>
      <c r="F31339">
        <v>0.46494999999999997</v>
      </c>
    </row>
    <row r="31340" spans="2:6" x14ac:dyDescent="0.45">
      <c r="B31340">
        <v>667.15</v>
      </c>
      <c r="C31340">
        <v>84.842269999999999</v>
      </c>
      <c r="E31340">
        <v>667.65</v>
      </c>
      <c r="F31340">
        <v>0.46494999999999997</v>
      </c>
    </row>
    <row r="31341" spans="2:6" x14ac:dyDescent="0.45">
      <c r="B31341">
        <v>667.18</v>
      </c>
      <c r="C31341">
        <v>84.842269999999999</v>
      </c>
      <c r="E31341">
        <v>667.67</v>
      </c>
      <c r="F31341">
        <v>0.46494999999999997</v>
      </c>
    </row>
    <row r="31342" spans="2:6" x14ac:dyDescent="0.45">
      <c r="B31342">
        <v>667.19</v>
      </c>
      <c r="C31342">
        <v>84.834959999999995</v>
      </c>
      <c r="E31342">
        <v>667.69</v>
      </c>
      <c r="F31342">
        <v>0.46494999999999997</v>
      </c>
    </row>
    <row r="31343" spans="2:6" x14ac:dyDescent="0.45">
      <c r="B31343">
        <v>667.22</v>
      </c>
      <c r="C31343">
        <v>84.842269999999999</v>
      </c>
      <c r="E31343">
        <v>667.71</v>
      </c>
      <c r="F31343">
        <v>0.46494999999999997</v>
      </c>
    </row>
    <row r="31344" spans="2:6" x14ac:dyDescent="0.45">
      <c r="B31344">
        <v>667.24</v>
      </c>
      <c r="C31344">
        <v>84.842269999999999</v>
      </c>
      <c r="E31344">
        <v>667.72</v>
      </c>
      <c r="F31344">
        <v>0.46494999999999997</v>
      </c>
    </row>
    <row r="31345" spans="2:6" x14ac:dyDescent="0.45">
      <c r="B31345">
        <v>667.25</v>
      </c>
      <c r="C31345">
        <v>84.842269999999999</v>
      </c>
      <c r="E31345">
        <v>667.75</v>
      </c>
      <c r="F31345">
        <v>0.46184999999999998</v>
      </c>
    </row>
    <row r="31346" spans="2:6" x14ac:dyDescent="0.45">
      <c r="B31346">
        <v>667.28</v>
      </c>
      <c r="C31346">
        <v>84.842269999999999</v>
      </c>
      <c r="E31346">
        <v>667.77</v>
      </c>
      <c r="F31346">
        <v>0.46184999999999998</v>
      </c>
    </row>
    <row r="31347" spans="2:6" x14ac:dyDescent="0.45">
      <c r="B31347">
        <v>667.29</v>
      </c>
      <c r="C31347">
        <v>84.834959999999995</v>
      </c>
      <c r="E31347">
        <v>667.79</v>
      </c>
      <c r="F31347">
        <v>0.46494999999999997</v>
      </c>
    </row>
    <row r="31348" spans="2:6" x14ac:dyDescent="0.45">
      <c r="B31348">
        <v>667.31</v>
      </c>
      <c r="C31348">
        <v>84.834959999999995</v>
      </c>
      <c r="E31348">
        <v>667.82</v>
      </c>
      <c r="F31348">
        <v>0.46494999999999997</v>
      </c>
    </row>
    <row r="31349" spans="2:6" x14ac:dyDescent="0.45">
      <c r="B31349">
        <v>667.34</v>
      </c>
      <c r="C31349">
        <v>84.834959999999995</v>
      </c>
      <c r="E31349">
        <v>667.84</v>
      </c>
      <c r="F31349">
        <v>0.46494999999999997</v>
      </c>
    </row>
    <row r="31350" spans="2:6" x14ac:dyDescent="0.45">
      <c r="B31350">
        <v>667.35</v>
      </c>
      <c r="C31350">
        <v>84.834959999999995</v>
      </c>
      <c r="E31350">
        <v>667.86</v>
      </c>
      <c r="F31350">
        <v>0.46494999999999997</v>
      </c>
    </row>
    <row r="31351" spans="2:6" x14ac:dyDescent="0.45">
      <c r="B31351">
        <v>667.39</v>
      </c>
      <c r="C31351">
        <v>84.834959999999995</v>
      </c>
      <c r="E31351">
        <v>667.88</v>
      </c>
      <c r="F31351">
        <v>0.46494999999999997</v>
      </c>
    </row>
    <row r="31352" spans="2:6" x14ac:dyDescent="0.45">
      <c r="B31352">
        <v>667.41</v>
      </c>
      <c r="C31352">
        <v>84.827640000000002</v>
      </c>
      <c r="E31352">
        <v>667.9</v>
      </c>
      <c r="F31352">
        <v>0.46494999999999997</v>
      </c>
    </row>
    <row r="31353" spans="2:6" x14ac:dyDescent="0.45">
      <c r="B31353">
        <v>667.42</v>
      </c>
      <c r="C31353">
        <v>84.834959999999995</v>
      </c>
      <c r="E31353">
        <v>667.92</v>
      </c>
      <c r="F31353">
        <v>0.46494999999999997</v>
      </c>
    </row>
    <row r="31354" spans="2:6" x14ac:dyDescent="0.45">
      <c r="B31354">
        <v>667.44</v>
      </c>
      <c r="C31354">
        <v>84.827640000000002</v>
      </c>
      <c r="E31354">
        <v>667.94</v>
      </c>
      <c r="F31354">
        <v>0.46494999999999997</v>
      </c>
    </row>
    <row r="31355" spans="2:6" x14ac:dyDescent="0.45">
      <c r="B31355">
        <v>667.47</v>
      </c>
      <c r="C31355">
        <v>84.827640000000002</v>
      </c>
      <c r="E31355">
        <v>667.96</v>
      </c>
      <c r="F31355">
        <v>0.46494999999999997</v>
      </c>
    </row>
    <row r="31356" spans="2:6" x14ac:dyDescent="0.45">
      <c r="B31356">
        <v>667.48</v>
      </c>
      <c r="C31356">
        <v>84.827640000000002</v>
      </c>
      <c r="E31356">
        <v>667.98</v>
      </c>
      <c r="F31356">
        <v>0.46494999999999997</v>
      </c>
    </row>
    <row r="31357" spans="2:6" x14ac:dyDescent="0.45">
      <c r="B31357">
        <v>667.5</v>
      </c>
      <c r="C31357">
        <v>84.827640000000002</v>
      </c>
      <c r="E31357">
        <v>668</v>
      </c>
      <c r="F31357">
        <v>0.46494999999999997</v>
      </c>
    </row>
    <row r="31358" spans="2:6" x14ac:dyDescent="0.45">
      <c r="B31358">
        <v>667.53</v>
      </c>
      <c r="C31358">
        <v>84.827640000000002</v>
      </c>
      <c r="E31358">
        <v>668.02</v>
      </c>
      <c r="F31358">
        <v>0.46494999999999997</v>
      </c>
    </row>
    <row r="31359" spans="2:6" x14ac:dyDescent="0.45">
      <c r="B31359">
        <v>667.56</v>
      </c>
      <c r="C31359">
        <v>84.820319999999995</v>
      </c>
      <c r="E31359">
        <v>668.04</v>
      </c>
      <c r="F31359">
        <v>0.46494999999999997</v>
      </c>
    </row>
    <row r="31360" spans="2:6" x14ac:dyDescent="0.45">
      <c r="B31360">
        <v>667.57</v>
      </c>
      <c r="C31360">
        <v>84.827640000000002</v>
      </c>
      <c r="E31360">
        <v>668.07</v>
      </c>
      <c r="F31360">
        <v>0.46494999999999997</v>
      </c>
    </row>
    <row r="31361" spans="2:6" x14ac:dyDescent="0.45">
      <c r="B31361">
        <v>667.59</v>
      </c>
      <c r="C31361">
        <v>84.820319999999995</v>
      </c>
      <c r="E31361">
        <v>668.09</v>
      </c>
      <c r="F31361">
        <v>0.46494999999999997</v>
      </c>
    </row>
    <row r="31362" spans="2:6" x14ac:dyDescent="0.45">
      <c r="B31362">
        <v>667.62</v>
      </c>
      <c r="C31362">
        <v>84.827640000000002</v>
      </c>
      <c r="E31362">
        <v>668.11</v>
      </c>
      <c r="F31362">
        <v>0.46184999999999998</v>
      </c>
    </row>
    <row r="31363" spans="2:6" x14ac:dyDescent="0.45">
      <c r="B31363">
        <v>667.63</v>
      </c>
      <c r="C31363">
        <v>84.827640000000002</v>
      </c>
      <c r="E31363">
        <v>668.13</v>
      </c>
      <c r="F31363">
        <v>0.46184999999999998</v>
      </c>
    </row>
    <row r="31364" spans="2:6" x14ac:dyDescent="0.45">
      <c r="B31364">
        <v>667.66</v>
      </c>
      <c r="C31364">
        <v>84.827640000000002</v>
      </c>
      <c r="E31364">
        <v>668.15</v>
      </c>
      <c r="F31364">
        <v>0.46184999999999998</v>
      </c>
    </row>
    <row r="31365" spans="2:6" x14ac:dyDescent="0.45">
      <c r="B31365">
        <v>667.69</v>
      </c>
      <c r="C31365">
        <v>84.827640000000002</v>
      </c>
      <c r="E31365">
        <v>668.16</v>
      </c>
      <c r="F31365">
        <v>0.46184999999999998</v>
      </c>
    </row>
    <row r="31366" spans="2:6" x14ac:dyDescent="0.45">
      <c r="B31366">
        <v>667.7</v>
      </c>
      <c r="C31366">
        <v>84.827640000000002</v>
      </c>
      <c r="E31366">
        <v>668.19</v>
      </c>
      <c r="F31366">
        <v>0.46184999999999998</v>
      </c>
    </row>
    <row r="31367" spans="2:6" x14ac:dyDescent="0.45">
      <c r="B31367">
        <v>667.71</v>
      </c>
      <c r="C31367">
        <v>84.827640000000002</v>
      </c>
      <c r="E31367">
        <v>668.21</v>
      </c>
      <c r="F31367">
        <v>0.46184999999999998</v>
      </c>
    </row>
    <row r="31368" spans="2:6" x14ac:dyDescent="0.45">
      <c r="B31368">
        <v>667.73</v>
      </c>
      <c r="C31368">
        <v>84.827640000000002</v>
      </c>
      <c r="E31368">
        <v>668.23</v>
      </c>
      <c r="F31368">
        <v>0.46494999999999997</v>
      </c>
    </row>
    <row r="31369" spans="2:6" x14ac:dyDescent="0.45">
      <c r="B31369">
        <v>667.77</v>
      </c>
      <c r="C31369">
        <v>84.827640000000002</v>
      </c>
      <c r="E31369">
        <v>668.24</v>
      </c>
      <c r="F31369">
        <v>0.46184999999999998</v>
      </c>
    </row>
    <row r="31370" spans="2:6" x14ac:dyDescent="0.45">
      <c r="B31370">
        <v>667.79</v>
      </c>
      <c r="C31370">
        <v>84.827640000000002</v>
      </c>
      <c r="E31370">
        <v>668.26</v>
      </c>
      <c r="F31370">
        <v>0.46184999999999998</v>
      </c>
    </row>
    <row r="31371" spans="2:6" x14ac:dyDescent="0.45">
      <c r="B31371">
        <v>667.81</v>
      </c>
      <c r="C31371">
        <v>84.827640000000002</v>
      </c>
      <c r="E31371">
        <v>668.3</v>
      </c>
      <c r="F31371">
        <v>0.46184999999999998</v>
      </c>
    </row>
    <row r="31372" spans="2:6" x14ac:dyDescent="0.45">
      <c r="B31372">
        <v>667.82</v>
      </c>
      <c r="C31372">
        <v>84.827640000000002</v>
      </c>
      <c r="E31372">
        <v>668.32</v>
      </c>
      <c r="F31372">
        <v>0.46184999999999998</v>
      </c>
    </row>
    <row r="31373" spans="2:6" x14ac:dyDescent="0.45">
      <c r="B31373">
        <v>667.85</v>
      </c>
      <c r="C31373">
        <v>84.820319999999995</v>
      </c>
      <c r="E31373">
        <v>668.34</v>
      </c>
      <c r="F31373">
        <v>0.46494999999999997</v>
      </c>
    </row>
    <row r="31374" spans="2:6" x14ac:dyDescent="0.45">
      <c r="B31374">
        <v>667.87</v>
      </c>
      <c r="C31374">
        <v>84.827640000000002</v>
      </c>
      <c r="E31374">
        <v>668.36</v>
      </c>
      <c r="F31374">
        <v>0.46494999999999997</v>
      </c>
    </row>
    <row r="31375" spans="2:6" x14ac:dyDescent="0.45">
      <c r="B31375">
        <v>667.89</v>
      </c>
      <c r="C31375">
        <v>84.827640000000002</v>
      </c>
      <c r="E31375">
        <v>668.38</v>
      </c>
      <c r="F31375">
        <v>0.46494999999999997</v>
      </c>
    </row>
    <row r="31376" spans="2:6" x14ac:dyDescent="0.45">
      <c r="B31376">
        <v>667.9</v>
      </c>
      <c r="C31376">
        <v>84.827640000000002</v>
      </c>
      <c r="E31376">
        <v>668.4</v>
      </c>
      <c r="F31376">
        <v>0.46494999999999997</v>
      </c>
    </row>
    <row r="31377" spans="2:6" x14ac:dyDescent="0.45">
      <c r="B31377">
        <v>667.93</v>
      </c>
      <c r="C31377">
        <v>84.827640000000002</v>
      </c>
      <c r="E31377">
        <v>668.41</v>
      </c>
      <c r="F31377">
        <v>0.46494999999999997</v>
      </c>
    </row>
    <row r="31378" spans="2:6" x14ac:dyDescent="0.45">
      <c r="B31378">
        <v>667.95</v>
      </c>
      <c r="C31378">
        <v>84.827640000000002</v>
      </c>
      <c r="E31378">
        <v>668.44</v>
      </c>
      <c r="F31378">
        <v>0.46184999999999998</v>
      </c>
    </row>
    <row r="31379" spans="2:6" x14ac:dyDescent="0.45">
      <c r="B31379">
        <v>667.97</v>
      </c>
      <c r="C31379">
        <v>84.827640000000002</v>
      </c>
      <c r="E31379">
        <v>668.47</v>
      </c>
      <c r="F31379">
        <v>0.46184999999999998</v>
      </c>
    </row>
    <row r="31380" spans="2:6" x14ac:dyDescent="0.45">
      <c r="B31380">
        <v>667.98</v>
      </c>
      <c r="C31380">
        <v>84.827640000000002</v>
      </c>
      <c r="E31380">
        <v>668.49</v>
      </c>
      <c r="F31380">
        <v>0.46494999999999997</v>
      </c>
    </row>
    <row r="31381" spans="2:6" x14ac:dyDescent="0.45">
      <c r="B31381">
        <v>668.01</v>
      </c>
      <c r="C31381">
        <v>84.820319999999995</v>
      </c>
      <c r="E31381">
        <v>668.51</v>
      </c>
      <c r="F31381">
        <v>0.46494999999999997</v>
      </c>
    </row>
    <row r="31382" spans="2:6" x14ac:dyDescent="0.45">
      <c r="B31382">
        <v>668.04</v>
      </c>
      <c r="C31382">
        <v>84.820319999999995</v>
      </c>
      <c r="E31382">
        <v>668.52</v>
      </c>
      <c r="F31382">
        <v>0.46494999999999997</v>
      </c>
    </row>
    <row r="31383" spans="2:6" x14ac:dyDescent="0.45">
      <c r="B31383">
        <v>668.05</v>
      </c>
      <c r="C31383">
        <v>84.820319999999995</v>
      </c>
      <c r="E31383">
        <v>668.56</v>
      </c>
      <c r="F31383">
        <v>0.46184999999999998</v>
      </c>
    </row>
    <row r="31384" spans="2:6" x14ac:dyDescent="0.45">
      <c r="B31384">
        <v>668.07</v>
      </c>
      <c r="C31384">
        <v>84.827640000000002</v>
      </c>
      <c r="E31384">
        <v>668.58</v>
      </c>
      <c r="F31384">
        <v>0.46494999999999997</v>
      </c>
    </row>
    <row r="31385" spans="2:6" x14ac:dyDescent="0.45">
      <c r="B31385">
        <v>668.1</v>
      </c>
      <c r="C31385">
        <v>84.827640000000002</v>
      </c>
      <c r="E31385">
        <v>668.59</v>
      </c>
      <c r="F31385">
        <v>0.46494999999999997</v>
      </c>
    </row>
    <row r="31386" spans="2:6" x14ac:dyDescent="0.45">
      <c r="B31386">
        <v>668.12</v>
      </c>
      <c r="C31386">
        <v>84.820319999999995</v>
      </c>
      <c r="E31386">
        <v>668.61</v>
      </c>
      <c r="F31386">
        <v>0.46184999999999998</v>
      </c>
    </row>
    <row r="31387" spans="2:6" x14ac:dyDescent="0.45">
      <c r="B31387">
        <v>668.14</v>
      </c>
      <c r="C31387">
        <v>84.820319999999995</v>
      </c>
      <c r="E31387">
        <v>668.64</v>
      </c>
      <c r="F31387">
        <v>0.46184999999999998</v>
      </c>
    </row>
    <row r="31388" spans="2:6" x14ac:dyDescent="0.45">
      <c r="B31388">
        <v>668.16</v>
      </c>
      <c r="C31388">
        <v>84.827640000000002</v>
      </c>
      <c r="E31388">
        <v>668.66</v>
      </c>
      <c r="F31388">
        <v>0.46494999999999997</v>
      </c>
    </row>
    <row r="31389" spans="2:6" x14ac:dyDescent="0.45">
      <c r="B31389">
        <v>668.18</v>
      </c>
      <c r="C31389">
        <v>84.827640000000002</v>
      </c>
      <c r="E31389">
        <v>668.67</v>
      </c>
      <c r="F31389">
        <v>0.46494999999999997</v>
      </c>
    </row>
    <row r="31390" spans="2:6" x14ac:dyDescent="0.45">
      <c r="B31390">
        <v>668.21</v>
      </c>
      <c r="C31390">
        <v>84.820319999999995</v>
      </c>
      <c r="E31390">
        <v>668.7</v>
      </c>
      <c r="F31390">
        <v>0.46494999999999997</v>
      </c>
    </row>
    <row r="31391" spans="2:6" x14ac:dyDescent="0.45">
      <c r="B31391">
        <v>668.23</v>
      </c>
      <c r="C31391">
        <v>84.813000000000002</v>
      </c>
      <c r="E31391">
        <v>668.73</v>
      </c>
      <c r="F31391">
        <v>0.46184999999999998</v>
      </c>
    </row>
    <row r="31392" spans="2:6" x14ac:dyDescent="0.45">
      <c r="B31392">
        <v>668.24</v>
      </c>
      <c r="C31392">
        <v>84.820319999999995</v>
      </c>
      <c r="E31392">
        <v>668.75</v>
      </c>
      <c r="F31392">
        <v>0.46184999999999998</v>
      </c>
    </row>
    <row r="31393" spans="2:6" x14ac:dyDescent="0.45">
      <c r="B31393">
        <v>668.27</v>
      </c>
      <c r="C31393">
        <v>84.820319999999995</v>
      </c>
      <c r="E31393">
        <v>668.75</v>
      </c>
      <c r="F31393">
        <v>0.46184999999999998</v>
      </c>
    </row>
    <row r="31394" spans="2:6" x14ac:dyDescent="0.45">
      <c r="B31394">
        <v>668.29</v>
      </c>
      <c r="C31394">
        <v>84.820319999999995</v>
      </c>
      <c r="E31394">
        <v>668.78</v>
      </c>
      <c r="F31394">
        <v>0.46184999999999998</v>
      </c>
    </row>
    <row r="31395" spans="2:6" x14ac:dyDescent="0.45">
      <c r="B31395">
        <v>668.31</v>
      </c>
      <c r="C31395">
        <v>84.820319999999995</v>
      </c>
      <c r="E31395">
        <v>668.81</v>
      </c>
      <c r="F31395">
        <v>0.46184999999999998</v>
      </c>
    </row>
    <row r="31396" spans="2:6" x14ac:dyDescent="0.45">
      <c r="B31396">
        <v>668.34</v>
      </c>
      <c r="C31396">
        <v>84.827640000000002</v>
      </c>
      <c r="E31396">
        <v>668.82</v>
      </c>
      <c r="F31396">
        <v>0.46184999999999998</v>
      </c>
    </row>
    <row r="31397" spans="2:6" x14ac:dyDescent="0.45">
      <c r="B31397">
        <v>668.35</v>
      </c>
      <c r="C31397">
        <v>84.820319999999995</v>
      </c>
      <c r="E31397">
        <v>668.84</v>
      </c>
      <c r="F31397">
        <v>0.46184999999999998</v>
      </c>
    </row>
    <row r="31398" spans="2:6" x14ac:dyDescent="0.45">
      <c r="B31398">
        <v>668.38</v>
      </c>
      <c r="C31398">
        <v>84.820319999999995</v>
      </c>
      <c r="E31398">
        <v>668.86</v>
      </c>
      <c r="F31398">
        <v>0.45874999999999999</v>
      </c>
    </row>
    <row r="31399" spans="2:6" x14ac:dyDescent="0.45">
      <c r="B31399">
        <v>668.4</v>
      </c>
      <c r="C31399">
        <v>84.820319999999995</v>
      </c>
      <c r="E31399">
        <v>668.89</v>
      </c>
      <c r="F31399">
        <v>0.45874999999999999</v>
      </c>
    </row>
    <row r="31400" spans="2:6" x14ac:dyDescent="0.45">
      <c r="B31400">
        <v>668.41</v>
      </c>
      <c r="C31400">
        <v>84.820319999999995</v>
      </c>
      <c r="E31400">
        <v>668.91</v>
      </c>
      <c r="F31400">
        <v>0.46184999999999998</v>
      </c>
    </row>
    <row r="31401" spans="2:6" x14ac:dyDescent="0.45">
      <c r="B31401">
        <v>668.44</v>
      </c>
      <c r="C31401">
        <v>84.820319999999995</v>
      </c>
      <c r="E31401">
        <v>668.92</v>
      </c>
      <c r="F31401">
        <v>0.46184999999999998</v>
      </c>
    </row>
    <row r="31402" spans="2:6" x14ac:dyDescent="0.45">
      <c r="B31402">
        <v>668.46</v>
      </c>
      <c r="C31402">
        <v>84.820319999999995</v>
      </c>
      <c r="E31402">
        <v>668.95</v>
      </c>
      <c r="F31402">
        <v>0.45874999999999999</v>
      </c>
    </row>
    <row r="31403" spans="2:6" x14ac:dyDescent="0.45">
      <c r="B31403">
        <v>668.49</v>
      </c>
      <c r="C31403">
        <v>84.820319999999995</v>
      </c>
      <c r="E31403">
        <v>668.96</v>
      </c>
      <c r="F31403">
        <v>0.45874999999999999</v>
      </c>
    </row>
    <row r="31404" spans="2:6" x14ac:dyDescent="0.45">
      <c r="B31404">
        <v>668.5</v>
      </c>
      <c r="C31404">
        <v>84.827640000000002</v>
      </c>
      <c r="E31404">
        <v>668.99</v>
      </c>
      <c r="F31404">
        <v>0.46184999999999998</v>
      </c>
    </row>
    <row r="31405" spans="2:6" x14ac:dyDescent="0.45">
      <c r="B31405">
        <v>668.52</v>
      </c>
      <c r="C31405">
        <v>84.820319999999995</v>
      </c>
      <c r="E31405">
        <v>669.01</v>
      </c>
      <c r="F31405">
        <v>0.46184999999999998</v>
      </c>
    </row>
    <row r="31406" spans="2:6" x14ac:dyDescent="0.45">
      <c r="B31406">
        <v>668.55</v>
      </c>
      <c r="C31406">
        <v>84.820319999999995</v>
      </c>
      <c r="E31406">
        <v>669.04</v>
      </c>
      <c r="F31406">
        <v>0.46184999999999998</v>
      </c>
    </row>
    <row r="31407" spans="2:6" x14ac:dyDescent="0.45">
      <c r="B31407">
        <v>668.57</v>
      </c>
      <c r="C31407">
        <v>84.820319999999995</v>
      </c>
      <c r="E31407">
        <v>669.06</v>
      </c>
      <c r="F31407">
        <v>0.46184999999999998</v>
      </c>
    </row>
    <row r="31408" spans="2:6" x14ac:dyDescent="0.45">
      <c r="B31408">
        <v>668.58</v>
      </c>
      <c r="C31408">
        <v>84.827640000000002</v>
      </c>
      <c r="E31408">
        <v>669.08</v>
      </c>
      <c r="F31408">
        <v>0.46184999999999998</v>
      </c>
    </row>
    <row r="31409" spans="2:6" x14ac:dyDescent="0.45">
      <c r="B31409">
        <v>668.61</v>
      </c>
      <c r="C31409">
        <v>84.820319999999995</v>
      </c>
      <c r="E31409">
        <v>669.09</v>
      </c>
      <c r="F31409">
        <v>0.46184999999999998</v>
      </c>
    </row>
    <row r="31410" spans="2:6" x14ac:dyDescent="0.45">
      <c r="B31410">
        <v>668.63</v>
      </c>
      <c r="C31410">
        <v>84.820319999999995</v>
      </c>
      <c r="E31410">
        <v>669.11</v>
      </c>
      <c r="F31410">
        <v>0.46184999999999998</v>
      </c>
    </row>
    <row r="31411" spans="2:6" x14ac:dyDescent="0.45">
      <c r="B31411">
        <v>668.65</v>
      </c>
      <c r="C31411">
        <v>84.820319999999995</v>
      </c>
      <c r="E31411">
        <v>669.13</v>
      </c>
      <c r="F31411">
        <v>0.45874999999999999</v>
      </c>
    </row>
    <row r="31412" spans="2:6" x14ac:dyDescent="0.45">
      <c r="B31412">
        <v>668.66</v>
      </c>
      <c r="C31412">
        <v>84.827640000000002</v>
      </c>
      <c r="E31412">
        <v>669.16</v>
      </c>
      <c r="F31412">
        <v>0.45874999999999999</v>
      </c>
    </row>
    <row r="31413" spans="2:6" x14ac:dyDescent="0.45">
      <c r="B31413">
        <v>668.69</v>
      </c>
      <c r="C31413">
        <v>84.827640000000002</v>
      </c>
      <c r="E31413">
        <v>669.17</v>
      </c>
      <c r="F31413">
        <v>0.45874999999999999</v>
      </c>
    </row>
    <row r="31414" spans="2:6" x14ac:dyDescent="0.45">
      <c r="B31414">
        <v>668.72</v>
      </c>
      <c r="C31414">
        <v>84.827640000000002</v>
      </c>
      <c r="E31414">
        <v>669.2</v>
      </c>
      <c r="F31414">
        <v>0.45874999999999999</v>
      </c>
    </row>
    <row r="31415" spans="2:6" x14ac:dyDescent="0.45">
      <c r="B31415">
        <v>668.73</v>
      </c>
      <c r="C31415">
        <v>84.827640000000002</v>
      </c>
      <c r="E31415">
        <v>669.22</v>
      </c>
      <c r="F31415">
        <v>0.45565</v>
      </c>
    </row>
    <row r="31416" spans="2:6" x14ac:dyDescent="0.45">
      <c r="B31416">
        <v>668.75</v>
      </c>
      <c r="C31416">
        <v>84.834959999999995</v>
      </c>
      <c r="E31416">
        <v>669.23</v>
      </c>
      <c r="F31416">
        <v>0.45874999999999999</v>
      </c>
    </row>
    <row r="31417" spans="2:6" x14ac:dyDescent="0.45">
      <c r="B31417">
        <v>668.77</v>
      </c>
      <c r="C31417">
        <v>84.827640000000002</v>
      </c>
      <c r="E31417">
        <v>669.26</v>
      </c>
      <c r="F31417">
        <v>0.45565</v>
      </c>
    </row>
    <row r="31418" spans="2:6" x14ac:dyDescent="0.45">
      <c r="B31418">
        <v>668.81</v>
      </c>
      <c r="C31418">
        <v>84.827640000000002</v>
      </c>
      <c r="E31418">
        <v>669.28</v>
      </c>
      <c r="F31418">
        <v>0.45565</v>
      </c>
    </row>
    <row r="31419" spans="2:6" x14ac:dyDescent="0.45">
      <c r="B31419">
        <v>668.82</v>
      </c>
      <c r="C31419">
        <v>84.827640000000002</v>
      </c>
      <c r="E31419">
        <v>669.31</v>
      </c>
      <c r="F31419">
        <v>0.45874999999999999</v>
      </c>
    </row>
    <row r="31420" spans="2:6" x14ac:dyDescent="0.45">
      <c r="B31420">
        <v>668.83</v>
      </c>
      <c r="C31420">
        <v>84.827640000000002</v>
      </c>
      <c r="E31420">
        <v>669.32</v>
      </c>
      <c r="F31420">
        <v>0.45874999999999999</v>
      </c>
    </row>
    <row r="31421" spans="2:6" x14ac:dyDescent="0.45">
      <c r="B31421">
        <v>668.87</v>
      </c>
      <c r="C31421">
        <v>84.827640000000002</v>
      </c>
      <c r="E31421">
        <v>669.34</v>
      </c>
      <c r="F31421">
        <v>0.45874999999999999</v>
      </c>
    </row>
    <row r="31422" spans="2:6" x14ac:dyDescent="0.45">
      <c r="B31422">
        <v>668.89</v>
      </c>
      <c r="C31422">
        <v>84.827640000000002</v>
      </c>
      <c r="E31422">
        <v>669.37</v>
      </c>
      <c r="F31422">
        <v>0.45565</v>
      </c>
    </row>
    <row r="31423" spans="2:6" x14ac:dyDescent="0.45">
      <c r="B31423">
        <v>668.9</v>
      </c>
      <c r="C31423">
        <v>84.827640000000002</v>
      </c>
      <c r="E31423">
        <v>669.39</v>
      </c>
      <c r="F31423">
        <v>0.45874999999999999</v>
      </c>
    </row>
    <row r="31424" spans="2:6" x14ac:dyDescent="0.45">
      <c r="B31424">
        <v>668.92</v>
      </c>
      <c r="C31424">
        <v>84.827640000000002</v>
      </c>
      <c r="E31424">
        <v>669.41</v>
      </c>
      <c r="F31424">
        <v>0.45874999999999999</v>
      </c>
    </row>
    <row r="31425" spans="2:6" x14ac:dyDescent="0.45">
      <c r="B31425">
        <v>668.95</v>
      </c>
      <c r="C31425">
        <v>84.827640000000002</v>
      </c>
      <c r="E31425">
        <v>669.42</v>
      </c>
      <c r="F31425">
        <v>0.45874999999999999</v>
      </c>
    </row>
    <row r="31426" spans="2:6" x14ac:dyDescent="0.45">
      <c r="B31426">
        <v>668.98</v>
      </c>
      <c r="C31426">
        <v>84.827640000000002</v>
      </c>
      <c r="E31426">
        <v>669.44</v>
      </c>
      <c r="F31426">
        <v>0.45874999999999999</v>
      </c>
    </row>
    <row r="31427" spans="2:6" x14ac:dyDescent="0.45">
      <c r="B31427">
        <v>668.99</v>
      </c>
      <c r="C31427">
        <v>84.834959999999995</v>
      </c>
      <c r="E31427">
        <v>669.47</v>
      </c>
      <c r="F31427">
        <v>0.45874999999999999</v>
      </c>
    </row>
    <row r="31428" spans="2:6" x14ac:dyDescent="0.45">
      <c r="B31428">
        <v>669</v>
      </c>
      <c r="C31428">
        <v>84.834959999999995</v>
      </c>
      <c r="E31428">
        <v>669.49</v>
      </c>
      <c r="F31428">
        <v>0.45874999999999999</v>
      </c>
    </row>
    <row r="31429" spans="2:6" x14ac:dyDescent="0.45">
      <c r="B31429">
        <v>669.04</v>
      </c>
      <c r="C31429">
        <v>84.834959999999995</v>
      </c>
      <c r="E31429">
        <v>669.51</v>
      </c>
      <c r="F31429">
        <v>0.45874999999999999</v>
      </c>
    </row>
    <row r="31430" spans="2:6" x14ac:dyDescent="0.45">
      <c r="B31430">
        <v>669.05</v>
      </c>
      <c r="C31430">
        <v>84.834959999999995</v>
      </c>
      <c r="E31430">
        <v>669.54</v>
      </c>
      <c r="F31430">
        <v>0.45565</v>
      </c>
    </row>
    <row r="31431" spans="2:6" x14ac:dyDescent="0.45">
      <c r="B31431">
        <v>669.08</v>
      </c>
      <c r="C31431">
        <v>84.834959999999995</v>
      </c>
      <c r="E31431">
        <v>669.56</v>
      </c>
      <c r="F31431">
        <v>0.45565</v>
      </c>
    </row>
    <row r="31432" spans="2:6" x14ac:dyDescent="0.45">
      <c r="B31432">
        <v>669.1</v>
      </c>
      <c r="C31432">
        <v>84.834959999999995</v>
      </c>
      <c r="E31432">
        <v>669.57</v>
      </c>
      <c r="F31432">
        <v>0.45565</v>
      </c>
    </row>
    <row r="31433" spans="2:6" x14ac:dyDescent="0.45">
      <c r="B31433">
        <v>669.12</v>
      </c>
      <c r="C31433">
        <v>84.834959999999995</v>
      </c>
      <c r="E31433">
        <v>669.6</v>
      </c>
      <c r="F31433">
        <v>0.45565</v>
      </c>
    </row>
    <row r="31434" spans="2:6" x14ac:dyDescent="0.45">
      <c r="B31434">
        <v>669.14</v>
      </c>
      <c r="C31434">
        <v>84.834959999999995</v>
      </c>
      <c r="E31434">
        <v>669.61</v>
      </c>
      <c r="F31434">
        <v>0.45565</v>
      </c>
    </row>
    <row r="31435" spans="2:6" x14ac:dyDescent="0.45">
      <c r="B31435">
        <v>669.16</v>
      </c>
      <c r="C31435">
        <v>84.834959999999995</v>
      </c>
      <c r="E31435">
        <v>669.64</v>
      </c>
      <c r="F31435">
        <v>0.45565</v>
      </c>
    </row>
    <row r="31436" spans="2:6" x14ac:dyDescent="0.45">
      <c r="B31436">
        <v>669.18</v>
      </c>
      <c r="C31436">
        <v>84.834959999999995</v>
      </c>
      <c r="E31436">
        <v>669.66</v>
      </c>
      <c r="F31436">
        <v>0.45565</v>
      </c>
    </row>
    <row r="31437" spans="2:6" x14ac:dyDescent="0.45">
      <c r="B31437">
        <v>669.2</v>
      </c>
      <c r="C31437">
        <v>84.834959999999995</v>
      </c>
      <c r="E31437">
        <v>669.68</v>
      </c>
      <c r="F31437">
        <v>0.45565</v>
      </c>
    </row>
    <row r="31438" spans="2:6" x14ac:dyDescent="0.45">
      <c r="B31438">
        <v>669.23</v>
      </c>
      <c r="C31438">
        <v>84.842269999999999</v>
      </c>
      <c r="E31438">
        <v>669.7</v>
      </c>
      <c r="F31438">
        <v>0.45565</v>
      </c>
    </row>
    <row r="31439" spans="2:6" x14ac:dyDescent="0.45">
      <c r="B31439">
        <v>669.25</v>
      </c>
      <c r="C31439">
        <v>84.842269999999999</v>
      </c>
      <c r="E31439">
        <v>669.73</v>
      </c>
      <c r="F31439">
        <v>0.45565</v>
      </c>
    </row>
    <row r="31440" spans="2:6" x14ac:dyDescent="0.45">
      <c r="B31440">
        <v>669.27</v>
      </c>
      <c r="C31440">
        <v>84.842269999999999</v>
      </c>
      <c r="E31440">
        <v>669.76</v>
      </c>
      <c r="F31440">
        <v>0.45255000000000001</v>
      </c>
    </row>
    <row r="31441" spans="2:6" x14ac:dyDescent="0.45">
      <c r="B31441">
        <v>669.29</v>
      </c>
      <c r="C31441">
        <v>84.842269999999999</v>
      </c>
      <c r="E31441">
        <v>669.78</v>
      </c>
      <c r="F31441">
        <v>0.45565</v>
      </c>
    </row>
    <row r="31442" spans="2:6" x14ac:dyDescent="0.45">
      <c r="B31442">
        <v>669.31</v>
      </c>
      <c r="C31442">
        <v>84.842269999999999</v>
      </c>
      <c r="E31442">
        <v>669.79</v>
      </c>
      <c r="F31442">
        <v>0.45565</v>
      </c>
    </row>
    <row r="31443" spans="2:6" x14ac:dyDescent="0.45">
      <c r="B31443">
        <v>669.32</v>
      </c>
      <c r="C31443">
        <v>84.842269999999999</v>
      </c>
      <c r="E31443">
        <v>669.81</v>
      </c>
      <c r="F31443">
        <v>0.45255000000000001</v>
      </c>
    </row>
    <row r="31444" spans="2:6" x14ac:dyDescent="0.45">
      <c r="B31444">
        <v>669.34</v>
      </c>
      <c r="C31444">
        <v>84.842269999999999</v>
      </c>
      <c r="E31444">
        <v>669.83</v>
      </c>
      <c r="F31444">
        <v>0.45255000000000001</v>
      </c>
    </row>
    <row r="31445" spans="2:6" x14ac:dyDescent="0.45">
      <c r="B31445">
        <v>669.36</v>
      </c>
      <c r="C31445">
        <v>84.834959999999995</v>
      </c>
      <c r="E31445">
        <v>669.85</v>
      </c>
      <c r="F31445">
        <v>0.45255000000000001</v>
      </c>
    </row>
    <row r="31446" spans="2:6" x14ac:dyDescent="0.45">
      <c r="B31446">
        <v>669.39</v>
      </c>
      <c r="C31446">
        <v>84.834959999999995</v>
      </c>
      <c r="E31446">
        <v>669.87</v>
      </c>
      <c r="F31446">
        <v>0.45255000000000001</v>
      </c>
    </row>
    <row r="31447" spans="2:6" x14ac:dyDescent="0.45">
      <c r="B31447">
        <v>669.42</v>
      </c>
      <c r="C31447">
        <v>84.834959999999995</v>
      </c>
      <c r="E31447">
        <v>669.89</v>
      </c>
      <c r="F31447">
        <v>0.45255000000000001</v>
      </c>
    </row>
    <row r="31448" spans="2:6" x14ac:dyDescent="0.45">
      <c r="B31448">
        <v>669.44</v>
      </c>
      <c r="C31448">
        <v>84.842269999999999</v>
      </c>
      <c r="E31448">
        <v>669.92</v>
      </c>
      <c r="F31448">
        <v>0.45255000000000001</v>
      </c>
    </row>
    <row r="31449" spans="2:6" x14ac:dyDescent="0.45">
      <c r="B31449">
        <v>669.44</v>
      </c>
      <c r="C31449">
        <v>84.834959999999995</v>
      </c>
      <c r="E31449">
        <v>669.94</v>
      </c>
      <c r="F31449">
        <v>0.45255000000000001</v>
      </c>
    </row>
    <row r="31450" spans="2:6" x14ac:dyDescent="0.45">
      <c r="B31450">
        <v>669.47</v>
      </c>
      <c r="C31450">
        <v>84.834959999999995</v>
      </c>
      <c r="E31450">
        <v>669.95</v>
      </c>
      <c r="F31450">
        <v>0.45255000000000001</v>
      </c>
    </row>
    <row r="31451" spans="2:6" x14ac:dyDescent="0.45">
      <c r="B31451">
        <v>669.51</v>
      </c>
      <c r="C31451">
        <v>84.834959999999995</v>
      </c>
      <c r="E31451">
        <v>669.96</v>
      </c>
      <c r="F31451">
        <v>0.45255000000000001</v>
      </c>
    </row>
    <row r="31452" spans="2:6" x14ac:dyDescent="0.45">
      <c r="B31452">
        <v>669.51</v>
      </c>
      <c r="C31452">
        <v>84.834959999999995</v>
      </c>
      <c r="E31452">
        <v>670</v>
      </c>
      <c r="F31452">
        <v>0.45255000000000001</v>
      </c>
    </row>
    <row r="31453" spans="2:6" x14ac:dyDescent="0.45">
      <c r="B31453">
        <v>669.53</v>
      </c>
      <c r="C31453">
        <v>84.842269999999999</v>
      </c>
      <c r="E31453">
        <v>670.02</v>
      </c>
      <c r="F31453">
        <v>0.45255000000000001</v>
      </c>
    </row>
    <row r="31454" spans="2:6" x14ac:dyDescent="0.45">
      <c r="B31454">
        <v>669.56</v>
      </c>
      <c r="C31454">
        <v>84.842269999999999</v>
      </c>
      <c r="E31454">
        <v>670.03</v>
      </c>
      <c r="F31454">
        <v>0.45255000000000001</v>
      </c>
    </row>
    <row r="31455" spans="2:6" x14ac:dyDescent="0.45">
      <c r="B31455">
        <v>669.58</v>
      </c>
      <c r="C31455">
        <v>84.842269999999999</v>
      </c>
      <c r="E31455">
        <v>670.06</v>
      </c>
      <c r="F31455">
        <v>0.45255000000000001</v>
      </c>
    </row>
    <row r="31456" spans="2:6" x14ac:dyDescent="0.45">
      <c r="B31456">
        <v>669.59</v>
      </c>
      <c r="C31456">
        <v>84.842269999999999</v>
      </c>
      <c r="E31456">
        <v>670.09</v>
      </c>
      <c r="F31456">
        <v>0.45255000000000001</v>
      </c>
    </row>
    <row r="31457" spans="2:6" x14ac:dyDescent="0.45">
      <c r="B31457">
        <v>669.61</v>
      </c>
      <c r="C31457">
        <v>84.842269999999999</v>
      </c>
      <c r="E31457">
        <v>670.1</v>
      </c>
      <c r="F31457">
        <v>0.45255000000000001</v>
      </c>
    </row>
    <row r="31458" spans="2:6" x14ac:dyDescent="0.45">
      <c r="B31458">
        <v>669.65</v>
      </c>
      <c r="C31458">
        <v>84.842269999999999</v>
      </c>
      <c r="E31458">
        <v>670.13</v>
      </c>
      <c r="F31458">
        <v>0.45565</v>
      </c>
    </row>
    <row r="31459" spans="2:6" x14ac:dyDescent="0.45">
      <c r="B31459">
        <v>669.66</v>
      </c>
      <c r="C31459">
        <v>84.842269999999999</v>
      </c>
      <c r="E31459">
        <v>670.14</v>
      </c>
      <c r="F31459">
        <v>0.45255000000000001</v>
      </c>
    </row>
    <row r="31460" spans="2:6" x14ac:dyDescent="0.45">
      <c r="B31460">
        <v>669.69</v>
      </c>
      <c r="C31460">
        <v>84.849590000000006</v>
      </c>
      <c r="E31460">
        <v>670.17</v>
      </c>
      <c r="F31460">
        <v>0.45565</v>
      </c>
    </row>
    <row r="31461" spans="2:6" x14ac:dyDescent="0.45">
      <c r="B31461">
        <v>669.7</v>
      </c>
      <c r="C31461">
        <v>84.842269999999999</v>
      </c>
      <c r="E31461">
        <v>670.19</v>
      </c>
      <c r="F31461">
        <v>0.45565</v>
      </c>
    </row>
    <row r="31462" spans="2:6" x14ac:dyDescent="0.45">
      <c r="B31462">
        <v>669.73</v>
      </c>
      <c r="C31462">
        <v>84.842269999999999</v>
      </c>
      <c r="E31462">
        <v>670.21</v>
      </c>
      <c r="F31462">
        <v>0.45565</v>
      </c>
    </row>
    <row r="31463" spans="2:6" x14ac:dyDescent="0.45">
      <c r="B31463">
        <v>669.75</v>
      </c>
      <c r="C31463">
        <v>84.842269999999999</v>
      </c>
      <c r="E31463">
        <v>670.22</v>
      </c>
      <c r="F31463">
        <v>0.45565</v>
      </c>
    </row>
    <row r="31464" spans="2:6" x14ac:dyDescent="0.45">
      <c r="B31464">
        <v>669.78</v>
      </c>
      <c r="C31464">
        <v>84.842269999999999</v>
      </c>
      <c r="E31464">
        <v>670.25</v>
      </c>
      <c r="F31464">
        <v>0.45565</v>
      </c>
    </row>
    <row r="31465" spans="2:6" x14ac:dyDescent="0.45">
      <c r="B31465">
        <v>669.79</v>
      </c>
      <c r="C31465">
        <v>84.842269999999999</v>
      </c>
      <c r="E31465">
        <v>670.27</v>
      </c>
      <c r="F31465">
        <v>0.45255000000000001</v>
      </c>
    </row>
    <row r="31466" spans="2:6" x14ac:dyDescent="0.45">
      <c r="B31466">
        <v>669.82</v>
      </c>
      <c r="C31466">
        <v>84.842269999999999</v>
      </c>
      <c r="E31466">
        <v>670.29</v>
      </c>
      <c r="F31466">
        <v>0.45565</v>
      </c>
    </row>
    <row r="31467" spans="2:6" x14ac:dyDescent="0.45">
      <c r="B31467">
        <v>669.84</v>
      </c>
      <c r="C31467">
        <v>84.842269999999999</v>
      </c>
      <c r="E31467">
        <v>670.31</v>
      </c>
      <c r="F31467">
        <v>0.45565</v>
      </c>
    </row>
    <row r="31468" spans="2:6" x14ac:dyDescent="0.45">
      <c r="B31468">
        <v>669.86</v>
      </c>
      <c r="C31468">
        <v>84.842269999999999</v>
      </c>
      <c r="E31468">
        <v>670.33</v>
      </c>
      <c r="F31468">
        <v>0.45255000000000001</v>
      </c>
    </row>
    <row r="31469" spans="2:6" x14ac:dyDescent="0.45">
      <c r="B31469">
        <v>669.87</v>
      </c>
      <c r="C31469">
        <v>84.842269999999999</v>
      </c>
      <c r="E31469">
        <v>670.35</v>
      </c>
      <c r="F31469">
        <v>0.45565</v>
      </c>
    </row>
    <row r="31470" spans="2:6" x14ac:dyDescent="0.45">
      <c r="B31470">
        <v>669.91</v>
      </c>
      <c r="C31470">
        <v>84.842269999999999</v>
      </c>
      <c r="E31470">
        <v>670.37</v>
      </c>
      <c r="F31470">
        <v>0.45255000000000001</v>
      </c>
    </row>
    <row r="31471" spans="2:6" x14ac:dyDescent="0.45">
      <c r="B31471">
        <v>669.92</v>
      </c>
      <c r="C31471">
        <v>84.834959999999995</v>
      </c>
      <c r="E31471">
        <v>670.4</v>
      </c>
      <c r="F31471">
        <v>0.45255000000000001</v>
      </c>
    </row>
    <row r="31472" spans="2:6" x14ac:dyDescent="0.45">
      <c r="B31472">
        <v>669.93</v>
      </c>
      <c r="C31472">
        <v>84.842269999999999</v>
      </c>
      <c r="E31472">
        <v>670.42</v>
      </c>
      <c r="F31472">
        <v>0.45255000000000001</v>
      </c>
    </row>
    <row r="31473" spans="2:6" x14ac:dyDescent="0.45">
      <c r="B31473">
        <v>669.96</v>
      </c>
      <c r="C31473">
        <v>84.842269999999999</v>
      </c>
      <c r="E31473">
        <v>670.43</v>
      </c>
      <c r="F31473">
        <v>0.45255000000000001</v>
      </c>
    </row>
    <row r="31474" spans="2:6" x14ac:dyDescent="0.45">
      <c r="B31474">
        <v>669.98</v>
      </c>
      <c r="C31474">
        <v>84.834959999999995</v>
      </c>
      <c r="E31474">
        <v>670.46</v>
      </c>
      <c r="F31474">
        <v>0.45255000000000001</v>
      </c>
    </row>
    <row r="31475" spans="2:6" x14ac:dyDescent="0.45">
      <c r="B31475">
        <v>670</v>
      </c>
      <c r="C31475">
        <v>84.834959999999995</v>
      </c>
      <c r="E31475">
        <v>670.48</v>
      </c>
      <c r="F31475">
        <v>0.45255000000000001</v>
      </c>
    </row>
    <row r="31476" spans="2:6" x14ac:dyDescent="0.45">
      <c r="B31476">
        <v>670.03</v>
      </c>
      <c r="C31476">
        <v>84.834959999999995</v>
      </c>
      <c r="E31476">
        <v>670.5</v>
      </c>
      <c r="F31476">
        <v>0.45255000000000001</v>
      </c>
    </row>
    <row r="31477" spans="2:6" x14ac:dyDescent="0.45">
      <c r="B31477">
        <v>670.04</v>
      </c>
      <c r="C31477">
        <v>84.834959999999995</v>
      </c>
      <c r="E31477">
        <v>670.51</v>
      </c>
      <c r="F31477">
        <v>0.45255000000000001</v>
      </c>
    </row>
    <row r="31478" spans="2:6" x14ac:dyDescent="0.45">
      <c r="B31478">
        <v>670.07</v>
      </c>
      <c r="C31478">
        <v>84.834959999999995</v>
      </c>
      <c r="E31478">
        <v>670.53</v>
      </c>
      <c r="F31478">
        <v>0.45255000000000001</v>
      </c>
    </row>
    <row r="31479" spans="2:6" x14ac:dyDescent="0.45">
      <c r="B31479">
        <v>670.1</v>
      </c>
      <c r="C31479">
        <v>84.834959999999995</v>
      </c>
      <c r="E31479">
        <v>670.56</v>
      </c>
      <c r="F31479">
        <v>0.45255000000000001</v>
      </c>
    </row>
    <row r="31480" spans="2:6" x14ac:dyDescent="0.45">
      <c r="B31480">
        <v>670.11</v>
      </c>
      <c r="C31480">
        <v>84.842269999999999</v>
      </c>
      <c r="E31480">
        <v>670.58</v>
      </c>
      <c r="F31480">
        <v>0.45255000000000001</v>
      </c>
    </row>
    <row r="31481" spans="2:6" x14ac:dyDescent="0.45">
      <c r="B31481">
        <v>670.13</v>
      </c>
      <c r="C31481">
        <v>84.842269999999999</v>
      </c>
      <c r="E31481">
        <v>670.61</v>
      </c>
      <c r="F31481">
        <v>0.45255000000000001</v>
      </c>
    </row>
    <row r="31482" spans="2:6" x14ac:dyDescent="0.45">
      <c r="B31482">
        <v>670.16</v>
      </c>
      <c r="C31482">
        <v>84.842269999999999</v>
      </c>
      <c r="E31482">
        <v>670.63</v>
      </c>
      <c r="F31482">
        <v>0.45255000000000001</v>
      </c>
    </row>
    <row r="31483" spans="2:6" x14ac:dyDescent="0.45">
      <c r="B31483">
        <v>670.18</v>
      </c>
      <c r="C31483">
        <v>84.834959999999995</v>
      </c>
      <c r="E31483">
        <v>670.65</v>
      </c>
      <c r="F31483">
        <v>0.45255000000000001</v>
      </c>
    </row>
    <row r="31484" spans="2:6" x14ac:dyDescent="0.45">
      <c r="B31484">
        <v>670.2</v>
      </c>
      <c r="C31484">
        <v>84.842269999999999</v>
      </c>
      <c r="E31484">
        <v>670.66</v>
      </c>
      <c r="F31484">
        <v>0.44945000000000002</v>
      </c>
    </row>
    <row r="31485" spans="2:6" x14ac:dyDescent="0.45">
      <c r="B31485">
        <v>670.22</v>
      </c>
      <c r="C31485">
        <v>84.834959999999995</v>
      </c>
      <c r="E31485">
        <v>670.68</v>
      </c>
      <c r="F31485">
        <v>0.45255000000000001</v>
      </c>
    </row>
    <row r="31486" spans="2:6" x14ac:dyDescent="0.45">
      <c r="B31486">
        <v>670.23</v>
      </c>
      <c r="C31486">
        <v>84.834959999999995</v>
      </c>
      <c r="E31486">
        <v>670.71</v>
      </c>
      <c r="F31486">
        <v>0.44945000000000002</v>
      </c>
    </row>
    <row r="31487" spans="2:6" x14ac:dyDescent="0.45">
      <c r="B31487">
        <v>670.26</v>
      </c>
      <c r="C31487">
        <v>84.834959999999995</v>
      </c>
      <c r="E31487">
        <v>670.74</v>
      </c>
      <c r="F31487">
        <v>0.44945000000000002</v>
      </c>
    </row>
    <row r="31488" spans="2:6" x14ac:dyDescent="0.45">
      <c r="B31488">
        <v>670.28</v>
      </c>
      <c r="C31488">
        <v>84.834959999999995</v>
      </c>
      <c r="E31488">
        <v>670.75</v>
      </c>
      <c r="F31488">
        <v>0.44945000000000002</v>
      </c>
    </row>
    <row r="31489" spans="2:6" x14ac:dyDescent="0.45">
      <c r="B31489">
        <v>670.29</v>
      </c>
      <c r="C31489">
        <v>84.834959999999995</v>
      </c>
      <c r="E31489">
        <v>670.77</v>
      </c>
      <c r="F31489">
        <v>0.44945000000000002</v>
      </c>
    </row>
    <row r="31490" spans="2:6" x14ac:dyDescent="0.45">
      <c r="B31490">
        <v>670.32</v>
      </c>
      <c r="C31490">
        <v>84.834959999999995</v>
      </c>
      <c r="E31490">
        <v>670.79</v>
      </c>
      <c r="F31490">
        <v>0.44945000000000002</v>
      </c>
    </row>
    <row r="31491" spans="2:6" x14ac:dyDescent="0.45">
      <c r="B31491">
        <v>670.35</v>
      </c>
      <c r="C31491">
        <v>84.834959999999995</v>
      </c>
      <c r="E31491">
        <v>670.81</v>
      </c>
      <c r="F31491">
        <v>0.44945000000000002</v>
      </c>
    </row>
    <row r="31492" spans="2:6" x14ac:dyDescent="0.45">
      <c r="B31492">
        <v>670.36</v>
      </c>
      <c r="C31492">
        <v>84.834959999999995</v>
      </c>
      <c r="E31492">
        <v>670.83</v>
      </c>
      <c r="F31492">
        <v>0.44945000000000002</v>
      </c>
    </row>
    <row r="31493" spans="2:6" x14ac:dyDescent="0.45">
      <c r="B31493">
        <v>670.38</v>
      </c>
      <c r="C31493">
        <v>84.834959999999995</v>
      </c>
      <c r="E31493">
        <v>670.85</v>
      </c>
      <c r="F31493">
        <v>0.44945000000000002</v>
      </c>
    </row>
    <row r="31494" spans="2:6" x14ac:dyDescent="0.45">
      <c r="B31494">
        <v>670.4</v>
      </c>
      <c r="C31494">
        <v>84.834959999999995</v>
      </c>
      <c r="E31494">
        <v>670.87</v>
      </c>
      <c r="F31494">
        <v>0.44945000000000002</v>
      </c>
    </row>
    <row r="31495" spans="2:6" x14ac:dyDescent="0.45">
      <c r="B31495">
        <v>670.43</v>
      </c>
      <c r="C31495">
        <v>84.834959999999995</v>
      </c>
      <c r="E31495">
        <v>670.9</v>
      </c>
      <c r="F31495">
        <v>0.44945000000000002</v>
      </c>
    </row>
    <row r="31496" spans="2:6" x14ac:dyDescent="0.45">
      <c r="B31496">
        <v>670.44</v>
      </c>
      <c r="C31496">
        <v>84.834959999999995</v>
      </c>
      <c r="E31496">
        <v>670.92</v>
      </c>
      <c r="F31496">
        <v>0.44945000000000002</v>
      </c>
    </row>
    <row r="31497" spans="2:6" x14ac:dyDescent="0.45">
      <c r="B31497">
        <v>670.47</v>
      </c>
      <c r="C31497">
        <v>84.834959999999995</v>
      </c>
      <c r="E31497">
        <v>670.94</v>
      </c>
      <c r="F31497">
        <v>0.44945000000000002</v>
      </c>
    </row>
    <row r="31498" spans="2:6" x14ac:dyDescent="0.45">
      <c r="B31498">
        <v>670.5</v>
      </c>
      <c r="C31498">
        <v>84.834959999999995</v>
      </c>
      <c r="E31498">
        <v>670.96</v>
      </c>
      <c r="F31498">
        <v>0.44945000000000002</v>
      </c>
    </row>
    <row r="31499" spans="2:6" x14ac:dyDescent="0.45">
      <c r="B31499">
        <v>670.51</v>
      </c>
      <c r="C31499">
        <v>84.834959999999995</v>
      </c>
      <c r="E31499">
        <v>671</v>
      </c>
      <c r="F31499">
        <v>0.44945000000000002</v>
      </c>
    </row>
    <row r="31500" spans="2:6" x14ac:dyDescent="0.45">
      <c r="B31500">
        <v>670.52</v>
      </c>
      <c r="C31500">
        <v>84.842269999999999</v>
      </c>
      <c r="E31500">
        <v>671</v>
      </c>
      <c r="F31500">
        <v>0.44945000000000002</v>
      </c>
    </row>
    <row r="31501" spans="2:6" x14ac:dyDescent="0.45">
      <c r="B31501">
        <v>670.56</v>
      </c>
      <c r="C31501">
        <v>84.834959999999995</v>
      </c>
      <c r="E31501">
        <v>671.03</v>
      </c>
      <c r="F31501">
        <v>0.44945000000000002</v>
      </c>
    </row>
    <row r="31502" spans="2:6" x14ac:dyDescent="0.45">
      <c r="B31502">
        <v>670.57</v>
      </c>
      <c r="C31502">
        <v>84.834959999999995</v>
      </c>
      <c r="E31502">
        <v>671.05</v>
      </c>
      <c r="F31502">
        <v>0.44945000000000002</v>
      </c>
    </row>
    <row r="31503" spans="2:6" x14ac:dyDescent="0.45">
      <c r="B31503">
        <v>670.59</v>
      </c>
      <c r="C31503">
        <v>84.834959999999995</v>
      </c>
      <c r="E31503">
        <v>671.07</v>
      </c>
      <c r="F31503">
        <v>0.44945000000000002</v>
      </c>
    </row>
    <row r="31504" spans="2:6" x14ac:dyDescent="0.45">
      <c r="B31504">
        <v>670.62</v>
      </c>
      <c r="C31504">
        <v>84.834959999999995</v>
      </c>
      <c r="E31504">
        <v>671.08</v>
      </c>
      <c r="F31504">
        <v>0.44945000000000002</v>
      </c>
    </row>
    <row r="31505" spans="2:6" x14ac:dyDescent="0.45">
      <c r="B31505">
        <v>670.64</v>
      </c>
      <c r="C31505">
        <v>84.834959999999995</v>
      </c>
      <c r="E31505">
        <v>671.11</v>
      </c>
      <c r="F31505">
        <v>0.44945000000000002</v>
      </c>
    </row>
    <row r="31506" spans="2:6" x14ac:dyDescent="0.45">
      <c r="B31506">
        <v>670.66</v>
      </c>
      <c r="C31506">
        <v>84.827640000000002</v>
      </c>
      <c r="E31506">
        <v>671.13</v>
      </c>
      <c r="F31506">
        <v>0.44945000000000002</v>
      </c>
    </row>
    <row r="31507" spans="2:6" x14ac:dyDescent="0.45">
      <c r="B31507">
        <v>670.69</v>
      </c>
      <c r="C31507">
        <v>84.827640000000002</v>
      </c>
      <c r="E31507">
        <v>671.15</v>
      </c>
      <c r="F31507">
        <v>0.44945000000000002</v>
      </c>
    </row>
    <row r="31508" spans="2:6" x14ac:dyDescent="0.45">
      <c r="B31508">
        <v>670.71</v>
      </c>
      <c r="C31508">
        <v>84.834959999999995</v>
      </c>
      <c r="E31508">
        <v>671.17</v>
      </c>
      <c r="F31508">
        <v>0.44635000000000002</v>
      </c>
    </row>
    <row r="31509" spans="2:6" x14ac:dyDescent="0.45">
      <c r="B31509">
        <v>670.73</v>
      </c>
      <c r="C31509">
        <v>84.834959999999995</v>
      </c>
      <c r="E31509">
        <v>671.19</v>
      </c>
      <c r="F31509">
        <v>0.44635000000000002</v>
      </c>
    </row>
    <row r="31510" spans="2:6" x14ac:dyDescent="0.45">
      <c r="B31510">
        <v>670.75</v>
      </c>
      <c r="C31510">
        <v>84.827640000000002</v>
      </c>
      <c r="E31510">
        <v>671.21</v>
      </c>
      <c r="F31510">
        <v>0.44635000000000002</v>
      </c>
    </row>
    <row r="31511" spans="2:6" x14ac:dyDescent="0.45">
      <c r="B31511">
        <v>670.76</v>
      </c>
      <c r="C31511">
        <v>84.827640000000002</v>
      </c>
      <c r="E31511">
        <v>671.23</v>
      </c>
      <c r="F31511">
        <v>0.44945000000000002</v>
      </c>
    </row>
    <row r="31512" spans="2:6" x14ac:dyDescent="0.45">
      <c r="B31512">
        <v>670.79</v>
      </c>
      <c r="C31512">
        <v>84.827640000000002</v>
      </c>
      <c r="E31512">
        <v>671.26</v>
      </c>
      <c r="F31512">
        <v>0.44945000000000002</v>
      </c>
    </row>
    <row r="31513" spans="2:6" x14ac:dyDescent="0.45">
      <c r="B31513">
        <v>670.81</v>
      </c>
      <c r="C31513">
        <v>84.827640000000002</v>
      </c>
      <c r="E31513">
        <v>671.28</v>
      </c>
      <c r="F31513">
        <v>0.44945000000000002</v>
      </c>
    </row>
    <row r="31514" spans="2:6" x14ac:dyDescent="0.45">
      <c r="B31514">
        <v>670.83</v>
      </c>
      <c r="C31514">
        <v>84.827640000000002</v>
      </c>
      <c r="E31514">
        <v>671.3</v>
      </c>
      <c r="F31514">
        <v>0.44945000000000002</v>
      </c>
    </row>
    <row r="31515" spans="2:6" x14ac:dyDescent="0.45">
      <c r="B31515">
        <v>670.85</v>
      </c>
      <c r="C31515">
        <v>84.820319999999995</v>
      </c>
      <c r="E31515">
        <v>671.32</v>
      </c>
      <c r="F31515">
        <v>0.44945000000000002</v>
      </c>
    </row>
    <row r="31516" spans="2:6" x14ac:dyDescent="0.45">
      <c r="B31516">
        <v>670.88</v>
      </c>
      <c r="C31516">
        <v>84.820319999999995</v>
      </c>
      <c r="E31516">
        <v>671.33</v>
      </c>
      <c r="F31516">
        <v>0.44945000000000002</v>
      </c>
    </row>
    <row r="31517" spans="2:6" x14ac:dyDescent="0.45">
      <c r="B31517">
        <v>670.89</v>
      </c>
      <c r="C31517">
        <v>84.820319999999995</v>
      </c>
      <c r="E31517">
        <v>671.35</v>
      </c>
      <c r="F31517">
        <v>0.44945000000000002</v>
      </c>
    </row>
    <row r="31518" spans="2:6" x14ac:dyDescent="0.45">
      <c r="B31518">
        <v>670.91</v>
      </c>
      <c r="C31518">
        <v>84.827640000000002</v>
      </c>
      <c r="E31518">
        <v>671.38</v>
      </c>
      <c r="F31518">
        <v>0.44635000000000002</v>
      </c>
    </row>
    <row r="31519" spans="2:6" x14ac:dyDescent="0.45">
      <c r="B31519">
        <v>670.94</v>
      </c>
      <c r="C31519">
        <v>84.827640000000002</v>
      </c>
      <c r="E31519">
        <v>671.41</v>
      </c>
      <c r="F31519">
        <v>0.44945000000000002</v>
      </c>
    </row>
    <row r="31520" spans="2:6" x14ac:dyDescent="0.45">
      <c r="B31520">
        <v>670.95</v>
      </c>
      <c r="C31520">
        <v>84.827640000000002</v>
      </c>
      <c r="E31520">
        <v>671.42</v>
      </c>
      <c r="F31520">
        <v>0.44945000000000002</v>
      </c>
    </row>
    <row r="31521" spans="2:6" x14ac:dyDescent="0.45">
      <c r="B31521">
        <v>670.97</v>
      </c>
      <c r="C31521">
        <v>84.827640000000002</v>
      </c>
      <c r="E31521">
        <v>671.45</v>
      </c>
      <c r="F31521">
        <v>0.44945000000000002</v>
      </c>
    </row>
    <row r="31522" spans="2:6" x14ac:dyDescent="0.45">
      <c r="B31522">
        <v>671</v>
      </c>
      <c r="C31522">
        <v>84.827640000000002</v>
      </c>
      <c r="E31522">
        <v>671.47</v>
      </c>
      <c r="F31522">
        <v>0.44635000000000002</v>
      </c>
    </row>
    <row r="31523" spans="2:6" x14ac:dyDescent="0.45">
      <c r="B31523">
        <v>671.02</v>
      </c>
      <c r="C31523">
        <v>84.820319999999995</v>
      </c>
      <c r="E31523">
        <v>671.49</v>
      </c>
      <c r="F31523">
        <v>0.44635000000000002</v>
      </c>
    </row>
    <row r="31524" spans="2:6" x14ac:dyDescent="0.45">
      <c r="B31524">
        <v>671.05</v>
      </c>
      <c r="C31524">
        <v>84.827640000000002</v>
      </c>
      <c r="E31524">
        <v>671.51</v>
      </c>
      <c r="F31524">
        <v>0.44635000000000002</v>
      </c>
    </row>
    <row r="31525" spans="2:6" x14ac:dyDescent="0.45">
      <c r="B31525">
        <v>671.07</v>
      </c>
      <c r="C31525">
        <v>84.827640000000002</v>
      </c>
      <c r="E31525">
        <v>671.52</v>
      </c>
      <c r="F31525">
        <v>0.44635000000000002</v>
      </c>
    </row>
    <row r="31526" spans="2:6" x14ac:dyDescent="0.45">
      <c r="B31526">
        <v>671.09</v>
      </c>
      <c r="C31526">
        <v>84.820319999999995</v>
      </c>
      <c r="E31526">
        <v>671.55</v>
      </c>
      <c r="F31526">
        <v>0.44635000000000002</v>
      </c>
    </row>
    <row r="31527" spans="2:6" x14ac:dyDescent="0.45">
      <c r="B31527">
        <v>671.1</v>
      </c>
      <c r="C31527">
        <v>84.820319999999995</v>
      </c>
      <c r="E31527">
        <v>671.57</v>
      </c>
      <c r="F31527">
        <v>0.44635000000000002</v>
      </c>
    </row>
    <row r="31528" spans="2:6" x14ac:dyDescent="0.45">
      <c r="B31528">
        <v>671.12</v>
      </c>
      <c r="C31528">
        <v>84.820319999999995</v>
      </c>
      <c r="E31528">
        <v>671.59</v>
      </c>
      <c r="F31528">
        <v>0.44635000000000002</v>
      </c>
    </row>
    <row r="31529" spans="2:6" x14ac:dyDescent="0.45">
      <c r="B31529">
        <v>671.15</v>
      </c>
      <c r="C31529">
        <v>84.820319999999995</v>
      </c>
      <c r="E31529">
        <v>671.62</v>
      </c>
      <c r="F31529">
        <v>0.44635000000000002</v>
      </c>
    </row>
    <row r="31530" spans="2:6" x14ac:dyDescent="0.45">
      <c r="B31530">
        <v>671.16</v>
      </c>
      <c r="C31530">
        <v>84.827640000000002</v>
      </c>
      <c r="E31530">
        <v>671.64</v>
      </c>
      <c r="F31530">
        <v>0.44635000000000002</v>
      </c>
    </row>
    <row r="31531" spans="2:6" x14ac:dyDescent="0.45">
      <c r="B31531">
        <v>671.18</v>
      </c>
      <c r="C31531">
        <v>84.820319999999995</v>
      </c>
      <c r="E31531">
        <v>671.66</v>
      </c>
      <c r="F31531">
        <v>0.44635000000000002</v>
      </c>
    </row>
    <row r="31532" spans="2:6" x14ac:dyDescent="0.45">
      <c r="B31532">
        <v>671.21</v>
      </c>
      <c r="C31532">
        <v>84.827640000000002</v>
      </c>
      <c r="E31532">
        <v>671.68</v>
      </c>
      <c r="F31532">
        <v>0.44635000000000002</v>
      </c>
    </row>
    <row r="31533" spans="2:6" x14ac:dyDescent="0.45">
      <c r="B31533">
        <v>671.23</v>
      </c>
      <c r="C31533">
        <v>84.827640000000002</v>
      </c>
      <c r="E31533">
        <v>671.71</v>
      </c>
      <c r="F31533">
        <v>0.44945000000000002</v>
      </c>
    </row>
    <row r="31534" spans="2:6" x14ac:dyDescent="0.45">
      <c r="B31534">
        <v>671.25</v>
      </c>
      <c r="C31534">
        <v>84.827640000000002</v>
      </c>
      <c r="E31534">
        <v>671.72</v>
      </c>
      <c r="F31534">
        <v>0.44635000000000002</v>
      </c>
    </row>
    <row r="31535" spans="2:6" x14ac:dyDescent="0.45">
      <c r="B31535">
        <v>671.27</v>
      </c>
      <c r="C31535">
        <v>84.827640000000002</v>
      </c>
      <c r="E31535">
        <v>671.74</v>
      </c>
      <c r="F31535">
        <v>0.44635000000000002</v>
      </c>
    </row>
    <row r="31536" spans="2:6" x14ac:dyDescent="0.45">
      <c r="B31536">
        <v>671.3</v>
      </c>
      <c r="C31536">
        <v>84.827640000000002</v>
      </c>
      <c r="E31536">
        <v>671.75</v>
      </c>
      <c r="F31536">
        <v>0.44635000000000002</v>
      </c>
    </row>
    <row r="31537" spans="2:6" x14ac:dyDescent="0.45">
      <c r="B31537">
        <v>671.32</v>
      </c>
      <c r="C31537">
        <v>84.827640000000002</v>
      </c>
      <c r="E31537">
        <v>671.78</v>
      </c>
      <c r="F31537">
        <v>0.44635000000000002</v>
      </c>
    </row>
    <row r="31538" spans="2:6" x14ac:dyDescent="0.45">
      <c r="B31538">
        <v>671.33</v>
      </c>
      <c r="C31538">
        <v>84.827640000000002</v>
      </c>
      <c r="E31538">
        <v>671.8</v>
      </c>
      <c r="F31538">
        <v>0.44635000000000002</v>
      </c>
    </row>
    <row r="31539" spans="2:6" x14ac:dyDescent="0.45">
      <c r="B31539">
        <v>671.36</v>
      </c>
      <c r="C31539">
        <v>84.827640000000002</v>
      </c>
      <c r="E31539">
        <v>671.82</v>
      </c>
      <c r="F31539">
        <v>0.44635000000000002</v>
      </c>
    </row>
    <row r="31540" spans="2:6" x14ac:dyDescent="0.45">
      <c r="B31540">
        <v>671.38</v>
      </c>
      <c r="C31540">
        <v>84.820319999999995</v>
      </c>
      <c r="E31540">
        <v>671.85</v>
      </c>
      <c r="F31540">
        <v>0.44635000000000002</v>
      </c>
    </row>
    <row r="31541" spans="2:6" x14ac:dyDescent="0.45">
      <c r="B31541">
        <v>671.4</v>
      </c>
      <c r="C31541">
        <v>84.827640000000002</v>
      </c>
      <c r="E31541">
        <v>671.87</v>
      </c>
      <c r="F31541">
        <v>0.44635000000000002</v>
      </c>
    </row>
    <row r="31542" spans="2:6" x14ac:dyDescent="0.45">
      <c r="B31542">
        <v>671.42</v>
      </c>
      <c r="C31542">
        <v>84.820319999999995</v>
      </c>
      <c r="E31542">
        <v>671.89</v>
      </c>
      <c r="F31542">
        <v>0.44945000000000002</v>
      </c>
    </row>
    <row r="31543" spans="2:6" x14ac:dyDescent="0.45">
      <c r="B31543">
        <v>671.45</v>
      </c>
      <c r="C31543">
        <v>84.820319999999995</v>
      </c>
      <c r="E31543">
        <v>671.91</v>
      </c>
      <c r="F31543">
        <v>0.44635000000000002</v>
      </c>
    </row>
    <row r="31544" spans="2:6" x14ac:dyDescent="0.45">
      <c r="B31544">
        <v>671.46</v>
      </c>
      <c r="C31544">
        <v>84.827640000000002</v>
      </c>
      <c r="E31544">
        <v>671.93</v>
      </c>
      <c r="F31544">
        <v>0.44635000000000002</v>
      </c>
    </row>
    <row r="31545" spans="2:6" x14ac:dyDescent="0.45">
      <c r="B31545">
        <v>671.49</v>
      </c>
      <c r="C31545">
        <v>84.827640000000002</v>
      </c>
      <c r="E31545">
        <v>671.95</v>
      </c>
      <c r="F31545">
        <v>0.44945000000000002</v>
      </c>
    </row>
    <row r="31546" spans="2:6" x14ac:dyDescent="0.45">
      <c r="B31546">
        <v>671.51</v>
      </c>
      <c r="C31546">
        <v>84.827640000000002</v>
      </c>
      <c r="E31546">
        <v>671.97</v>
      </c>
      <c r="F31546">
        <v>0.44635000000000002</v>
      </c>
    </row>
    <row r="31547" spans="2:6" x14ac:dyDescent="0.45">
      <c r="B31547">
        <v>671.52</v>
      </c>
      <c r="C31547">
        <v>84.827640000000002</v>
      </c>
      <c r="E31547">
        <v>671.99</v>
      </c>
      <c r="F31547">
        <v>0.44324999999999998</v>
      </c>
    </row>
    <row r="31548" spans="2:6" x14ac:dyDescent="0.45">
      <c r="B31548">
        <v>671.54</v>
      </c>
      <c r="C31548">
        <v>84.827640000000002</v>
      </c>
      <c r="E31548">
        <v>672.02</v>
      </c>
      <c r="F31548">
        <v>0.44635000000000002</v>
      </c>
    </row>
    <row r="31549" spans="2:6" x14ac:dyDescent="0.45">
      <c r="B31549">
        <v>671.58</v>
      </c>
      <c r="C31549">
        <v>84.827640000000002</v>
      </c>
      <c r="E31549">
        <v>672.03</v>
      </c>
      <c r="F31549">
        <v>0.44635000000000002</v>
      </c>
    </row>
    <row r="31550" spans="2:6" x14ac:dyDescent="0.45">
      <c r="B31550">
        <v>671.59</v>
      </c>
      <c r="C31550">
        <v>84.827640000000002</v>
      </c>
      <c r="E31550">
        <v>672.06</v>
      </c>
      <c r="F31550">
        <v>0.44324999999999998</v>
      </c>
    </row>
    <row r="31551" spans="2:6" x14ac:dyDescent="0.45">
      <c r="B31551">
        <v>671.61</v>
      </c>
      <c r="C31551">
        <v>84.827640000000002</v>
      </c>
      <c r="E31551">
        <v>672.07</v>
      </c>
      <c r="F31551">
        <v>0.44324999999999998</v>
      </c>
    </row>
    <row r="31552" spans="2:6" x14ac:dyDescent="0.45">
      <c r="B31552">
        <v>671.64</v>
      </c>
      <c r="C31552">
        <v>84.827640000000002</v>
      </c>
      <c r="E31552">
        <v>672.1</v>
      </c>
      <c r="F31552">
        <v>0.44324999999999998</v>
      </c>
    </row>
    <row r="31553" spans="2:6" x14ac:dyDescent="0.45">
      <c r="B31553">
        <v>671.65</v>
      </c>
      <c r="C31553">
        <v>84.820319999999995</v>
      </c>
      <c r="E31553">
        <v>672.11</v>
      </c>
      <c r="F31553">
        <v>0.44324999999999998</v>
      </c>
    </row>
    <row r="31554" spans="2:6" x14ac:dyDescent="0.45">
      <c r="B31554">
        <v>671.67</v>
      </c>
      <c r="C31554">
        <v>84.820319999999995</v>
      </c>
      <c r="E31554">
        <v>672.13</v>
      </c>
      <c r="F31554">
        <v>0.44324999999999998</v>
      </c>
    </row>
    <row r="31555" spans="2:6" x14ac:dyDescent="0.45">
      <c r="B31555">
        <v>671.69</v>
      </c>
      <c r="C31555">
        <v>84.820319999999995</v>
      </c>
      <c r="E31555">
        <v>672.16</v>
      </c>
      <c r="F31555">
        <v>0.44324999999999998</v>
      </c>
    </row>
    <row r="31556" spans="2:6" x14ac:dyDescent="0.45">
      <c r="B31556">
        <v>671.72</v>
      </c>
      <c r="C31556">
        <v>84.820319999999995</v>
      </c>
      <c r="E31556">
        <v>672.18</v>
      </c>
      <c r="F31556">
        <v>0.44324999999999998</v>
      </c>
    </row>
    <row r="31557" spans="2:6" x14ac:dyDescent="0.45">
      <c r="B31557">
        <v>671.73</v>
      </c>
      <c r="C31557">
        <v>84.820319999999995</v>
      </c>
      <c r="E31557">
        <v>672.2</v>
      </c>
      <c r="F31557">
        <v>0.44324999999999998</v>
      </c>
    </row>
    <row r="31558" spans="2:6" x14ac:dyDescent="0.45">
      <c r="B31558">
        <v>671.76</v>
      </c>
      <c r="C31558">
        <v>84.820319999999995</v>
      </c>
      <c r="E31558">
        <v>672.21</v>
      </c>
      <c r="F31558">
        <v>0.44635000000000002</v>
      </c>
    </row>
    <row r="31559" spans="2:6" x14ac:dyDescent="0.45">
      <c r="B31559">
        <v>671.79</v>
      </c>
      <c r="C31559">
        <v>84.820319999999995</v>
      </c>
      <c r="E31559">
        <v>672.24</v>
      </c>
      <c r="F31559">
        <v>0.44324999999999998</v>
      </c>
    </row>
    <row r="31560" spans="2:6" x14ac:dyDescent="0.45">
      <c r="B31560">
        <v>671.8</v>
      </c>
      <c r="C31560">
        <v>84.820319999999995</v>
      </c>
      <c r="E31560">
        <v>672.27</v>
      </c>
      <c r="F31560">
        <v>0.44324999999999998</v>
      </c>
    </row>
    <row r="31561" spans="2:6" x14ac:dyDescent="0.45">
      <c r="B31561">
        <v>671.82</v>
      </c>
      <c r="C31561">
        <v>84.820319999999995</v>
      </c>
      <c r="E31561">
        <v>672.28</v>
      </c>
      <c r="F31561">
        <v>0.44324999999999998</v>
      </c>
    </row>
    <row r="31562" spans="2:6" x14ac:dyDescent="0.45">
      <c r="B31562">
        <v>671.85</v>
      </c>
      <c r="C31562">
        <v>84.827640000000002</v>
      </c>
      <c r="E31562">
        <v>672.29</v>
      </c>
      <c r="F31562">
        <v>0.44324999999999998</v>
      </c>
    </row>
    <row r="31563" spans="2:6" x14ac:dyDescent="0.45">
      <c r="B31563">
        <v>671.87</v>
      </c>
      <c r="C31563">
        <v>84.820319999999995</v>
      </c>
      <c r="E31563">
        <v>672.32</v>
      </c>
      <c r="F31563">
        <v>0.44324999999999998</v>
      </c>
    </row>
    <row r="31564" spans="2:6" x14ac:dyDescent="0.45">
      <c r="B31564">
        <v>671.88</v>
      </c>
      <c r="C31564">
        <v>84.820319999999995</v>
      </c>
      <c r="E31564">
        <v>672.35</v>
      </c>
      <c r="F31564">
        <v>0.44324999999999998</v>
      </c>
    </row>
    <row r="31565" spans="2:6" x14ac:dyDescent="0.45">
      <c r="B31565">
        <v>671.91</v>
      </c>
      <c r="C31565">
        <v>84.820319999999995</v>
      </c>
      <c r="E31565">
        <v>672.37</v>
      </c>
      <c r="F31565">
        <v>0.44014999999999999</v>
      </c>
    </row>
    <row r="31566" spans="2:6" x14ac:dyDescent="0.45">
      <c r="B31566">
        <v>671.94</v>
      </c>
      <c r="C31566">
        <v>84.820319999999995</v>
      </c>
      <c r="E31566">
        <v>672.38</v>
      </c>
      <c r="F31566">
        <v>0.44324999999999998</v>
      </c>
    </row>
    <row r="31567" spans="2:6" x14ac:dyDescent="0.45">
      <c r="B31567">
        <v>671.96</v>
      </c>
      <c r="C31567">
        <v>84.813000000000002</v>
      </c>
      <c r="E31567">
        <v>672.41</v>
      </c>
      <c r="F31567">
        <v>0.44324999999999998</v>
      </c>
    </row>
    <row r="31568" spans="2:6" x14ac:dyDescent="0.45">
      <c r="B31568">
        <v>671.98</v>
      </c>
      <c r="C31568">
        <v>84.813000000000002</v>
      </c>
      <c r="E31568">
        <v>672.44</v>
      </c>
      <c r="F31568">
        <v>0.44014999999999999</v>
      </c>
    </row>
    <row r="31569" spans="2:6" x14ac:dyDescent="0.45">
      <c r="B31569">
        <v>672</v>
      </c>
      <c r="C31569">
        <v>84.813000000000002</v>
      </c>
      <c r="E31569">
        <v>672.45</v>
      </c>
      <c r="F31569">
        <v>0.44324999999999998</v>
      </c>
    </row>
    <row r="31570" spans="2:6" x14ac:dyDescent="0.45">
      <c r="B31570">
        <v>672.02</v>
      </c>
      <c r="C31570">
        <v>84.813000000000002</v>
      </c>
      <c r="E31570">
        <v>672.47</v>
      </c>
      <c r="F31570">
        <v>0.44324999999999998</v>
      </c>
    </row>
    <row r="31571" spans="2:6" x14ac:dyDescent="0.45">
      <c r="B31571">
        <v>672.05</v>
      </c>
      <c r="C31571">
        <v>84.813000000000002</v>
      </c>
      <c r="E31571">
        <v>672.51</v>
      </c>
      <c r="F31571">
        <v>0.44014999999999999</v>
      </c>
    </row>
    <row r="31572" spans="2:6" x14ac:dyDescent="0.45">
      <c r="B31572">
        <v>672.05</v>
      </c>
      <c r="C31572">
        <v>84.813000000000002</v>
      </c>
      <c r="E31572">
        <v>672.52</v>
      </c>
      <c r="F31572">
        <v>0.44014999999999999</v>
      </c>
    </row>
    <row r="31573" spans="2:6" x14ac:dyDescent="0.45">
      <c r="B31573">
        <v>672.08</v>
      </c>
      <c r="C31573">
        <v>84.820319999999995</v>
      </c>
      <c r="E31573">
        <v>672.53</v>
      </c>
      <c r="F31573">
        <v>0.44014999999999999</v>
      </c>
    </row>
    <row r="31574" spans="2:6" x14ac:dyDescent="0.45">
      <c r="B31574">
        <v>672.1</v>
      </c>
      <c r="C31574">
        <v>84.820319999999995</v>
      </c>
      <c r="E31574">
        <v>672.56</v>
      </c>
      <c r="F31574">
        <v>0.44014999999999999</v>
      </c>
    </row>
    <row r="31575" spans="2:6" x14ac:dyDescent="0.45">
      <c r="B31575">
        <v>672.12</v>
      </c>
      <c r="C31575">
        <v>84.820319999999995</v>
      </c>
      <c r="E31575">
        <v>672.58</v>
      </c>
      <c r="F31575">
        <v>0.44014999999999999</v>
      </c>
    </row>
    <row r="31576" spans="2:6" x14ac:dyDescent="0.45">
      <c r="B31576">
        <v>672.14</v>
      </c>
      <c r="C31576">
        <v>84.813000000000002</v>
      </c>
      <c r="E31576">
        <v>672.61</v>
      </c>
      <c r="F31576">
        <v>0.44324999999999998</v>
      </c>
    </row>
    <row r="31577" spans="2:6" x14ac:dyDescent="0.45">
      <c r="B31577">
        <v>672.16</v>
      </c>
      <c r="C31577">
        <v>84.813000000000002</v>
      </c>
      <c r="E31577">
        <v>672.62</v>
      </c>
      <c r="F31577">
        <v>0.44014999999999999</v>
      </c>
    </row>
    <row r="31578" spans="2:6" x14ac:dyDescent="0.45">
      <c r="B31578">
        <v>672.18</v>
      </c>
      <c r="C31578">
        <v>84.820319999999995</v>
      </c>
      <c r="E31578">
        <v>672.64</v>
      </c>
      <c r="F31578">
        <v>0.44014999999999999</v>
      </c>
    </row>
    <row r="31579" spans="2:6" x14ac:dyDescent="0.45">
      <c r="B31579">
        <v>672.21</v>
      </c>
      <c r="C31579">
        <v>84.813000000000002</v>
      </c>
      <c r="E31579">
        <v>672.65</v>
      </c>
      <c r="F31579">
        <v>0.44014999999999999</v>
      </c>
    </row>
    <row r="31580" spans="2:6" x14ac:dyDescent="0.45">
      <c r="B31580">
        <v>672.23</v>
      </c>
      <c r="C31580">
        <v>84.813000000000002</v>
      </c>
      <c r="E31580">
        <v>672.68</v>
      </c>
      <c r="F31580">
        <v>0.44014999999999999</v>
      </c>
    </row>
    <row r="31581" spans="2:6" x14ac:dyDescent="0.45">
      <c r="B31581">
        <v>672.24</v>
      </c>
      <c r="C31581">
        <v>84.813000000000002</v>
      </c>
      <c r="E31581">
        <v>672.7</v>
      </c>
      <c r="F31581">
        <v>0.44014999999999999</v>
      </c>
    </row>
    <row r="31582" spans="2:6" x14ac:dyDescent="0.45">
      <c r="B31582">
        <v>672.27</v>
      </c>
      <c r="C31582">
        <v>84.813000000000002</v>
      </c>
      <c r="E31582">
        <v>672.72</v>
      </c>
      <c r="F31582">
        <v>0.44014999999999999</v>
      </c>
    </row>
    <row r="31583" spans="2:6" x14ac:dyDescent="0.45">
      <c r="B31583">
        <v>672.29</v>
      </c>
      <c r="C31583">
        <v>84.820319999999995</v>
      </c>
      <c r="E31583">
        <v>672.74</v>
      </c>
      <c r="F31583">
        <v>0.44014999999999999</v>
      </c>
    </row>
    <row r="31584" spans="2:6" x14ac:dyDescent="0.45">
      <c r="B31584">
        <v>672.31</v>
      </c>
      <c r="C31584">
        <v>84.820319999999995</v>
      </c>
      <c r="E31584">
        <v>672.76</v>
      </c>
      <c r="F31584">
        <v>0.44014999999999999</v>
      </c>
    </row>
    <row r="31585" spans="2:6" x14ac:dyDescent="0.45">
      <c r="B31585">
        <v>672.34</v>
      </c>
      <c r="C31585">
        <v>84.813000000000002</v>
      </c>
      <c r="E31585">
        <v>672.79</v>
      </c>
      <c r="F31585">
        <v>0.44324999999999998</v>
      </c>
    </row>
    <row r="31586" spans="2:6" x14ac:dyDescent="0.45">
      <c r="B31586">
        <v>672.36</v>
      </c>
      <c r="C31586">
        <v>84.813000000000002</v>
      </c>
      <c r="E31586">
        <v>672.8</v>
      </c>
      <c r="F31586">
        <v>0.44324999999999998</v>
      </c>
    </row>
    <row r="31587" spans="2:6" x14ac:dyDescent="0.45">
      <c r="B31587">
        <v>672.38</v>
      </c>
      <c r="C31587">
        <v>84.813000000000002</v>
      </c>
      <c r="E31587">
        <v>672.84</v>
      </c>
      <c r="F31587">
        <v>0.44324999999999998</v>
      </c>
    </row>
    <row r="31588" spans="2:6" x14ac:dyDescent="0.45">
      <c r="B31588">
        <v>672.39</v>
      </c>
      <c r="C31588">
        <v>84.820319999999995</v>
      </c>
      <c r="E31588">
        <v>672.85</v>
      </c>
      <c r="F31588">
        <v>0.44014999999999999</v>
      </c>
    </row>
    <row r="31589" spans="2:6" x14ac:dyDescent="0.45">
      <c r="B31589">
        <v>672.42</v>
      </c>
      <c r="C31589">
        <v>84.820319999999995</v>
      </c>
      <c r="E31589">
        <v>672.87</v>
      </c>
      <c r="F31589">
        <v>0.44324999999999998</v>
      </c>
    </row>
    <row r="31590" spans="2:6" x14ac:dyDescent="0.45">
      <c r="B31590">
        <v>672.44</v>
      </c>
      <c r="C31590">
        <v>84.820319999999995</v>
      </c>
      <c r="E31590">
        <v>672.89</v>
      </c>
      <c r="F31590">
        <v>0.44324999999999998</v>
      </c>
    </row>
    <row r="31591" spans="2:6" x14ac:dyDescent="0.45">
      <c r="B31591">
        <v>672.46</v>
      </c>
      <c r="C31591">
        <v>84.820319999999995</v>
      </c>
      <c r="E31591">
        <v>672.91</v>
      </c>
      <c r="F31591">
        <v>0.44014999999999999</v>
      </c>
    </row>
    <row r="31592" spans="2:6" x14ac:dyDescent="0.45">
      <c r="B31592">
        <v>672.47</v>
      </c>
      <c r="C31592">
        <v>84.827640000000002</v>
      </c>
      <c r="E31592">
        <v>672.93</v>
      </c>
      <c r="F31592">
        <v>0.44014999999999999</v>
      </c>
    </row>
    <row r="31593" spans="2:6" x14ac:dyDescent="0.45">
      <c r="B31593">
        <v>672.51</v>
      </c>
      <c r="C31593">
        <v>84.820319999999995</v>
      </c>
      <c r="E31593">
        <v>672.95</v>
      </c>
      <c r="F31593">
        <v>0.44014999999999999</v>
      </c>
    </row>
    <row r="31594" spans="2:6" x14ac:dyDescent="0.45">
      <c r="B31594">
        <v>672.53</v>
      </c>
      <c r="C31594">
        <v>84.820319999999995</v>
      </c>
      <c r="E31594">
        <v>672.97</v>
      </c>
      <c r="F31594">
        <v>0.44014999999999999</v>
      </c>
    </row>
    <row r="31595" spans="2:6" x14ac:dyDescent="0.45">
      <c r="B31595">
        <v>672.54</v>
      </c>
      <c r="C31595">
        <v>84.820319999999995</v>
      </c>
      <c r="E31595">
        <v>673</v>
      </c>
      <c r="F31595">
        <v>0.43704999999999999</v>
      </c>
    </row>
    <row r="31596" spans="2:6" x14ac:dyDescent="0.45">
      <c r="B31596">
        <v>672.57</v>
      </c>
      <c r="C31596">
        <v>84.820319999999995</v>
      </c>
      <c r="E31596">
        <v>673.02</v>
      </c>
      <c r="F31596">
        <v>0.44014999999999999</v>
      </c>
    </row>
    <row r="31597" spans="2:6" x14ac:dyDescent="0.45">
      <c r="B31597">
        <v>672.58</v>
      </c>
      <c r="C31597">
        <v>84.820319999999995</v>
      </c>
      <c r="E31597">
        <v>673.03</v>
      </c>
      <c r="F31597">
        <v>0.44014999999999999</v>
      </c>
    </row>
    <row r="31598" spans="2:6" x14ac:dyDescent="0.45">
      <c r="B31598">
        <v>672.61</v>
      </c>
      <c r="C31598">
        <v>84.820319999999995</v>
      </c>
      <c r="E31598">
        <v>673.06</v>
      </c>
      <c r="F31598">
        <v>0.43704999999999999</v>
      </c>
    </row>
    <row r="31599" spans="2:6" x14ac:dyDescent="0.45">
      <c r="B31599">
        <v>672.64</v>
      </c>
      <c r="C31599">
        <v>84.820319999999995</v>
      </c>
      <c r="E31599">
        <v>673.07</v>
      </c>
      <c r="F31599">
        <v>0.44014999999999999</v>
      </c>
    </row>
    <row r="31600" spans="2:6" x14ac:dyDescent="0.45">
      <c r="B31600">
        <v>672.65</v>
      </c>
      <c r="C31600">
        <v>84.820319999999995</v>
      </c>
      <c r="E31600">
        <v>673.1</v>
      </c>
      <c r="F31600">
        <v>0.43704999999999999</v>
      </c>
    </row>
    <row r="31601" spans="2:6" x14ac:dyDescent="0.45">
      <c r="B31601">
        <v>672.68</v>
      </c>
      <c r="C31601">
        <v>84.820319999999995</v>
      </c>
      <c r="E31601">
        <v>673.12</v>
      </c>
      <c r="F31601">
        <v>0.43704999999999999</v>
      </c>
    </row>
    <row r="31602" spans="2:6" x14ac:dyDescent="0.45">
      <c r="B31602">
        <v>672.7</v>
      </c>
      <c r="C31602">
        <v>84.827640000000002</v>
      </c>
      <c r="E31602">
        <v>673.14</v>
      </c>
      <c r="F31602">
        <v>0.43704999999999999</v>
      </c>
    </row>
    <row r="31603" spans="2:6" x14ac:dyDescent="0.45">
      <c r="B31603">
        <v>672.72</v>
      </c>
      <c r="C31603">
        <v>84.820319999999995</v>
      </c>
      <c r="E31603">
        <v>673.15</v>
      </c>
      <c r="F31603">
        <v>0.44014999999999999</v>
      </c>
    </row>
    <row r="31604" spans="2:6" x14ac:dyDescent="0.45">
      <c r="B31604">
        <v>672.73</v>
      </c>
      <c r="C31604">
        <v>84.820319999999995</v>
      </c>
      <c r="E31604">
        <v>673.18</v>
      </c>
      <c r="F31604">
        <v>0.43704999999999999</v>
      </c>
    </row>
    <row r="31605" spans="2:6" x14ac:dyDescent="0.45">
      <c r="B31605">
        <v>672.75</v>
      </c>
      <c r="C31605">
        <v>84.820319999999995</v>
      </c>
      <c r="E31605">
        <v>673.21</v>
      </c>
      <c r="F31605">
        <v>0.43704999999999999</v>
      </c>
    </row>
    <row r="31606" spans="2:6" x14ac:dyDescent="0.45">
      <c r="B31606">
        <v>672.77</v>
      </c>
      <c r="C31606">
        <v>84.827640000000002</v>
      </c>
      <c r="E31606">
        <v>673.22</v>
      </c>
      <c r="F31606">
        <v>0.43704999999999999</v>
      </c>
    </row>
    <row r="31607" spans="2:6" x14ac:dyDescent="0.45">
      <c r="B31607">
        <v>672.81</v>
      </c>
      <c r="C31607">
        <v>84.820319999999995</v>
      </c>
      <c r="E31607">
        <v>673.24</v>
      </c>
      <c r="F31607">
        <v>0.43704999999999999</v>
      </c>
    </row>
    <row r="31608" spans="2:6" x14ac:dyDescent="0.45">
      <c r="B31608">
        <v>672.82</v>
      </c>
      <c r="C31608">
        <v>84.820319999999995</v>
      </c>
      <c r="E31608">
        <v>673.26</v>
      </c>
      <c r="F31608">
        <v>0.43704999999999999</v>
      </c>
    </row>
    <row r="31609" spans="2:6" x14ac:dyDescent="0.45">
      <c r="B31609">
        <v>672.84</v>
      </c>
      <c r="C31609">
        <v>84.820319999999995</v>
      </c>
      <c r="E31609">
        <v>673.28</v>
      </c>
      <c r="F31609">
        <v>0.43704999999999999</v>
      </c>
    </row>
    <row r="31610" spans="2:6" x14ac:dyDescent="0.45">
      <c r="B31610">
        <v>672.87</v>
      </c>
      <c r="C31610">
        <v>84.827640000000002</v>
      </c>
      <c r="E31610">
        <v>673.3</v>
      </c>
      <c r="F31610">
        <v>0.43704999999999999</v>
      </c>
    </row>
    <row r="31611" spans="2:6" x14ac:dyDescent="0.45">
      <c r="B31611">
        <v>672.88</v>
      </c>
      <c r="C31611">
        <v>84.827640000000002</v>
      </c>
      <c r="E31611">
        <v>673.33</v>
      </c>
      <c r="F31611">
        <v>0.43704999999999999</v>
      </c>
    </row>
    <row r="31612" spans="2:6" x14ac:dyDescent="0.45">
      <c r="B31612">
        <v>672.9</v>
      </c>
      <c r="C31612">
        <v>84.820319999999995</v>
      </c>
      <c r="E31612">
        <v>673.35</v>
      </c>
      <c r="F31612">
        <v>0.43704999999999999</v>
      </c>
    </row>
    <row r="31613" spans="2:6" x14ac:dyDescent="0.45">
      <c r="B31613">
        <v>672.93</v>
      </c>
      <c r="C31613">
        <v>84.820319999999995</v>
      </c>
      <c r="E31613">
        <v>673.36</v>
      </c>
      <c r="F31613">
        <v>0.43704999999999999</v>
      </c>
    </row>
    <row r="31614" spans="2:6" x14ac:dyDescent="0.45">
      <c r="B31614">
        <v>672.95</v>
      </c>
      <c r="C31614">
        <v>84.827640000000002</v>
      </c>
      <c r="E31614">
        <v>673.38</v>
      </c>
      <c r="F31614">
        <v>0.43085000000000001</v>
      </c>
    </row>
    <row r="31615" spans="2:6" x14ac:dyDescent="0.45">
      <c r="B31615">
        <v>672.97</v>
      </c>
      <c r="C31615">
        <v>84.827640000000002</v>
      </c>
      <c r="E31615">
        <v>673.41</v>
      </c>
      <c r="F31615">
        <v>0.43085000000000001</v>
      </c>
    </row>
    <row r="31616" spans="2:6" x14ac:dyDescent="0.45">
      <c r="B31616">
        <v>672.98</v>
      </c>
      <c r="C31616">
        <v>84.827640000000002</v>
      </c>
      <c r="E31616">
        <v>673.44</v>
      </c>
      <c r="F31616">
        <v>0.43085000000000001</v>
      </c>
    </row>
    <row r="31617" spans="2:6" x14ac:dyDescent="0.45">
      <c r="B31617">
        <v>673.01</v>
      </c>
      <c r="C31617">
        <v>84.827640000000002</v>
      </c>
      <c r="E31617">
        <v>673.45</v>
      </c>
      <c r="F31617">
        <v>0.43085000000000001</v>
      </c>
    </row>
    <row r="31618" spans="2:6" x14ac:dyDescent="0.45">
      <c r="B31618">
        <v>673.03</v>
      </c>
      <c r="C31618">
        <v>84.820319999999995</v>
      </c>
      <c r="E31618">
        <v>673.47</v>
      </c>
      <c r="F31618">
        <v>0.43395</v>
      </c>
    </row>
    <row r="31619" spans="2:6" x14ac:dyDescent="0.45">
      <c r="B31619">
        <v>673.06</v>
      </c>
      <c r="C31619">
        <v>84.820319999999995</v>
      </c>
      <c r="E31619">
        <v>673.51</v>
      </c>
      <c r="F31619">
        <v>0.43395</v>
      </c>
    </row>
    <row r="31620" spans="2:6" x14ac:dyDescent="0.45">
      <c r="B31620">
        <v>673.07</v>
      </c>
      <c r="C31620">
        <v>84.820319999999995</v>
      </c>
      <c r="E31620">
        <v>673.52</v>
      </c>
      <c r="F31620">
        <v>0.43395</v>
      </c>
    </row>
    <row r="31621" spans="2:6" x14ac:dyDescent="0.45">
      <c r="B31621">
        <v>673.09</v>
      </c>
      <c r="C31621">
        <v>84.820319999999995</v>
      </c>
      <c r="E31621">
        <v>673.53</v>
      </c>
      <c r="F31621">
        <v>0.43395</v>
      </c>
    </row>
    <row r="31622" spans="2:6" x14ac:dyDescent="0.45">
      <c r="B31622">
        <v>673.12</v>
      </c>
      <c r="C31622">
        <v>84.827640000000002</v>
      </c>
      <c r="E31622">
        <v>673.56</v>
      </c>
      <c r="F31622">
        <v>0.43085000000000001</v>
      </c>
    </row>
    <row r="31623" spans="2:6" x14ac:dyDescent="0.45">
      <c r="B31623">
        <v>673.14</v>
      </c>
      <c r="C31623">
        <v>84.820319999999995</v>
      </c>
      <c r="E31623">
        <v>673.58</v>
      </c>
      <c r="F31623">
        <v>0.43085000000000001</v>
      </c>
    </row>
    <row r="31624" spans="2:6" x14ac:dyDescent="0.45">
      <c r="B31624">
        <v>673.16</v>
      </c>
      <c r="C31624">
        <v>84.820319999999995</v>
      </c>
      <c r="E31624">
        <v>673.61</v>
      </c>
      <c r="F31624">
        <v>0.43085000000000001</v>
      </c>
    </row>
    <row r="31625" spans="2:6" x14ac:dyDescent="0.45">
      <c r="B31625">
        <v>673.18</v>
      </c>
      <c r="C31625">
        <v>84.820319999999995</v>
      </c>
      <c r="E31625">
        <v>673.62</v>
      </c>
      <c r="F31625">
        <v>0.43085000000000001</v>
      </c>
    </row>
    <row r="31626" spans="2:6" x14ac:dyDescent="0.45">
      <c r="B31626">
        <v>673.2</v>
      </c>
      <c r="C31626">
        <v>84.820319999999995</v>
      </c>
      <c r="E31626">
        <v>673.64</v>
      </c>
      <c r="F31626">
        <v>0.43085000000000001</v>
      </c>
    </row>
    <row r="31627" spans="2:6" x14ac:dyDescent="0.45">
      <c r="B31627">
        <v>673.23</v>
      </c>
      <c r="C31627">
        <v>84.820319999999995</v>
      </c>
      <c r="E31627">
        <v>673.66</v>
      </c>
      <c r="F31627">
        <v>0.43085000000000001</v>
      </c>
    </row>
    <row r="31628" spans="2:6" x14ac:dyDescent="0.45">
      <c r="B31628">
        <v>673.25</v>
      </c>
      <c r="C31628">
        <v>84.820319999999995</v>
      </c>
      <c r="E31628">
        <v>673.68</v>
      </c>
      <c r="F31628">
        <v>0.43085000000000001</v>
      </c>
    </row>
    <row r="31629" spans="2:6" x14ac:dyDescent="0.45">
      <c r="B31629">
        <v>673.26</v>
      </c>
      <c r="C31629">
        <v>84.820319999999995</v>
      </c>
      <c r="E31629">
        <v>673.7</v>
      </c>
      <c r="F31629">
        <v>0.43085000000000001</v>
      </c>
    </row>
    <row r="31630" spans="2:6" x14ac:dyDescent="0.45">
      <c r="B31630">
        <v>673.29</v>
      </c>
      <c r="C31630">
        <v>84.820319999999995</v>
      </c>
      <c r="E31630">
        <v>673.73</v>
      </c>
      <c r="F31630">
        <v>0.43085000000000001</v>
      </c>
    </row>
    <row r="31631" spans="2:6" x14ac:dyDescent="0.45">
      <c r="B31631">
        <v>673.32</v>
      </c>
      <c r="C31631">
        <v>84.820319999999995</v>
      </c>
      <c r="E31631">
        <v>673.75</v>
      </c>
      <c r="F31631">
        <v>0.43085000000000001</v>
      </c>
    </row>
    <row r="31632" spans="2:6" x14ac:dyDescent="0.45">
      <c r="B31632">
        <v>673.33</v>
      </c>
      <c r="C31632">
        <v>84.813000000000002</v>
      </c>
      <c r="E31632">
        <v>673.78</v>
      </c>
      <c r="F31632">
        <v>0.43085000000000001</v>
      </c>
    </row>
    <row r="31633" spans="2:6" x14ac:dyDescent="0.45">
      <c r="B31633">
        <v>673.35</v>
      </c>
      <c r="C31633">
        <v>84.820319999999995</v>
      </c>
      <c r="E31633">
        <v>673.79</v>
      </c>
      <c r="F31633">
        <v>0.43395</v>
      </c>
    </row>
    <row r="31634" spans="2:6" x14ac:dyDescent="0.45">
      <c r="B31634">
        <v>673.38</v>
      </c>
      <c r="C31634">
        <v>84.813000000000002</v>
      </c>
      <c r="E31634">
        <v>673.82</v>
      </c>
      <c r="F31634">
        <v>0.43085000000000001</v>
      </c>
    </row>
    <row r="31635" spans="2:6" x14ac:dyDescent="0.45">
      <c r="B31635">
        <v>673.4</v>
      </c>
      <c r="C31635">
        <v>84.820319999999995</v>
      </c>
      <c r="E31635">
        <v>673.84</v>
      </c>
      <c r="F31635">
        <v>0.43395</v>
      </c>
    </row>
    <row r="31636" spans="2:6" x14ac:dyDescent="0.45">
      <c r="B31636">
        <v>673.42</v>
      </c>
      <c r="C31636">
        <v>84.820319999999995</v>
      </c>
      <c r="E31636">
        <v>673.86</v>
      </c>
      <c r="F31636">
        <v>0.43395</v>
      </c>
    </row>
    <row r="31637" spans="2:6" x14ac:dyDescent="0.45">
      <c r="B31637">
        <v>673.44</v>
      </c>
      <c r="C31637">
        <v>84.827640000000002</v>
      </c>
      <c r="E31637">
        <v>673.87</v>
      </c>
      <c r="F31637">
        <v>0.43085000000000001</v>
      </c>
    </row>
    <row r="31638" spans="2:6" x14ac:dyDescent="0.45">
      <c r="B31638">
        <v>673.45</v>
      </c>
      <c r="C31638">
        <v>84.820319999999995</v>
      </c>
      <c r="E31638">
        <v>673.9</v>
      </c>
      <c r="F31638">
        <v>0.43085000000000001</v>
      </c>
    </row>
    <row r="31639" spans="2:6" x14ac:dyDescent="0.45">
      <c r="B31639">
        <v>673.47</v>
      </c>
      <c r="C31639">
        <v>84.820319999999995</v>
      </c>
      <c r="E31639">
        <v>673.91</v>
      </c>
      <c r="F31639">
        <v>0.43085000000000001</v>
      </c>
    </row>
    <row r="31640" spans="2:6" x14ac:dyDescent="0.45">
      <c r="B31640">
        <v>673.5</v>
      </c>
      <c r="C31640">
        <v>84.820319999999995</v>
      </c>
      <c r="E31640">
        <v>673.95</v>
      </c>
      <c r="F31640">
        <v>0.43085000000000001</v>
      </c>
    </row>
    <row r="31641" spans="2:6" x14ac:dyDescent="0.45">
      <c r="B31641">
        <v>673.51</v>
      </c>
      <c r="C31641">
        <v>84.820319999999995</v>
      </c>
      <c r="E31641">
        <v>673.96</v>
      </c>
      <c r="F31641">
        <v>0.43085000000000001</v>
      </c>
    </row>
    <row r="31642" spans="2:6" x14ac:dyDescent="0.45">
      <c r="B31642">
        <v>673.55</v>
      </c>
      <c r="C31642">
        <v>84.820319999999995</v>
      </c>
      <c r="E31642">
        <v>673.98</v>
      </c>
      <c r="F31642">
        <v>0.43085000000000001</v>
      </c>
    </row>
    <row r="31643" spans="2:6" x14ac:dyDescent="0.45">
      <c r="B31643">
        <v>673.56</v>
      </c>
      <c r="C31643">
        <v>84.820319999999995</v>
      </c>
      <c r="E31643">
        <v>674</v>
      </c>
      <c r="F31643">
        <v>0.43085000000000001</v>
      </c>
    </row>
    <row r="31644" spans="2:6" x14ac:dyDescent="0.45">
      <c r="B31644">
        <v>673.59</v>
      </c>
      <c r="C31644">
        <v>84.820319999999995</v>
      </c>
      <c r="E31644">
        <v>674.03</v>
      </c>
      <c r="F31644">
        <v>0.43085000000000001</v>
      </c>
    </row>
    <row r="31645" spans="2:6" x14ac:dyDescent="0.45">
      <c r="B31645">
        <v>673.62</v>
      </c>
      <c r="C31645">
        <v>84.820319999999995</v>
      </c>
      <c r="E31645">
        <v>674.05</v>
      </c>
      <c r="F31645">
        <v>0.43395</v>
      </c>
    </row>
    <row r="31646" spans="2:6" x14ac:dyDescent="0.45">
      <c r="B31646">
        <v>673.63</v>
      </c>
      <c r="C31646">
        <v>84.820319999999995</v>
      </c>
      <c r="E31646">
        <v>674.06</v>
      </c>
      <c r="F31646">
        <v>0.43085000000000001</v>
      </c>
    </row>
    <row r="31647" spans="2:6" x14ac:dyDescent="0.45">
      <c r="B31647">
        <v>673.64</v>
      </c>
      <c r="C31647">
        <v>84.820319999999995</v>
      </c>
      <c r="E31647">
        <v>674.09</v>
      </c>
      <c r="F31647">
        <v>0.43085000000000001</v>
      </c>
    </row>
    <row r="31648" spans="2:6" x14ac:dyDescent="0.45">
      <c r="B31648">
        <v>673.67</v>
      </c>
      <c r="C31648">
        <v>84.820319999999995</v>
      </c>
      <c r="E31648">
        <v>674.11</v>
      </c>
      <c r="F31648">
        <v>0.43085000000000001</v>
      </c>
    </row>
    <row r="31649" spans="2:6" x14ac:dyDescent="0.45">
      <c r="B31649">
        <v>673.7</v>
      </c>
      <c r="C31649">
        <v>84.813000000000002</v>
      </c>
      <c r="E31649">
        <v>674.13</v>
      </c>
      <c r="F31649">
        <v>0.43085000000000001</v>
      </c>
    </row>
    <row r="31650" spans="2:6" x14ac:dyDescent="0.45">
      <c r="B31650">
        <v>673.72</v>
      </c>
      <c r="C31650">
        <v>84.813000000000002</v>
      </c>
      <c r="E31650">
        <v>674.15</v>
      </c>
      <c r="F31650">
        <v>0.43085000000000001</v>
      </c>
    </row>
    <row r="31651" spans="2:6" x14ac:dyDescent="0.45">
      <c r="B31651">
        <v>673.73</v>
      </c>
      <c r="C31651">
        <v>84.820319999999995</v>
      </c>
      <c r="E31651">
        <v>674.16</v>
      </c>
      <c r="F31651">
        <v>0.43395</v>
      </c>
    </row>
    <row r="31652" spans="2:6" x14ac:dyDescent="0.45">
      <c r="B31652">
        <v>673.76</v>
      </c>
      <c r="C31652">
        <v>84.820319999999995</v>
      </c>
      <c r="E31652">
        <v>674.19</v>
      </c>
      <c r="F31652">
        <v>0.43395</v>
      </c>
    </row>
    <row r="31653" spans="2:6" x14ac:dyDescent="0.45">
      <c r="B31653">
        <v>673.78</v>
      </c>
      <c r="C31653">
        <v>84.820319999999995</v>
      </c>
      <c r="E31653">
        <v>674.21</v>
      </c>
      <c r="F31653">
        <v>0.43395</v>
      </c>
    </row>
    <row r="31654" spans="2:6" x14ac:dyDescent="0.45">
      <c r="B31654">
        <v>673.8</v>
      </c>
      <c r="C31654">
        <v>84.820319999999995</v>
      </c>
      <c r="E31654">
        <v>674.23</v>
      </c>
      <c r="F31654">
        <v>0.43085000000000001</v>
      </c>
    </row>
    <row r="31655" spans="2:6" x14ac:dyDescent="0.45">
      <c r="B31655">
        <v>673.82</v>
      </c>
      <c r="C31655">
        <v>84.820319999999995</v>
      </c>
      <c r="E31655">
        <v>674.25</v>
      </c>
      <c r="F31655">
        <v>0.42775000000000002</v>
      </c>
    </row>
    <row r="31656" spans="2:6" x14ac:dyDescent="0.45">
      <c r="B31656">
        <v>673.83</v>
      </c>
      <c r="C31656">
        <v>84.820319999999995</v>
      </c>
      <c r="E31656">
        <v>674.28</v>
      </c>
      <c r="F31656">
        <v>0.42775000000000002</v>
      </c>
    </row>
    <row r="31657" spans="2:6" x14ac:dyDescent="0.45">
      <c r="B31657">
        <v>673.85</v>
      </c>
      <c r="C31657">
        <v>84.820319999999995</v>
      </c>
      <c r="E31657">
        <v>674.3</v>
      </c>
      <c r="F31657">
        <v>0.42775000000000002</v>
      </c>
    </row>
    <row r="31658" spans="2:6" x14ac:dyDescent="0.45">
      <c r="B31658">
        <v>673.88</v>
      </c>
      <c r="C31658">
        <v>84.820319999999995</v>
      </c>
      <c r="E31658">
        <v>674.31</v>
      </c>
      <c r="F31658">
        <v>0.43085000000000001</v>
      </c>
    </row>
    <row r="31659" spans="2:6" x14ac:dyDescent="0.45">
      <c r="B31659">
        <v>673.91</v>
      </c>
      <c r="C31659">
        <v>84.820319999999995</v>
      </c>
      <c r="E31659">
        <v>674.35</v>
      </c>
      <c r="F31659">
        <v>0.43085000000000001</v>
      </c>
    </row>
    <row r="31660" spans="2:6" x14ac:dyDescent="0.45">
      <c r="B31660">
        <v>673.93</v>
      </c>
      <c r="C31660">
        <v>84.813000000000002</v>
      </c>
      <c r="E31660">
        <v>674.36</v>
      </c>
      <c r="F31660">
        <v>0.42775000000000002</v>
      </c>
    </row>
    <row r="31661" spans="2:6" x14ac:dyDescent="0.45">
      <c r="B31661">
        <v>673.95</v>
      </c>
      <c r="C31661">
        <v>84.813000000000002</v>
      </c>
      <c r="E31661">
        <v>674.38</v>
      </c>
      <c r="F31661">
        <v>0.42775000000000002</v>
      </c>
    </row>
    <row r="31662" spans="2:6" x14ac:dyDescent="0.45">
      <c r="B31662">
        <v>673.97</v>
      </c>
      <c r="C31662">
        <v>84.813000000000002</v>
      </c>
      <c r="E31662">
        <v>674.4</v>
      </c>
      <c r="F31662">
        <v>0.42775000000000002</v>
      </c>
    </row>
    <row r="31663" spans="2:6" x14ac:dyDescent="0.45">
      <c r="B31663">
        <v>673.98</v>
      </c>
      <c r="C31663">
        <v>84.813000000000002</v>
      </c>
      <c r="E31663">
        <v>674.42</v>
      </c>
      <c r="F31663">
        <v>0.42775000000000002</v>
      </c>
    </row>
    <row r="31664" spans="2:6" x14ac:dyDescent="0.45">
      <c r="B31664">
        <v>674</v>
      </c>
      <c r="C31664">
        <v>84.813000000000002</v>
      </c>
      <c r="E31664">
        <v>674.45</v>
      </c>
      <c r="F31664">
        <v>0.42775000000000002</v>
      </c>
    </row>
    <row r="31665" spans="2:6" x14ac:dyDescent="0.45">
      <c r="B31665">
        <v>674.03</v>
      </c>
      <c r="C31665">
        <v>84.813000000000002</v>
      </c>
      <c r="E31665">
        <v>674.46</v>
      </c>
      <c r="F31665">
        <v>0.42465000000000003</v>
      </c>
    </row>
    <row r="31666" spans="2:6" x14ac:dyDescent="0.45">
      <c r="B31666">
        <v>674.05</v>
      </c>
      <c r="C31666">
        <v>84.820319999999995</v>
      </c>
      <c r="E31666">
        <v>674.49</v>
      </c>
      <c r="F31666">
        <v>0.42465000000000003</v>
      </c>
    </row>
    <row r="31667" spans="2:6" x14ac:dyDescent="0.45">
      <c r="B31667">
        <v>674.07</v>
      </c>
      <c r="C31667">
        <v>84.820319999999995</v>
      </c>
      <c r="E31667">
        <v>674.5</v>
      </c>
      <c r="F31667">
        <v>0.42465000000000003</v>
      </c>
    </row>
    <row r="31668" spans="2:6" x14ac:dyDescent="0.45">
      <c r="B31668">
        <v>674.1</v>
      </c>
      <c r="C31668">
        <v>84.820319999999995</v>
      </c>
      <c r="E31668">
        <v>674.53</v>
      </c>
      <c r="F31668">
        <v>0.42465000000000003</v>
      </c>
    </row>
    <row r="31669" spans="2:6" x14ac:dyDescent="0.45">
      <c r="B31669">
        <v>674.12</v>
      </c>
      <c r="C31669">
        <v>84.820319999999995</v>
      </c>
      <c r="E31669">
        <v>674.54</v>
      </c>
      <c r="F31669">
        <v>0.42775000000000002</v>
      </c>
    </row>
    <row r="31670" spans="2:6" x14ac:dyDescent="0.45">
      <c r="B31670">
        <v>674.12</v>
      </c>
      <c r="C31670">
        <v>84.820319999999995</v>
      </c>
      <c r="E31670">
        <v>674.57</v>
      </c>
      <c r="F31670">
        <v>0.42775000000000002</v>
      </c>
    </row>
    <row r="31671" spans="2:6" x14ac:dyDescent="0.45">
      <c r="B31671">
        <v>674.16</v>
      </c>
      <c r="C31671">
        <v>84.820319999999995</v>
      </c>
      <c r="E31671">
        <v>674.59</v>
      </c>
      <c r="F31671">
        <v>0.42465000000000003</v>
      </c>
    </row>
    <row r="31672" spans="2:6" x14ac:dyDescent="0.45">
      <c r="B31672">
        <v>674.18</v>
      </c>
      <c r="C31672">
        <v>84.820319999999995</v>
      </c>
      <c r="E31672">
        <v>674.61</v>
      </c>
      <c r="F31672">
        <v>0.42465000000000003</v>
      </c>
    </row>
    <row r="31673" spans="2:6" x14ac:dyDescent="0.45">
      <c r="B31673">
        <v>674.2</v>
      </c>
      <c r="C31673">
        <v>84.820319999999995</v>
      </c>
      <c r="E31673">
        <v>674.63</v>
      </c>
      <c r="F31673">
        <v>0.42465000000000003</v>
      </c>
    </row>
    <row r="31674" spans="2:6" x14ac:dyDescent="0.45">
      <c r="B31674">
        <v>674.22</v>
      </c>
      <c r="C31674">
        <v>84.820319999999995</v>
      </c>
      <c r="E31674">
        <v>674.64</v>
      </c>
      <c r="F31674">
        <v>0.42154999999999998</v>
      </c>
    </row>
    <row r="31675" spans="2:6" x14ac:dyDescent="0.45">
      <c r="B31675">
        <v>674.24</v>
      </c>
      <c r="C31675">
        <v>84.820319999999995</v>
      </c>
      <c r="E31675">
        <v>674.67</v>
      </c>
      <c r="F31675">
        <v>0.42465000000000003</v>
      </c>
    </row>
    <row r="31676" spans="2:6" x14ac:dyDescent="0.45">
      <c r="B31676">
        <v>674.26</v>
      </c>
      <c r="C31676">
        <v>84.820319999999995</v>
      </c>
      <c r="E31676">
        <v>674.69</v>
      </c>
      <c r="F31676">
        <v>0.42465000000000003</v>
      </c>
    </row>
    <row r="31677" spans="2:6" x14ac:dyDescent="0.45">
      <c r="B31677">
        <v>674.27</v>
      </c>
      <c r="C31677">
        <v>84.820319999999995</v>
      </c>
      <c r="E31677">
        <v>674.7</v>
      </c>
      <c r="F31677">
        <v>0.42465000000000003</v>
      </c>
    </row>
    <row r="31678" spans="2:6" x14ac:dyDescent="0.45">
      <c r="B31678">
        <v>674.3</v>
      </c>
      <c r="C31678">
        <v>84.820319999999995</v>
      </c>
      <c r="E31678">
        <v>674.75</v>
      </c>
      <c r="F31678">
        <v>0.42154999999999998</v>
      </c>
    </row>
    <row r="31679" spans="2:6" x14ac:dyDescent="0.45">
      <c r="B31679">
        <v>674.33</v>
      </c>
      <c r="C31679">
        <v>84.820319999999995</v>
      </c>
      <c r="E31679">
        <v>674.75</v>
      </c>
      <c r="F31679">
        <v>0.42465000000000003</v>
      </c>
    </row>
    <row r="31680" spans="2:6" x14ac:dyDescent="0.45">
      <c r="B31680">
        <v>674.34</v>
      </c>
      <c r="C31680">
        <v>84.834959999999995</v>
      </c>
      <c r="E31680">
        <v>674.78</v>
      </c>
      <c r="F31680">
        <v>0.42465000000000003</v>
      </c>
    </row>
    <row r="31681" spans="2:6" x14ac:dyDescent="0.45">
      <c r="B31681">
        <v>674.37</v>
      </c>
      <c r="C31681">
        <v>84.834959999999995</v>
      </c>
      <c r="E31681">
        <v>674.8</v>
      </c>
      <c r="F31681">
        <v>0.42465000000000003</v>
      </c>
    </row>
    <row r="31682" spans="2:6" x14ac:dyDescent="0.45">
      <c r="B31682">
        <v>674.38</v>
      </c>
      <c r="C31682">
        <v>84.834959999999995</v>
      </c>
      <c r="E31682">
        <v>674.82</v>
      </c>
      <c r="F31682">
        <v>0.42465000000000003</v>
      </c>
    </row>
    <row r="31683" spans="2:6" x14ac:dyDescent="0.45">
      <c r="B31683">
        <v>674.4</v>
      </c>
      <c r="C31683">
        <v>84.834959999999995</v>
      </c>
      <c r="E31683">
        <v>674.84</v>
      </c>
      <c r="F31683">
        <v>0.42465000000000003</v>
      </c>
    </row>
    <row r="31684" spans="2:6" x14ac:dyDescent="0.45">
      <c r="B31684">
        <v>674.43</v>
      </c>
      <c r="C31684">
        <v>84.827640000000002</v>
      </c>
      <c r="E31684">
        <v>674.86</v>
      </c>
      <c r="F31684">
        <v>0.42775000000000002</v>
      </c>
    </row>
    <row r="31685" spans="2:6" x14ac:dyDescent="0.45">
      <c r="B31685">
        <v>674.45</v>
      </c>
      <c r="C31685">
        <v>84.827640000000002</v>
      </c>
      <c r="E31685">
        <v>674.89</v>
      </c>
      <c r="F31685">
        <v>0.42465000000000003</v>
      </c>
    </row>
    <row r="31686" spans="2:6" x14ac:dyDescent="0.45">
      <c r="B31686">
        <v>674.47</v>
      </c>
      <c r="C31686">
        <v>84.827640000000002</v>
      </c>
      <c r="E31686">
        <v>674.91</v>
      </c>
      <c r="F31686">
        <v>0.42154999999999998</v>
      </c>
    </row>
    <row r="31687" spans="2:6" x14ac:dyDescent="0.45">
      <c r="B31687">
        <v>674.5</v>
      </c>
      <c r="C31687">
        <v>84.827640000000002</v>
      </c>
      <c r="E31687">
        <v>674.92</v>
      </c>
      <c r="F31687">
        <v>0.42465000000000003</v>
      </c>
    </row>
    <row r="31688" spans="2:6" x14ac:dyDescent="0.45">
      <c r="B31688">
        <v>674.52</v>
      </c>
      <c r="C31688">
        <v>84.827640000000002</v>
      </c>
      <c r="E31688">
        <v>674.95</v>
      </c>
      <c r="F31688">
        <v>0.42465000000000003</v>
      </c>
    </row>
    <row r="31689" spans="2:6" x14ac:dyDescent="0.45">
      <c r="B31689">
        <v>674.53</v>
      </c>
      <c r="C31689">
        <v>84.827640000000002</v>
      </c>
      <c r="E31689">
        <v>674.97</v>
      </c>
      <c r="F31689">
        <v>0.42465000000000003</v>
      </c>
    </row>
    <row r="31690" spans="2:6" x14ac:dyDescent="0.45">
      <c r="B31690">
        <v>674.56</v>
      </c>
      <c r="C31690">
        <v>84.827640000000002</v>
      </c>
      <c r="E31690">
        <v>674.98</v>
      </c>
      <c r="F31690">
        <v>0.42465000000000003</v>
      </c>
    </row>
    <row r="31691" spans="2:6" x14ac:dyDescent="0.45">
      <c r="B31691">
        <v>674.58</v>
      </c>
      <c r="C31691">
        <v>84.827640000000002</v>
      </c>
      <c r="E31691">
        <v>675</v>
      </c>
      <c r="F31691">
        <v>0.42465000000000003</v>
      </c>
    </row>
    <row r="31692" spans="2:6" x14ac:dyDescent="0.45">
      <c r="B31692">
        <v>674.61</v>
      </c>
      <c r="C31692">
        <v>84.827640000000002</v>
      </c>
      <c r="E31692">
        <v>675.02</v>
      </c>
      <c r="F31692">
        <v>0.42465000000000003</v>
      </c>
    </row>
    <row r="31693" spans="2:6" x14ac:dyDescent="0.45">
      <c r="B31693">
        <v>674.61</v>
      </c>
      <c r="C31693">
        <v>84.820319999999995</v>
      </c>
      <c r="E31693">
        <v>675.04</v>
      </c>
      <c r="F31693">
        <v>0.42465000000000003</v>
      </c>
    </row>
    <row r="31694" spans="2:6" x14ac:dyDescent="0.45">
      <c r="B31694">
        <v>674.64</v>
      </c>
      <c r="C31694">
        <v>84.827640000000002</v>
      </c>
      <c r="E31694">
        <v>675.08</v>
      </c>
      <c r="F31694">
        <v>0.42154999999999998</v>
      </c>
    </row>
    <row r="31695" spans="2:6" x14ac:dyDescent="0.45">
      <c r="B31695">
        <v>674.67</v>
      </c>
      <c r="C31695">
        <v>84.827640000000002</v>
      </c>
      <c r="E31695">
        <v>675.1</v>
      </c>
      <c r="F31695">
        <v>0.42465000000000003</v>
      </c>
    </row>
    <row r="31696" spans="2:6" x14ac:dyDescent="0.45">
      <c r="B31696">
        <v>674.69</v>
      </c>
      <c r="C31696">
        <v>84.827640000000002</v>
      </c>
      <c r="E31696">
        <v>675.11</v>
      </c>
      <c r="F31696">
        <v>0.42465000000000003</v>
      </c>
    </row>
    <row r="31697" spans="2:6" x14ac:dyDescent="0.45">
      <c r="B31697">
        <v>674.7</v>
      </c>
      <c r="C31697">
        <v>84.827640000000002</v>
      </c>
      <c r="E31697">
        <v>675.13</v>
      </c>
      <c r="F31697">
        <v>0.42465000000000003</v>
      </c>
    </row>
    <row r="31698" spans="2:6" x14ac:dyDescent="0.45">
      <c r="B31698">
        <v>674.72</v>
      </c>
      <c r="C31698">
        <v>84.820319999999995</v>
      </c>
      <c r="E31698">
        <v>675.15</v>
      </c>
      <c r="F31698">
        <v>0.42465000000000003</v>
      </c>
    </row>
    <row r="31699" spans="2:6" x14ac:dyDescent="0.45">
      <c r="B31699">
        <v>674.75</v>
      </c>
      <c r="C31699">
        <v>84.827640000000002</v>
      </c>
      <c r="E31699">
        <v>675.18</v>
      </c>
      <c r="F31699">
        <v>0.42465000000000003</v>
      </c>
    </row>
    <row r="31700" spans="2:6" x14ac:dyDescent="0.45">
      <c r="B31700">
        <v>674.78</v>
      </c>
      <c r="C31700">
        <v>84.827640000000002</v>
      </c>
      <c r="E31700">
        <v>675.19</v>
      </c>
      <c r="F31700">
        <v>0.42465000000000003</v>
      </c>
    </row>
    <row r="31701" spans="2:6" x14ac:dyDescent="0.45">
      <c r="B31701">
        <v>674.8</v>
      </c>
      <c r="C31701">
        <v>84.827640000000002</v>
      </c>
      <c r="E31701">
        <v>675.22</v>
      </c>
      <c r="F31701">
        <v>0.42465000000000003</v>
      </c>
    </row>
    <row r="31702" spans="2:6" x14ac:dyDescent="0.45">
      <c r="B31702">
        <v>674.81</v>
      </c>
      <c r="C31702">
        <v>84.827640000000002</v>
      </c>
      <c r="E31702">
        <v>675.24</v>
      </c>
      <c r="F31702">
        <v>0.42465000000000003</v>
      </c>
    </row>
    <row r="31703" spans="2:6" x14ac:dyDescent="0.45">
      <c r="B31703">
        <v>674.84</v>
      </c>
      <c r="C31703">
        <v>84.820319999999995</v>
      </c>
      <c r="E31703">
        <v>675.26</v>
      </c>
      <c r="F31703">
        <v>0.42775000000000002</v>
      </c>
    </row>
    <row r="31704" spans="2:6" x14ac:dyDescent="0.45">
      <c r="B31704">
        <v>674.86</v>
      </c>
      <c r="C31704">
        <v>84.827640000000002</v>
      </c>
      <c r="E31704">
        <v>675.28</v>
      </c>
      <c r="F31704">
        <v>0.42465000000000003</v>
      </c>
    </row>
    <row r="31705" spans="2:6" x14ac:dyDescent="0.45">
      <c r="B31705">
        <v>674.87</v>
      </c>
      <c r="C31705">
        <v>84.944739999999996</v>
      </c>
      <c r="E31705">
        <v>675.3</v>
      </c>
      <c r="F31705">
        <v>0.42465000000000003</v>
      </c>
    </row>
    <row r="31706" spans="2:6" x14ac:dyDescent="0.45">
      <c r="B31706">
        <v>674.9</v>
      </c>
      <c r="C31706">
        <v>84.99597</v>
      </c>
      <c r="E31706">
        <v>675.33</v>
      </c>
      <c r="F31706">
        <v>0.42465000000000003</v>
      </c>
    </row>
    <row r="31707" spans="2:6" x14ac:dyDescent="0.45">
      <c r="B31707">
        <v>674.92</v>
      </c>
      <c r="C31707">
        <v>85.003290000000007</v>
      </c>
      <c r="E31707">
        <v>675.34</v>
      </c>
      <c r="F31707">
        <v>0.42775000000000002</v>
      </c>
    </row>
    <row r="31708" spans="2:6" x14ac:dyDescent="0.45">
      <c r="B31708">
        <v>674.94</v>
      </c>
      <c r="C31708">
        <v>85.01061</v>
      </c>
      <c r="E31708">
        <v>675.35</v>
      </c>
      <c r="F31708">
        <v>0.42465000000000003</v>
      </c>
    </row>
    <row r="31709" spans="2:6" x14ac:dyDescent="0.45">
      <c r="B31709">
        <v>674.96</v>
      </c>
      <c r="C31709">
        <v>85.02525</v>
      </c>
      <c r="E31709">
        <v>675.38</v>
      </c>
      <c r="F31709">
        <v>0.42465000000000003</v>
      </c>
    </row>
    <row r="31710" spans="2:6" x14ac:dyDescent="0.45">
      <c r="B31710">
        <v>674.98</v>
      </c>
      <c r="C31710">
        <v>85.017930000000007</v>
      </c>
      <c r="E31710">
        <v>675.41</v>
      </c>
      <c r="F31710">
        <v>0.42775000000000002</v>
      </c>
    </row>
    <row r="31711" spans="2:6" x14ac:dyDescent="0.45">
      <c r="B31711">
        <v>675</v>
      </c>
      <c r="C31711">
        <v>85.032570000000007</v>
      </c>
      <c r="E31711">
        <v>675.43</v>
      </c>
      <c r="F31711">
        <v>0.43085000000000001</v>
      </c>
    </row>
    <row r="31712" spans="2:6" x14ac:dyDescent="0.45">
      <c r="B31712">
        <v>675.02</v>
      </c>
      <c r="C31712">
        <v>85.047210000000007</v>
      </c>
      <c r="E31712">
        <v>675.45</v>
      </c>
      <c r="F31712">
        <v>0.42775000000000002</v>
      </c>
    </row>
    <row r="31713" spans="2:6" x14ac:dyDescent="0.45">
      <c r="B31713">
        <v>675.05</v>
      </c>
      <c r="C31713">
        <v>85.047210000000007</v>
      </c>
      <c r="E31713">
        <v>675.47</v>
      </c>
      <c r="F31713">
        <v>0.42775000000000002</v>
      </c>
    </row>
    <row r="31714" spans="2:6" x14ac:dyDescent="0.45">
      <c r="B31714">
        <v>675.06</v>
      </c>
      <c r="C31714">
        <v>85.05453</v>
      </c>
      <c r="E31714">
        <v>675.5</v>
      </c>
      <c r="F31714">
        <v>0.42775000000000002</v>
      </c>
    </row>
    <row r="31715" spans="2:6" x14ac:dyDescent="0.45">
      <c r="B31715">
        <v>675.08</v>
      </c>
      <c r="C31715">
        <v>85.069159999999997</v>
      </c>
      <c r="E31715">
        <v>675.52</v>
      </c>
      <c r="F31715">
        <v>0.42775000000000002</v>
      </c>
    </row>
    <row r="31716" spans="2:6" x14ac:dyDescent="0.45">
      <c r="B31716">
        <v>675.11</v>
      </c>
      <c r="C31716">
        <v>85.076480000000004</v>
      </c>
      <c r="E31716">
        <v>675.53</v>
      </c>
      <c r="F31716">
        <v>0.42775000000000002</v>
      </c>
    </row>
    <row r="31717" spans="2:6" x14ac:dyDescent="0.45">
      <c r="B31717">
        <v>675.14</v>
      </c>
      <c r="C31717">
        <v>85.076480000000004</v>
      </c>
      <c r="E31717">
        <v>675.55</v>
      </c>
      <c r="F31717">
        <v>0.42775000000000002</v>
      </c>
    </row>
    <row r="31718" spans="2:6" x14ac:dyDescent="0.45">
      <c r="B31718">
        <v>675.15</v>
      </c>
      <c r="C31718">
        <v>85.05453</v>
      </c>
      <c r="E31718">
        <v>675.59</v>
      </c>
      <c r="F31718">
        <v>0.42775000000000002</v>
      </c>
    </row>
    <row r="31719" spans="2:6" x14ac:dyDescent="0.45">
      <c r="B31719">
        <v>675.17</v>
      </c>
      <c r="C31719">
        <v>85.03989</v>
      </c>
      <c r="E31719">
        <v>675.6</v>
      </c>
      <c r="F31719">
        <v>0.42775000000000002</v>
      </c>
    </row>
    <row r="31720" spans="2:6" x14ac:dyDescent="0.45">
      <c r="B31720">
        <v>675.19</v>
      </c>
      <c r="C31720">
        <v>85.03989</v>
      </c>
      <c r="E31720">
        <v>675.62</v>
      </c>
      <c r="F31720">
        <v>0.42775000000000002</v>
      </c>
    </row>
    <row r="31721" spans="2:6" x14ac:dyDescent="0.45">
      <c r="B31721">
        <v>675.22</v>
      </c>
      <c r="C31721">
        <v>85.017930000000007</v>
      </c>
      <c r="E31721">
        <v>675.63</v>
      </c>
      <c r="F31721">
        <v>0.42775000000000002</v>
      </c>
    </row>
    <row r="31722" spans="2:6" x14ac:dyDescent="0.45">
      <c r="B31722">
        <v>675.23</v>
      </c>
      <c r="C31722">
        <v>85.01061</v>
      </c>
      <c r="E31722">
        <v>675.65</v>
      </c>
      <c r="F31722">
        <v>0.42775000000000002</v>
      </c>
    </row>
    <row r="31723" spans="2:6" x14ac:dyDescent="0.45">
      <c r="B31723">
        <v>675.25</v>
      </c>
      <c r="C31723">
        <v>85.02525</v>
      </c>
      <c r="E31723">
        <v>675.67</v>
      </c>
      <c r="F31723">
        <v>0.42775000000000002</v>
      </c>
    </row>
    <row r="31724" spans="2:6" x14ac:dyDescent="0.45">
      <c r="B31724">
        <v>675.28</v>
      </c>
      <c r="C31724">
        <v>85.032570000000007</v>
      </c>
      <c r="E31724">
        <v>675.71</v>
      </c>
      <c r="F31724">
        <v>0.42775000000000002</v>
      </c>
    </row>
    <row r="31725" spans="2:6" x14ac:dyDescent="0.45">
      <c r="B31725">
        <v>675.31</v>
      </c>
      <c r="C31725">
        <v>85.047210000000007</v>
      </c>
      <c r="E31725">
        <v>675.71</v>
      </c>
      <c r="F31725">
        <v>0.42775000000000002</v>
      </c>
    </row>
    <row r="31726" spans="2:6" x14ac:dyDescent="0.45">
      <c r="B31726">
        <v>675.32</v>
      </c>
      <c r="C31726">
        <v>85.032570000000007</v>
      </c>
      <c r="E31726">
        <v>675.74</v>
      </c>
      <c r="F31726">
        <v>0.42775000000000002</v>
      </c>
    </row>
    <row r="31727" spans="2:6" x14ac:dyDescent="0.45">
      <c r="B31727">
        <v>675.35</v>
      </c>
      <c r="C31727">
        <v>85.01061</v>
      </c>
      <c r="E31727">
        <v>675.76</v>
      </c>
      <c r="F31727">
        <v>0.42775000000000002</v>
      </c>
    </row>
    <row r="31728" spans="2:6" x14ac:dyDescent="0.45">
      <c r="B31728">
        <v>675.36</v>
      </c>
      <c r="C31728">
        <v>84.966700000000003</v>
      </c>
      <c r="E31728">
        <v>675.78</v>
      </c>
      <c r="F31728">
        <v>0.42775000000000002</v>
      </c>
    </row>
    <row r="31729" spans="2:6" x14ac:dyDescent="0.45">
      <c r="B31729">
        <v>675.38</v>
      </c>
      <c r="C31729">
        <v>84.974019999999996</v>
      </c>
      <c r="E31729">
        <v>675.81</v>
      </c>
      <c r="F31729">
        <v>0.42775000000000002</v>
      </c>
    </row>
    <row r="31730" spans="2:6" x14ac:dyDescent="0.45">
      <c r="B31730">
        <v>675.41</v>
      </c>
      <c r="C31730">
        <v>84.981340000000003</v>
      </c>
      <c r="E31730">
        <v>675.82</v>
      </c>
      <c r="F31730">
        <v>0.42775000000000002</v>
      </c>
    </row>
    <row r="31731" spans="2:6" x14ac:dyDescent="0.45">
      <c r="B31731">
        <v>675.42</v>
      </c>
      <c r="C31731">
        <v>84.981340000000003</v>
      </c>
      <c r="E31731">
        <v>675.85</v>
      </c>
      <c r="F31731">
        <v>0.42775000000000002</v>
      </c>
    </row>
    <row r="31732" spans="2:6" x14ac:dyDescent="0.45">
      <c r="B31732">
        <v>675.45</v>
      </c>
      <c r="C31732">
        <v>84.988659999999996</v>
      </c>
      <c r="E31732">
        <v>675.88</v>
      </c>
      <c r="F31732">
        <v>0.42775000000000002</v>
      </c>
    </row>
    <row r="31733" spans="2:6" x14ac:dyDescent="0.45">
      <c r="B31733">
        <v>675.47</v>
      </c>
      <c r="C31733">
        <v>85.01061</v>
      </c>
      <c r="E31733">
        <v>675.89</v>
      </c>
      <c r="F31733">
        <v>0.42775000000000002</v>
      </c>
    </row>
    <row r="31734" spans="2:6" x14ac:dyDescent="0.45">
      <c r="B31734">
        <v>675.49</v>
      </c>
      <c r="C31734">
        <v>85.017930000000007</v>
      </c>
      <c r="E31734">
        <v>675.9</v>
      </c>
      <c r="F31734">
        <v>0.42775000000000002</v>
      </c>
    </row>
    <row r="31735" spans="2:6" x14ac:dyDescent="0.45">
      <c r="B31735">
        <v>675.5</v>
      </c>
      <c r="C31735">
        <v>85.032570000000007</v>
      </c>
      <c r="E31735">
        <v>675.93</v>
      </c>
      <c r="F31735">
        <v>0.42775000000000002</v>
      </c>
    </row>
    <row r="31736" spans="2:6" x14ac:dyDescent="0.45">
      <c r="B31736">
        <v>675.54</v>
      </c>
      <c r="C31736">
        <v>85.05453</v>
      </c>
      <c r="E31736">
        <v>675.95</v>
      </c>
      <c r="F31736">
        <v>0.42775000000000002</v>
      </c>
    </row>
    <row r="31737" spans="2:6" x14ac:dyDescent="0.45">
      <c r="B31737">
        <v>675.55</v>
      </c>
      <c r="C31737">
        <v>85.069159999999997</v>
      </c>
      <c r="E31737">
        <v>675.98</v>
      </c>
      <c r="F31737">
        <v>0.42465000000000003</v>
      </c>
    </row>
    <row r="31738" spans="2:6" x14ac:dyDescent="0.45">
      <c r="B31738">
        <v>675.57</v>
      </c>
      <c r="C31738">
        <v>85.083799999999997</v>
      </c>
      <c r="E31738">
        <v>675.99</v>
      </c>
      <c r="F31738">
        <v>0.42775000000000002</v>
      </c>
    </row>
    <row r="31739" spans="2:6" x14ac:dyDescent="0.45">
      <c r="B31739">
        <v>675.6</v>
      </c>
      <c r="C31739">
        <v>85.098439999999997</v>
      </c>
      <c r="E31739">
        <v>676.01</v>
      </c>
      <c r="F31739">
        <v>0.42465000000000003</v>
      </c>
    </row>
    <row r="31740" spans="2:6" x14ac:dyDescent="0.45">
      <c r="B31740">
        <v>675.62</v>
      </c>
      <c r="C31740">
        <v>85.120400000000004</v>
      </c>
      <c r="E31740">
        <v>676.04</v>
      </c>
      <c r="F31740">
        <v>0.42465000000000003</v>
      </c>
    </row>
    <row r="31741" spans="2:6" x14ac:dyDescent="0.45">
      <c r="B31741">
        <v>675.64</v>
      </c>
      <c r="C31741">
        <v>85.14967</v>
      </c>
      <c r="E31741">
        <v>676.06</v>
      </c>
      <c r="F31741">
        <v>0.42465000000000003</v>
      </c>
    </row>
    <row r="31742" spans="2:6" x14ac:dyDescent="0.45">
      <c r="B31742">
        <v>675.67</v>
      </c>
      <c r="C31742">
        <v>85.003290000000007</v>
      </c>
      <c r="E31742">
        <v>676.07</v>
      </c>
      <c r="F31742">
        <v>0.42465000000000003</v>
      </c>
    </row>
    <row r="31743" spans="2:6" x14ac:dyDescent="0.45">
      <c r="B31743">
        <v>675.68</v>
      </c>
      <c r="C31743">
        <v>84.769080000000002</v>
      </c>
      <c r="E31743">
        <v>676.09</v>
      </c>
      <c r="F31743">
        <v>0.42154999999999998</v>
      </c>
    </row>
    <row r="31744" spans="2:6" x14ac:dyDescent="0.45">
      <c r="B31744">
        <v>675.71</v>
      </c>
      <c r="C31744">
        <v>84.659300000000002</v>
      </c>
      <c r="E31744">
        <v>676.11</v>
      </c>
      <c r="F31744">
        <v>0.42154999999999998</v>
      </c>
    </row>
    <row r="31745" spans="2:6" x14ac:dyDescent="0.45">
      <c r="B31745">
        <v>675.73</v>
      </c>
      <c r="C31745">
        <v>84.630020000000002</v>
      </c>
      <c r="E31745">
        <v>676.13</v>
      </c>
      <c r="F31745">
        <v>0.42465000000000003</v>
      </c>
    </row>
    <row r="31746" spans="2:6" x14ac:dyDescent="0.45">
      <c r="B31746">
        <v>675.74</v>
      </c>
      <c r="C31746">
        <v>84.564149999999998</v>
      </c>
      <c r="E31746">
        <v>676.16</v>
      </c>
      <c r="F31746">
        <v>0.42465000000000003</v>
      </c>
    </row>
    <row r="31747" spans="2:6" x14ac:dyDescent="0.45">
      <c r="B31747">
        <v>675.78</v>
      </c>
      <c r="C31747">
        <v>84.571470000000005</v>
      </c>
      <c r="E31747">
        <v>676.18</v>
      </c>
      <c r="F31747">
        <v>0.42154999999999998</v>
      </c>
    </row>
    <row r="31748" spans="2:6" x14ac:dyDescent="0.45">
      <c r="B31748">
        <v>675.78</v>
      </c>
      <c r="C31748">
        <v>84.549509999999998</v>
      </c>
      <c r="E31748">
        <v>676.2</v>
      </c>
      <c r="F31748">
        <v>0.42465000000000003</v>
      </c>
    </row>
    <row r="31749" spans="2:6" x14ac:dyDescent="0.45">
      <c r="B31749">
        <v>675.81</v>
      </c>
      <c r="C31749">
        <v>84.505600000000001</v>
      </c>
      <c r="E31749">
        <v>676.22</v>
      </c>
      <c r="F31749">
        <v>0.42154999999999998</v>
      </c>
    </row>
    <row r="31750" spans="2:6" x14ac:dyDescent="0.45">
      <c r="B31750">
        <v>675.83</v>
      </c>
      <c r="C31750">
        <v>84.329939999999993</v>
      </c>
      <c r="E31750">
        <v>676.24</v>
      </c>
      <c r="F31750">
        <v>0.42154999999999998</v>
      </c>
    </row>
    <row r="31751" spans="2:6" x14ac:dyDescent="0.45">
      <c r="B31751">
        <v>675.86</v>
      </c>
      <c r="C31751">
        <v>84.059139999999999</v>
      </c>
      <c r="E31751">
        <v>676.26</v>
      </c>
      <c r="F31751">
        <v>0.42154999999999998</v>
      </c>
    </row>
    <row r="31752" spans="2:6" x14ac:dyDescent="0.45">
      <c r="B31752">
        <v>675.87</v>
      </c>
      <c r="C31752">
        <v>83.722459999999998</v>
      </c>
      <c r="E31752">
        <v>676.29</v>
      </c>
      <c r="F31752">
        <v>0.42154999999999998</v>
      </c>
    </row>
    <row r="31753" spans="2:6" x14ac:dyDescent="0.45">
      <c r="B31753">
        <v>675.89</v>
      </c>
      <c r="C31753">
        <v>83.510210000000001</v>
      </c>
      <c r="E31753">
        <v>676.31</v>
      </c>
      <c r="F31753">
        <v>0.42465000000000003</v>
      </c>
    </row>
    <row r="31754" spans="2:6" x14ac:dyDescent="0.45">
      <c r="B31754">
        <v>675.92</v>
      </c>
      <c r="C31754">
        <v>83.34187</v>
      </c>
      <c r="E31754">
        <v>676.33</v>
      </c>
      <c r="F31754">
        <v>0.42465000000000003</v>
      </c>
    </row>
    <row r="31755" spans="2:6" x14ac:dyDescent="0.45">
      <c r="B31755">
        <v>675.93</v>
      </c>
      <c r="C31755">
        <v>83.305279999999996</v>
      </c>
      <c r="E31755">
        <v>676.35</v>
      </c>
      <c r="F31755">
        <v>0.42465000000000003</v>
      </c>
    </row>
    <row r="31756" spans="2:6" x14ac:dyDescent="0.45">
      <c r="B31756">
        <v>675.95</v>
      </c>
      <c r="C31756">
        <v>83.568759999999997</v>
      </c>
      <c r="E31756">
        <v>676.37</v>
      </c>
      <c r="F31756">
        <v>0.42465000000000003</v>
      </c>
    </row>
    <row r="31757" spans="2:6" x14ac:dyDescent="0.45">
      <c r="B31757">
        <v>675.98</v>
      </c>
      <c r="C31757">
        <v>83.810289999999995</v>
      </c>
      <c r="E31757">
        <v>676.38</v>
      </c>
      <c r="F31757">
        <v>0.42154999999999998</v>
      </c>
    </row>
    <row r="31758" spans="2:6" x14ac:dyDescent="0.45">
      <c r="B31758">
        <v>676.01</v>
      </c>
      <c r="C31758">
        <v>83.963989999999995</v>
      </c>
      <c r="E31758">
        <v>676.41</v>
      </c>
      <c r="F31758">
        <v>0.42465000000000003</v>
      </c>
    </row>
    <row r="31759" spans="2:6" x14ac:dyDescent="0.45">
      <c r="B31759">
        <v>676.02</v>
      </c>
      <c r="C31759">
        <v>84.051820000000006</v>
      </c>
      <c r="E31759">
        <v>676.43</v>
      </c>
      <c r="F31759">
        <v>0.42154999999999998</v>
      </c>
    </row>
    <row r="31760" spans="2:6" x14ac:dyDescent="0.45">
      <c r="B31760">
        <v>676.05</v>
      </c>
      <c r="C31760">
        <v>84.139650000000003</v>
      </c>
      <c r="E31760">
        <v>676.46</v>
      </c>
      <c r="F31760">
        <v>0.42154999999999998</v>
      </c>
    </row>
    <row r="31761" spans="2:6" x14ac:dyDescent="0.45">
      <c r="B31761">
        <v>676.06</v>
      </c>
      <c r="C31761">
        <v>84.095730000000003</v>
      </c>
      <c r="E31761">
        <v>676.47</v>
      </c>
      <c r="F31761">
        <v>0.42465000000000003</v>
      </c>
    </row>
    <row r="31762" spans="2:6" x14ac:dyDescent="0.45">
      <c r="B31762">
        <v>676.08</v>
      </c>
      <c r="C31762">
        <v>84.081090000000003</v>
      </c>
      <c r="E31762">
        <v>676.49</v>
      </c>
      <c r="F31762">
        <v>0.42465000000000003</v>
      </c>
    </row>
    <row r="31763" spans="2:6" x14ac:dyDescent="0.45">
      <c r="B31763">
        <v>676.1</v>
      </c>
      <c r="C31763">
        <v>84.132329999999996</v>
      </c>
      <c r="E31763">
        <v>676.52</v>
      </c>
      <c r="F31763">
        <v>0.42154999999999998</v>
      </c>
    </row>
    <row r="31764" spans="2:6" x14ac:dyDescent="0.45">
      <c r="B31764">
        <v>676.12</v>
      </c>
      <c r="C31764">
        <v>84.190880000000007</v>
      </c>
      <c r="E31764">
        <v>676.54</v>
      </c>
      <c r="F31764">
        <v>0.42154999999999998</v>
      </c>
    </row>
    <row r="31765" spans="2:6" x14ac:dyDescent="0.45">
      <c r="B31765">
        <v>676.15</v>
      </c>
      <c r="C31765">
        <v>84.249430000000004</v>
      </c>
      <c r="E31765">
        <v>676.55</v>
      </c>
      <c r="F31765">
        <v>0.42465000000000003</v>
      </c>
    </row>
    <row r="31766" spans="2:6" x14ac:dyDescent="0.45">
      <c r="B31766">
        <v>676.17</v>
      </c>
      <c r="C31766">
        <v>84.300669999999997</v>
      </c>
      <c r="E31766">
        <v>676.57</v>
      </c>
      <c r="F31766">
        <v>0.42465000000000003</v>
      </c>
    </row>
    <row r="31767" spans="2:6" x14ac:dyDescent="0.45">
      <c r="B31767">
        <v>676.18</v>
      </c>
      <c r="C31767">
        <v>84.337260000000001</v>
      </c>
      <c r="E31767">
        <v>676.6</v>
      </c>
      <c r="F31767">
        <v>0.42465000000000003</v>
      </c>
    </row>
    <row r="31768" spans="2:6" x14ac:dyDescent="0.45">
      <c r="B31768">
        <v>676.2</v>
      </c>
      <c r="C31768">
        <v>84.366540000000001</v>
      </c>
      <c r="E31768">
        <v>676.62</v>
      </c>
      <c r="F31768">
        <v>0.42465000000000003</v>
      </c>
    </row>
    <row r="31769" spans="2:6" x14ac:dyDescent="0.45">
      <c r="B31769">
        <v>676.23</v>
      </c>
      <c r="C31769">
        <v>84.403130000000004</v>
      </c>
      <c r="E31769">
        <v>676.63</v>
      </c>
      <c r="F31769">
        <v>0.42154999999999998</v>
      </c>
    </row>
    <row r="31770" spans="2:6" x14ac:dyDescent="0.45">
      <c r="B31770">
        <v>676.25</v>
      </c>
      <c r="C31770">
        <v>84.425089999999997</v>
      </c>
      <c r="E31770">
        <v>676.65</v>
      </c>
      <c r="F31770">
        <v>0.42154999999999998</v>
      </c>
    </row>
    <row r="31771" spans="2:6" x14ac:dyDescent="0.45">
      <c r="B31771">
        <v>676.27</v>
      </c>
      <c r="C31771">
        <v>84.447050000000004</v>
      </c>
      <c r="E31771">
        <v>676.68</v>
      </c>
      <c r="F31771">
        <v>0.42465000000000003</v>
      </c>
    </row>
    <row r="31772" spans="2:6" x14ac:dyDescent="0.45">
      <c r="B31772">
        <v>676.3</v>
      </c>
      <c r="C31772">
        <v>84.468999999999994</v>
      </c>
      <c r="E31772">
        <v>676.71</v>
      </c>
      <c r="F31772">
        <v>0.42465000000000003</v>
      </c>
    </row>
    <row r="31773" spans="2:6" x14ac:dyDescent="0.45">
      <c r="B31773">
        <v>676.32</v>
      </c>
      <c r="C31773">
        <v>84.476320000000001</v>
      </c>
      <c r="E31773">
        <v>676.72</v>
      </c>
      <c r="F31773">
        <v>0.42465000000000003</v>
      </c>
    </row>
    <row r="31774" spans="2:6" x14ac:dyDescent="0.45">
      <c r="B31774">
        <v>676.34</v>
      </c>
      <c r="C31774">
        <v>84.490960000000001</v>
      </c>
      <c r="E31774">
        <v>676.75</v>
      </c>
      <c r="F31774">
        <v>0.42465000000000003</v>
      </c>
    </row>
    <row r="31775" spans="2:6" x14ac:dyDescent="0.45">
      <c r="B31775">
        <v>676.36</v>
      </c>
      <c r="C31775">
        <v>84.498279999999994</v>
      </c>
      <c r="E31775">
        <v>676.77</v>
      </c>
      <c r="F31775">
        <v>0.42154999999999998</v>
      </c>
    </row>
    <row r="31776" spans="2:6" x14ac:dyDescent="0.45">
      <c r="B31776">
        <v>676.38</v>
      </c>
      <c r="C31776">
        <v>84.512919999999994</v>
      </c>
      <c r="E31776">
        <v>676.8</v>
      </c>
      <c r="F31776">
        <v>0.42465000000000003</v>
      </c>
    </row>
    <row r="31777" spans="2:6" x14ac:dyDescent="0.45">
      <c r="B31777">
        <v>676.39</v>
      </c>
      <c r="C31777">
        <v>84.534880000000001</v>
      </c>
      <c r="E31777">
        <v>676.81</v>
      </c>
      <c r="F31777">
        <v>0.42465000000000003</v>
      </c>
    </row>
    <row r="31778" spans="2:6" x14ac:dyDescent="0.45">
      <c r="B31778">
        <v>676.42</v>
      </c>
      <c r="C31778">
        <v>84.549509999999998</v>
      </c>
      <c r="E31778">
        <v>676.82</v>
      </c>
      <c r="F31778">
        <v>0.42154999999999998</v>
      </c>
    </row>
    <row r="31779" spans="2:6" x14ac:dyDescent="0.45">
      <c r="B31779">
        <v>676.44</v>
      </c>
      <c r="C31779">
        <v>84.549509999999998</v>
      </c>
      <c r="E31779">
        <v>676.86</v>
      </c>
      <c r="F31779">
        <v>0.42154999999999998</v>
      </c>
    </row>
    <row r="31780" spans="2:6" x14ac:dyDescent="0.45">
      <c r="B31780">
        <v>676.46</v>
      </c>
      <c r="C31780">
        <v>84.593429999999998</v>
      </c>
      <c r="E31780">
        <v>676.89</v>
      </c>
      <c r="F31780">
        <v>0.42465000000000003</v>
      </c>
    </row>
    <row r="31781" spans="2:6" x14ac:dyDescent="0.45">
      <c r="B31781">
        <v>676.48</v>
      </c>
      <c r="C31781">
        <v>84.695890000000006</v>
      </c>
      <c r="E31781">
        <v>676.9</v>
      </c>
      <c r="F31781">
        <v>0.42154999999999998</v>
      </c>
    </row>
    <row r="31782" spans="2:6" x14ac:dyDescent="0.45">
      <c r="B31782">
        <v>676.51</v>
      </c>
      <c r="C31782">
        <v>84.791039999999995</v>
      </c>
      <c r="E31782">
        <v>676.92</v>
      </c>
      <c r="F31782">
        <v>0.42154999999999998</v>
      </c>
    </row>
    <row r="31783" spans="2:6" x14ac:dyDescent="0.45">
      <c r="B31783">
        <v>676.53</v>
      </c>
      <c r="C31783">
        <v>84.864230000000006</v>
      </c>
      <c r="E31783">
        <v>676.94</v>
      </c>
      <c r="F31783">
        <v>0.41844999999999999</v>
      </c>
    </row>
    <row r="31784" spans="2:6" x14ac:dyDescent="0.45">
      <c r="B31784">
        <v>676.54</v>
      </c>
      <c r="C31784">
        <v>84.893510000000006</v>
      </c>
      <c r="E31784">
        <v>676.96</v>
      </c>
      <c r="F31784">
        <v>0.41844999999999999</v>
      </c>
    </row>
    <row r="31785" spans="2:6" x14ac:dyDescent="0.45">
      <c r="B31785">
        <v>676.57</v>
      </c>
      <c r="C31785">
        <v>84.864230000000006</v>
      </c>
      <c r="E31785">
        <v>676.98</v>
      </c>
      <c r="F31785">
        <v>0.42154999999999998</v>
      </c>
    </row>
    <row r="31786" spans="2:6" x14ac:dyDescent="0.45">
      <c r="B31786">
        <v>676.59</v>
      </c>
      <c r="C31786">
        <v>84.834959999999995</v>
      </c>
      <c r="E31786">
        <v>676.99</v>
      </c>
      <c r="F31786">
        <v>0.42154999999999998</v>
      </c>
    </row>
    <row r="31787" spans="2:6" x14ac:dyDescent="0.45">
      <c r="B31787">
        <v>676.61</v>
      </c>
      <c r="C31787">
        <v>84.827640000000002</v>
      </c>
      <c r="E31787">
        <v>677.02</v>
      </c>
      <c r="F31787">
        <v>0.41844999999999999</v>
      </c>
    </row>
    <row r="31788" spans="2:6" x14ac:dyDescent="0.45">
      <c r="B31788">
        <v>676.62</v>
      </c>
      <c r="C31788">
        <v>84.820319999999995</v>
      </c>
      <c r="E31788">
        <v>677.04</v>
      </c>
      <c r="F31788">
        <v>0.41844999999999999</v>
      </c>
    </row>
    <row r="31789" spans="2:6" x14ac:dyDescent="0.45">
      <c r="B31789">
        <v>676.65</v>
      </c>
      <c r="C31789">
        <v>84.820319999999995</v>
      </c>
      <c r="E31789">
        <v>677.06</v>
      </c>
      <c r="F31789">
        <v>0.41844999999999999</v>
      </c>
    </row>
    <row r="31790" spans="2:6" x14ac:dyDescent="0.45">
      <c r="B31790">
        <v>676.67</v>
      </c>
      <c r="C31790">
        <v>84.827640000000002</v>
      </c>
      <c r="E31790">
        <v>677.08</v>
      </c>
      <c r="F31790">
        <v>0.41844999999999999</v>
      </c>
    </row>
    <row r="31791" spans="2:6" x14ac:dyDescent="0.45">
      <c r="B31791">
        <v>676.69</v>
      </c>
      <c r="C31791">
        <v>84.820319999999995</v>
      </c>
      <c r="E31791">
        <v>677.1</v>
      </c>
      <c r="F31791">
        <v>0.41844999999999999</v>
      </c>
    </row>
    <row r="31792" spans="2:6" x14ac:dyDescent="0.45">
      <c r="B31792">
        <v>676.72</v>
      </c>
      <c r="C31792">
        <v>84.827640000000002</v>
      </c>
      <c r="E31792">
        <v>677.13</v>
      </c>
      <c r="F31792">
        <v>0.41844999999999999</v>
      </c>
    </row>
    <row r="31793" spans="2:6" x14ac:dyDescent="0.45">
      <c r="B31793">
        <v>676.74</v>
      </c>
      <c r="C31793">
        <v>84.805679999999995</v>
      </c>
      <c r="E31793">
        <v>677.14</v>
      </c>
      <c r="F31793">
        <v>0.42154999999999998</v>
      </c>
    </row>
    <row r="31794" spans="2:6" x14ac:dyDescent="0.45">
      <c r="B31794">
        <v>676.76</v>
      </c>
      <c r="C31794">
        <v>84.813000000000002</v>
      </c>
      <c r="E31794">
        <v>677.16</v>
      </c>
      <c r="F31794">
        <v>0.41844999999999999</v>
      </c>
    </row>
    <row r="31795" spans="2:6" x14ac:dyDescent="0.45">
      <c r="B31795">
        <v>676.78</v>
      </c>
      <c r="C31795">
        <v>84.805679999999995</v>
      </c>
      <c r="E31795">
        <v>677.19</v>
      </c>
      <c r="F31795">
        <v>0.41535</v>
      </c>
    </row>
    <row r="31796" spans="2:6" x14ac:dyDescent="0.45">
      <c r="B31796">
        <v>676.8</v>
      </c>
      <c r="C31796">
        <v>84.798360000000002</v>
      </c>
      <c r="E31796">
        <v>677.21</v>
      </c>
      <c r="F31796">
        <v>0.41535</v>
      </c>
    </row>
    <row r="31797" spans="2:6" x14ac:dyDescent="0.45">
      <c r="B31797">
        <v>676.83</v>
      </c>
      <c r="C31797">
        <v>84.791039999999995</v>
      </c>
      <c r="E31797">
        <v>677.23</v>
      </c>
      <c r="F31797">
        <v>0.41535</v>
      </c>
    </row>
    <row r="31798" spans="2:6" x14ac:dyDescent="0.45">
      <c r="B31798">
        <v>676.84</v>
      </c>
      <c r="C31798">
        <v>84.791039999999995</v>
      </c>
      <c r="E31798">
        <v>677.25</v>
      </c>
      <c r="F31798">
        <v>0.41535</v>
      </c>
    </row>
    <row r="31799" spans="2:6" x14ac:dyDescent="0.45">
      <c r="B31799">
        <v>676.86</v>
      </c>
      <c r="C31799">
        <v>84.798360000000002</v>
      </c>
      <c r="E31799">
        <v>677.28</v>
      </c>
      <c r="F31799">
        <v>0.41535</v>
      </c>
    </row>
    <row r="31800" spans="2:6" x14ac:dyDescent="0.45">
      <c r="B31800">
        <v>676.88</v>
      </c>
      <c r="C31800">
        <v>84.761769999999999</v>
      </c>
      <c r="E31800">
        <v>677.3</v>
      </c>
      <c r="F31800">
        <v>0.41535</v>
      </c>
    </row>
    <row r="31801" spans="2:6" x14ac:dyDescent="0.45">
      <c r="B31801">
        <v>676.89</v>
      </c>
      <c r="C31801">
        <v>84.776399999999995</v>
      </c>
      <c r="E31801">
        <v>677.32</v>
      </c>
      <c r="F31801">
        <v>0.41535</v>
      </c>
    </row>
    <row r="31802" spans="2:6" x14ac:dyDescent="0.45">
      <c r="B31802">
        <v>676.93</v>
      </c>
      <c r="C31802">
        <v>84.776399999999995</v>
      </c>
      <c r="E31802">
        <v>677.33</v>
      </c>
      <c r="F31802">
        <v>0.41225000000000001</v>
      </c>
    </row>
    <row r="31803" spans="2:6" x14ac:dyDescent="0.45">
      <c r="B31803">
        <v>676.95</v>
      </c>
      <c r="C31803">
        <v>84.776399999999995</v>
      </c>
      <c r="E31803">
        <v>677.36</v>
      </c>
      <c r="F31803">
        <v>0.41535</v>
      </c>
    </row>
    <row r="31804" spans="2:6" x14ac:dyDescent="0.45">
      <c r="B31804">
        <v>676.96</v>
      </c>
      <c r="C31804">
        <v>84.776399999999995</v>
      </c>
      <c r="E31804">
        <v>677.38</v>
      </c>
      <c r="F31804">
        <v>0.41535</v>
      </c>
    </row>
    <row r="31805" spans="2:6" x14ac:dyDescent="0.45">
      <c r="B31805">
        <v>676.99</v>
      </c>
      <c r="C31805">
        <v>84.791039999999995</v>
      </c>
      <c r="E31805">
        <v>677.39</v>
      </c>
      <c r="F31805">
        <v>0.41535</v>
      </c>
    </row>
    <row r="31806" spans="2:6" x14ac:dyDescent="0.45">
      <c r="B31806">
        <v>677.02</v>
      </c>
      <c r="C31806">
        <v>84.776399999999995</v>
      </c>
      <c r="E31806">
        <v>677.42</v>
      </c>
      <c r="F31806">
        <v>0.41535</v>
      </c>
    </row>
    <row r="31807" spans="2:6" x14ac:dyDescent="0.45">
      <c r="B31807">
        <v>677.03</v>
      </c>
      <c r="C31807">
        <v>84.783720000000002</v>
      </c>
      <c r="E31807">
        <v>677.44</v>
      </c>
      <c r="F31807">
        <v>0.41535</v>
      </c>
    </row>
    <row r="31808" spans="2:6" x14ac:dyDescent="0.45">
      <c r="B31808">
        <v>677.05</v>
      </c>
      <c r="C31808">
        <v>84.769080000000002</v>
      </c>
      <c r="E31808">
        <v>677.46</v>
      </c>
      <c r="F31808">
        <v>0.41225000000000001</v>
      </c>
    </row>
    <row r="31809" spans="2:6" x14ac:dyDescent="0.45">
      <c r="B31809">
        <v>677.07</v>
      </c>
      <c r="C31809">
        <v>84.776399999999995</v>
      </c>
      <c r="E31809">
        <v>677.48</v>
      </c>
      <c r="F31809">
        <v>0.41225000000000001</v>
      </c>
    </row>
    <row r="31810" spans="2:6" x14ac:dyDescent="0.45">
      <c r="B31810">
        <v>677.09</v>
      </c>
      <c r="C31810">
        <v>84.776399999999995</v>
      </c>
      <c r="E31810">
        <v>677.51</v>
      </c>
      <c r="F31810">
        <v>0.41225000000000001</v>
      </c>
    </row>
    <row r="31811" spans="2:6" x14ac:dyDescent="0.45">
      <c r="B31811">
        <v>677.11</v>
      </c>
      <c r="C31811">
        <v>84.783720000000002</v>
      </c>
      <c r="E31811">
        <v>677.52</v>
      </c>
      <c r="F31811">
        <v>0.41225000000000001</v>
      </c>
    </row>
    <row r="31812" spans="2:6" x14ac:dyDescent="0.45">
      <c r="B31812">
        <v>677.13</v>
      </c>
      <c r="C31812">
        <v>84.783720000000002</v>
      </c>
      <c r="E31812">
        <v>677.54</v>
      </c>
      <c r="F31812">
        <v>0.41225000000000001</v>
      </c>
    </row>
    <row r="31813" spans="2:6" x14ac:dyDescent="0.45">
      <c r="B31813">
        <v>677.16</v>
      </c>
      <c r="C31813">
        <v>84.783720000000002</v>
      </c>
      <c r="E31813">
        <v>677.56</v>
      </c>
      <c r="F31813">
        <v>0.41225000000000001</v>
      </c>
    </row>
    <row r="31814" spans="2:6" x14ac:dyDescent="0.45">
      <c r="B31814">
        <v>677.18</v>
      </c>
      <c r="C31814">
        <v>84.805679999999995</v>
      </c>
      <c r="E31814">
        <v>677.58</v>
      </c>
      <c r="F31814">
        <v>0.41535</v>
      </c>
    </row>
    <row r="31815" spans="2:6" x14ac:dyDescent="0.45">
      <c r="B31815">
        <v>677.2</v>
      </c>
      <c r="C31815">
        <v>84.798360000000002</v>
      </c>
      <c r="E31815">
        <v>677.6</v>
      </c>
      <c r="F31815">
        <v>0.41535</v>
      </c>
    </row>
    <row r="31816" spans="2:6" x14ac:dyDescent="0.45">
      <c r="B31816">
        <v>677.23</v>
      </c>
      <c r="C31816">
        <v>84.791039999999995</v>
      </c>
      <c r="E31816">
        <v>677.64</v>
      </c>
      <c r="F31816">
        <v>0.41225000000000001</v>
      </c>
    </row>
    <row r="31817" spans="2:6" x14ac:dyDescent="0.45">
      <c r="B31817">
        <v>677.25</v>
      </c>
      <c r="C31817">
        <v>84.791039999999995</v>
      </c>
      <c r="E31817">
        <v>677.65</v>
      </c>
      <c r="F31817">
        <v>0.41225000000000001</v>
      </c>
    </row>
    <row r="31818" spans="2:6" x14ac:dyDescent="0.45">
      <c r="B31818">
        <v>677.26</v>
      </c>
      <c r="C31818">
        <v>84.791039999999995</v>
      </c>
      <c r="E31818">
        <v>677.67</v>
      </c>
      <c r="F31818">
        <v>0.40915000000000001</v>
      </c>
    </row>
    <row r="31819" spans="2:6" x14ac:dyDescent="0.45">
      <c r="B31819">
        <v>677.29</v>
      </c>
      <c r="C31819">
        <v>84.791039999999995</v>
      </c>
      <c r="E31819">
        <v>677.69</v>
      </c>
      <c r="F31819">
        <v>0.41225000000000001</v>
      </c>
    </row>
    <row r="31820" spans="2:6" x14ac:dyDescent="0.45">
      <c r="B31820">
        <v>677.31</v>
      </c>
      <c r="C31820">
        <v>84.791039999999995</v>
      </c>
      <c r="E31820">
        <v>677.72</v>
      </c>
      <c r="F31820">
        <v>0.41225000000000001</v>
      </c>
    </row>
    <row r="31821" spans="2:6" x14ac:dyDescent="0.45">
      <c r="B31821">
        <v>677.32</v>
      </c>
      <c r="C31821">
        <v>84.798360000000002</v>
      </c>
      <c r="E31821">
        <v>677.73</v>
      </c>
      <c r="F31821">
        <v>0.41225000000000001</v>
      </c>
    </row>
    <row r="31822" spans="2:6" x14ac:dyDescent="0.45">
      <c r="B31822">
        <v>677.35</v>
      </c>
      <c r="C31822">
        <v>84.791039999999995</v>
      </c>
      <c r="E31822">
        <v>677.75</v>
      </c>
      <c r="F31822">
        <v>0.41225000000000001</v>
      </c>
    </row>
    <row r="31823" spans="2:6" x14ac:dyDescent="0.45">
      <c r="B31823">
        <v>677.36</v>
      </c>
      <c r="C31823">
        <v>84.798360000000002</v>
      </c>
      <c r="E31823">
        <v>677.77</v>
      </c>
      <c r="F31823">
        <v>0.41225000000000001</v>
      </c>
    </row>
    <row r="31824" spans="2:6" x14ac:dyDescent="0.45">
      <c r="B31824">
        <v>677.39</v>
      </c>
      <c r="C31824">
        <v>84.791039999999995</v>
      </c>
      <c r="E31824">
        <v>677.79</v>
      </c>
      <c r="F31824">
        <v>0.41225000000000001</v>
      </c>
    </row>
    <row r="31825" spans="2:6" x14ac:dyDescent="0.45">
      <c r="B31825">
        <v>677.42</v>
      </c>
      <c r="C31825">
        <v>84.798360000000002</v>
      </c>
      <c r="E31825">
        <v>677.81</v>
      </c>
      <c r="F31825">
        <v>0.41225000000000001</v>
      </c>
    </row>
    <row r="31826" spans="2:6" x14ac:dyDescent="0.45">
      <c r="B31826">
        <v>677.43</v>
      </c>
      <c r="C31826">
        <v>84.798360000000002</v>
      </c>
      <c r="E31826">
        <v>677.83</v>
      </c>
      <c r="F31826">
        <v>0.41225000000000001</v>
      </c>
    </row>
    <row r="31827" spans="2:6" x14ac:dyDescent="0.45">
      <c r="B31827">
        <v>677.46</v>
      </c>
      <c r="C31827">
        <v>84.791039999999995</v>
      </c>
      <c r="E31827">
        <v>677.86</v>
      </c>
      <c r="F31827">
        <v>0.40915000000000001</v>
      </c>
    </row>
    <row r="31828" spans="2:6" x14ac:dyDescent="0.45">
      <c r="B31828">
        <v>677.48</v>
      </c>
      <c r="C31828">
        <v>84.791039999999995</v>
      </c>
      <c r="E31828">
        <v>677.88</v>
      </c>
      <c r="F31828">
        <v>0.41225000000000001</v>
      </c>
    </row>
    <row r="31829" spans="2:6" x14ac:dyDescent="0.45">
      <c r="B31829">
        <v>677.5</v>
      </c>
      <c r="C31829">
        <v>84.791039999999995</v>
      </c>
      <c r="E31829">
        <v>677.91</v>
      </c>
      <c r="F31829">
        <v>0.41225000000000001</v>
      </c>
    </row>
    <row r="31830" spans="2:6" x14ac:dyDescent="0.45">
      <c r="B31830">
        <v>677.52</v>
      </c>
      <c r="C31830">
        <v>84.791039999999995</v>
      </c>
      <c r="E31830">
        <v>677.93</v>
      </c>
      <c r="F31830">
        <v>0.41225000000000001</v>
      </c>
    </row>
    <row r="31831" spans="2:6" x14ac:dyDescent="0.45">
      <c r="B31831">
        <v>677.53</v>
      </c>
      <c r="C31831">
        <v>84.798360000000002</v>
      </c>
      <c r="E31831">
        <v>677.94</v>
      </c>
      <c r="F31831">
        <v>0.41225000000000001</v>
      </c>
    </row>
    <row r="31832" spans="2:6" x14ac:dyDescent="0.45">
      <c r="B31832">
        <v>677.56</v>
      </c>
      <c r="C31832">
        <v>84.791039999999995</v>
      </c>
      <c r="E31832">
        <v>677.96</v>
      </c>
      <c r="F31832">
        <v>0.40915000000000001</v>
      </c>
    </row>
    <row r="31833" spans="2:6" x14ac:dyDescent="0.45">
      <c r="B31833">
        <v>677.58</v>
      </c>
      <c r="C31833">
        <v>84.791039999999995</v>
      </c>
      <c r="E31833">
        <v>677.99</v>
      </c>
      <c r="F31833">
        <v>0.41225000000000001</v>
      </c>
    </row>
    <row r="31834" spans="2:6" x14ac:dyDescent="0.45">
      <c r="B31834">
        <v>677.6</v>
      </c>
      <c r="C31834">
        <v>84.791039999999995</v>
      </c>
      <c r="E31834">
        <v>678</v>
      </c>
      <c r="F31834">
        <v>0.40915000000000001</v>
      </c>
    </row>
    <row r="31835" spans="2:6" x14ac:dyDescent="0.45">
      <c r="B31835">
        <v>677.62</v>
      </c>
      <c r="C31835">
        <v>84.791039999999995</v>
      </c>
      <c r="E31835">
        <v>678.02</v>
      </c>
      <c r="F31835">
        <v>0.40915000000000001</v>
      </c>
    </row>
    <row r="31836" spans="2:6" x14ac:dyDescent="0.45">
      <c r="B31836">
        <v>677.65</v>
      </c>
      <c r="C31836">
        <v>84.791039999999995</v>
      </c>
      <c r="E31836">
        <v>678.04</v>
      </c>
      <c r="F31836">
        <v>0.40915000000000001</v>
      </c>
    </row>
    <row r="31837" spans="2:6" x14ac:dyDescent="0.45">
      <c r="B31837">
        <v>677.67</v>
      </c>
      <c r="C31837">
        <v>84.791039999999995</v>
      </c>
      <c r="E31837">
        <v>678.06</v>
      </c>
      <c r="F31837">
        <v>0.40915000000000001</v>
      </c>
    </row>
    <row r="31838" spans="2:6" x14ac:dyDescent="0.45">
      <c r="B31838">
        <v>677.68</v>
      </c>
      <c r="C31838">
        <v>84.783720000000002</v>
      </c>
      <c r="E31838">
        <v>678.09</v>
      </c>
      <c r="F31838">
        <v>0.40915000000000001</v>
      </c>
    </row>
    <row r="31839" spans="2:6" x14ac:dyDescent="0.45">
      <c r="B31839">
        <v>677.71</v>
      </c>
      <c r="C31839">
        <v>84.783720000000002</v>
      </c>
      <c r="E31839">
        <v>678.11</v>
      </c>
      <c r="F31839">
        <v>0.40915000000000001</v>
      </c>
    </row>
    <row r="31840" spans="2:6" x14ac:dyDescent="0.45">
      <c r="B31840">
        <v>677.74</v>
      </c>
      <c r="C31840">
        <v>84.791039999999995</v>
      </c>
      <c r="E31840">
        <v>678.13</v>
      </c>
      <c r="F31840">
        <v>0.40915000000000001</v>
      </c>
    </row>
    <row r="31841" spans="2:6" x14ac:dyDescent="0.45">
      <c r="B31841">
        <v>677.76</v>
      </c>
      <c r="C31841">
        <v>84.791039999999995</v>
      </c>
      <c r="E31841">
        <v>678.15</v>
      </c>
      <c r="F31841">
        <v>0.41225000000000001</v>
      </c>
    </row>
    <row r="31842" spans="2:6" x14ac:dyDescent="0.45">
      <c r="B31842">
        <v>677.78</v>
      </c>
      <c r="C31842">
        <v>84.783720000000002</v>
      </c>
      <c r="E31842">
        <v>678.17</v>
      </c>
      <c r="F31842">
        <v>0.41225000000000001</v>
      </c>
    </row>
    <row r="31843" spans="2:6" x14ac:dyDescent="0.45">
      <c r="B31843">
        <v>677.79</v>
      </c>
      <c r="C31843">
        <v>84.783720000000002</v>
      </c>
      <c r="E31843">
        <v>678.19</v>
      </c>
      <c r="F31843">
        <v>0.41225000000000001</v>
      </c>
    </row>
    <row r="31844" spans="2:6" x14ac:dyDescent="0.45">
      <c r="B31844">
        <v>677.81</v>
      </c>
      <c r="C31844">
        <v>84.791039999999995</v>
      </c>
      <c r="E31844">
        <v>678.22</v>
      </c>
      <c r="F31844">
        <v>0.41225000000000001</v>
      </c>
    </row>
    <row r="31845" spans="2:6" x14ac:dyDescent="0.45">
      <c r="B31845">
        <v>677.84</v>
      </c>
      <c r="C31845">
        <v>84.783720000000002</v>
      </c>
      <c r="E31845">
        <v>678.24</v>
      </c>
      <c r="F31845">
        <v>0.40915000000000001</v>
      </c>
    </row>
    <row r="31846" spans="2:6" x14ac:dyDescent="0.45">
      <c r="B31846">
        <v>677.87</v>
      </c>
      <c r="C31846">
        <v>84.783720000000002</v>
      </c>
      <c r="E31846">
        <v>678.26</v>
      </c>
      <c r="F31846">
        <v>0.40915000000000001</v>
      </c>
    </row>
    <row r="31847" spans="2:6" x14ac:dyDescent="0.45">
      <c r="B31847">
        <v>677.89</v>
      </c>
      <c r="C31847">
        <v>84.783720000000002</v>
      </c>
      <c r="E31847">
        <v>678.28</v>
      </c>
      <c r="F31847">
        <v>0.41225000000000001</v>
      </c>
    </row>
    <row r="31848" spans="2:6" x14ac:dyDescent="0.45">
      <c r="B31848">
        <v>677.91</v>
      </c>
      <c r="C31848">
        <v>84.791039999999995</v>
      </c>
      <c r="E31848">
        <v>678.3</v>
      </c>
      <c r="F31848">
        <v>0.41225000000000001</v>
      </c>
    </row>
    <row r="31849" spans="2:6" x14ac:dyDescent="0.45">
      <c r="B31849">
        <v>677.92</v>
      </c>
      <c r="C31849">
        <v>84.791039999999995</v>
      </c>
      <c r="E31849">
        <v>678.32</v>
      </c>
      <c r="F31849">
        <v>0.41225000000000001</v>
      </c>
    </row>
    <row r="31850" spans="2:6" x14ac:dyDescent="0.45">
      <c r="B31850">
        <v>677.95</v>
      </c>
      <c r="C31850">
        <v>84.783720000000002</v>
      </c>
      <c r="E31850">
        <v>678.34</v>
      </c>
      <c r="F31850">
        <v>0.40915000000000001</v>
      </c>
    </row>
    <row r="31851" spans="2:6" x14ac:dyDescent="0.45">
      <c r="B31851">
        <v>677.97</v>
      </c>
      <c r="C31851">
        <v>84.783720000000002</v>
      </c>
      <c r="E31851">
        <v>678.37</v>
      </c>
      <c r="F31851">
        <v>0.40915000000000001</v>
      </c>
    </row>
    <row r="31852" spans="2:6" x14ac:dyDescent="0.45">
      <c r="B31852">
        <v>677.99</v>
      </c>
      <c r="C31852">
        <v>84.776399999999995</v>
      </c>
      <c r="E31852">
        <v>678.39</v>
      </c>
      <c r="F31852">
        <v>0.40915000000000001</v>
      </c>
    </row>
    <row r="31853" spans="2:6" x14ac:dyDescent="0.45">
      <c r="B31853">
        <v>678.02</v>
      </c>
      <c r="C31853">
        <v>84.776399999999995</v>
      </c>
      <c r="E31853">
        <v>678.4</v>
      </c>
      <c r="F31853">
        <v>0.40915000000000001</v>
      </c>
    </row>
    <row r="31854" spans="2:6" x14ac:dyDescent="0.45">
      <c r="B31854">
        <v>678.03</v>
      </c>
      <c r="C31854">
        <v>84.783720000000002</v>
      </c>
      <c r="E31854">
        <v>678.43</v>
      </c>
      <c r="F31854">
        <v>0.40915000000000001</v>
      </c>
    </row>
    <row r="31855" spans="2:6" x14ac:dyDescent="0.45">
      <c r="B31855">
        <v>678.05</v>
      </c>
      <c r="C31855">
        <v>84.783720000000002</v>
      </c>
      <c r="E31855">
        <v>678.45</v>
      </c>
      <c r="F31855">
        <v>0.41225000000000001</v>
      </c>
    </row>
    <row r="31856" spans="2:6" x14ac:dyDescent="0.45">
      <c r="B31856">
        <v>678.07</v>
      </c>
      <c r="C31856">
        <v>84.783720000000002</v>
      </c>
      <c r="E31856">
        <v>678.47</v>
      </c>
      <c r="F31856">
        <v>0.40915000000000001</v>
      </c>
    </row>
    <row r="31857" spans="2:6" x14ac:dyDescent="0.45">
      <c r="B31857">
        <v>678.09</v>
      </c>
      <c r="C31857">
        <v>84.791039999999995</v>
      </c>
      <c r="E31857">
        <v>678.49</v>
      </c>
      <c r="F31857">
        <v>0.40915000000000001</v>
      </c>
    </row>
    <row r="31858" spans="2:6" x14ac:dyDescent="0.45">
      <c r="B31858">
        <v>678.11</v>
      </c>
      <c r="C31858">
        <v>84.791039999999995</v>
      </c>
      <c r="E31858">
        <v>678.5</v>
      </c>
      <c r="F31858">
        <v>0.40915000000000001</v>
      </c>
    </row>
    <row r="31859" spans="2:6" x14ac:dyDescent="0.45">
      <c r="B31859">
        <v>678.13</v>
      </c>
      <c r="C31859">
        <v>84.791039999999995</v>
      </c>
      <c r="E31859">
        <v>678.53</v>
      </c>
      <c r="F31859">
        <v>0.41225000000000001</v>
      </c>
    </row>
    <row r="31860" spans="2:6" x14ac:dyDescent="0.45">
      <c r="B31860">
        <v>678.16</v>
      </c>
      <c r="C31860">
        <v>84.791039999999995</v>
      </c>
      <c r="E31860">
        <v>678.55</v>
      </c>
      <c r="F31860">
        <v>0.40915000000000001</v>
      </c>
    </row>
    <row r="31861" spans="2:6" x14ac:dyDescent="0.45">
      <c r="B31861">
        <v>678.18</v>
      </c>
      <c r="C31861">
        <v>84.791039999999995</v>
      </c>
      <c r="E31861">
        <v>678.57</v>
      </c>
      <c r="F31861">
        <v>0.41225000000000001</v>
      </c>
    </row>
    <row r="31862" spans="2:6" x14ac:dyDescent="0.45">
      <c r="B31862">
        <v>678.2</v>
      </c>
      <c r="C31862">
        <v>84.791039999999995</v>
      </c>
      <c r="E31862">
        <v>678.59</v>
      </c>
      <c r="F31862">
        <v>0.41225000000000001</v>
      </c>
    </row>
    <row r="31863" spans="2:6" x14ac:dyDescent="0.45">
      <c r="B31863">
        <v>678.21</v>
      </c>
      <c r="C31863">
        <v>84.791039999999995</v>
      </c>
      <c r="E31863">
        <v>678.61</v>
      </c>
      <c r="F31863">
        <v>0.41225000000000001</v>
      </c>
    </row>
    <row r="31864" spans="2:6" x14ac:dyDescent="0.45">
      <c r="B31864">
        <v>678.23</v>
      </c>
      <c r="C31864">
        <v>84.791039999999995</v>
      </c>
      <c r="E31864">
        <v>678.63</v>
      </c>
      <c r="F31864">
        <v>0.41225000000000001</v>
      </c>
    </row>
    <row r="31865" spans="2:6" x14ac:dyDescent="0.45">
      <c r="B31865">
        <v>678.26</v>
      </c>
      <c r="C31865">
        <v>84.783720000000002</v>
      </c>
      <c r="E31865">
        <v>678.66</v>
      </c>
      <c r="F31865">
        <v>0.40915000000000001</v>
      </c>
    </row>
    <row r="31866" spans="2:6" x14ac:dyDescent="0.45">
      <c r="B31866">
        <v>678.29</v>
      </c>
      <c r="C31866">
        <v>84.783720000000002</v>
      </c>
      <c r="E31866">
        <v>678.67</v>
      </c>
      <c r="F31866">
        <v>0.40915000000000001</v>
      </c>
    </row>
    <row r="31867" spans="2:6" x14ac:dyDescent="0.45">
      <c r="B31867">
        <v>678.3</v>
      </c>
      <c r="C31867">
        <v>84.791039999999995</v>
      </c>
      <c r="E31867">
        <v>678.7</v>
      </c>
      <c r="F31867">
        <v>0.41225000000000001</v>
      </c>
    </row>
    <row r="31868" spans="2:6" x14ac:dyDescent="0.45">
      <c r="B31868">
        <v>678.32</v>
      </c>
      <c r="C31868">
        <v>84.791039999999995</v>
      </c>
      <c r="E31868">
        <v>678.73</v>
      </c>
      <c r="F31868">
        <v>0.41225000000000001</v>
      </c>
    </row>
    <row r="31869" spans="2:6" x14ac:dyDescent="0.45">
      <c r="B31869">
        <v>678.35</v>
      </c>
      <c r="C31869">
        <v>84.791039999999995</v>
      </c>
      <c r="E31869">
        <v>678.74</v>
      </c>
      <c r="F31869">
        <v>0.41225000000000001</v>
      </c>
    </row>
    <row r="31870" spans="2:6" x14ac:dyDescent="0.45">
      <c r="B31870">
        <v>678.37</v>
      </c>
      <c r="C31870">
        <v>84.791039999999995</v>
      </c>
      <c r="E31870">
        <v>678.77</v>
      </c>
      <c r="F31870">
        <v>0.41225000000000001</v>
      </c>
    </row>
    <row r="31871" spans="2:6" x14ac:dyDescent="0.45">
      <c r="B31871">
        <v>678.38</v>
      </c>
      <c r="C31871">
        <v>84.791039999999995</v>
      </c>
      <c r="E31871">
        <v>678.77</v>
      </c>
      <c r="F31871">
        <v>0.40915000000000001</v>
      </c>
    </row>
    <row r="31872" spans="2:6" x14ac:dyDescent="0.45">
      <c r="B31872">
        <v>678.4</v>
      </c>
      <c r="C31872">
        <v>84.791039999999995</v>
      </c>
      <c r="E31872">
        <v>678.8</v>
      </c>
      <c r="F31872">
        <v>0.40915000000000001</v>
      </c>
    </row>
    <row r="31873" spans="2:6" x14ac:dyDescent="0.45">
      <c r="B31873">
        <v>678.43</v>
      </c>
      <c r="C31873">
        <v>84.791039999999995</v>
      </c>
      <c r="E31873">
        <v>678.83</v>
      </c>
      <c r="F31873">
        <v>0.40915000000000001</v>
      </c>
    </row>
    <row r="31874" spans="2:6" x14ac:dyDescent="0.45">
      <c r="B31874">
        <v>678.45</v>
      </c>
      <c r="C31874">
        <v>84.783720000000002</v>
      </c>
      <c r="E31874">
        <v>678.84</v>
      </c>
      <c r="F31874">
        <v>0.41225000000000001</v>
      </c>
    </row>
    <row r="31875" spans="2:6" x14ac:dyDescent="0.45">
      <c r="B31875">
        <v>678.47</v>
      </c>
      <c r="C31875">
        <v>84.791039999999995</v>
      </c>
      <c r="E31875">
        <v>678.86</v>
      </c>
      <c r="F31875">
        <v>0.40915000000000001</v>
      </c>
    </row>
    <row r="31876" spans="2:6" x14ac:dyDescent="0.45">
      <c r="B31876">
        <v>678.5</v>
      </c>
      <c r="C31876">
        <v>84.791039999999995</v>
      </c>
      <c r="E31876">
        <v>678.88</v>
      </c>
      <c r="F31876">
        <v>0.40915000000000001</v>
      </c>
    </row>
    <row r="31877" spans="2:6" x14ac:dyDescent="0.45">
      <c r="B31877">
        <v>678.53</v>
      </c>
      <c r="C31877">
        <v>84.791039999999995</v>
      </c>
      <c r="E31877">
        <v>678.91</v>
      </c>
      <c r="F31877">
        <v>0.40915000000000001</v>
      </c>
    </row>
    <row r="31878" spans="2:6" x14ac:dyDescent="0.45">
      <c r="B31878">
        <v>678.54</v>
      </c>
      <c r="C31878">
        <v>84.791039999999995</v>
      </c>
      <c r="E31878">
        <v>678.93</v>
      </c>
      <c r="F31878">
        <v>0.40915000000000001</v>
      </c>
    </row>
    <row r="31879" spans="2:6" x14ac:dyDescent="0.45">
      <c r="B31879">
        <v>678.56</v>
      </c>
      <c r="C31879">
        <v>84.791039999999995</v>
      </c>
      <c r="E31879">
        <v>678.94</v>
      </c>
      <c r="F31879">
        <v>0.40605000000000002</v>
      </c>
    </row>
    <row r="31880" spans="2:6" x14ac:dyDescent="0.45">
      <c r="B31880">
        <v>678.58</v>
      </c>
      <c r="C31880">
        <v>84.791039999999995</v>
      </c>
      <c r="E31880">
        <v>678.97</v>
      </c>
      <c r="F31880">
        <v>0.40605000000000002</v>
      </c>
    </row>
    <row r="31881" spans="2:6" x14ac:dyDescent="0.45">
      <c r="B31881">
        <v>678.61</v>
      </c>
      <c r="C31881">
        <v>84.783720000000002</v>
      </c>
      <c r="E31881">
        <v>678.99</v>
      </c>
      <c r="F31881">
        <v>0.40605000000000002</v>
      </c>
    </row>
    <row r="31882" spans="2:6" x14ac:dyDescent="0.45">
      <c r="B31882">
        <v>678.62</v>
      </c>
      <c r="C31882">
        <v>84.783720000000002</v>
      </c>
      <c r="E31882">
        <v>679.01</v>
      </c>
      <c r="F31882">
        <v>0.40915000000000001</v>
      </c>
    </row>
    <row r="31883" spans="2:6" x14ac:dyDescent="0.45">
      <c r="B31883">
        <v>678.65</v>
      </c>
      <c r="C31883">
        <v>84.783720000000002</v>
      </c>
      <c r="E31883">
        <v>679.03</v>
      </c>
      <c r="F31883">
        <v>0.40915000000000001</v>
      </c>
    </row>
    <row r="31884" spans="2:6" x14ac:dyDescent="0.45">
      <c r="B31884">
        <v>678.67</v>
      </c>
      <c r="C31884">
        <v>84.783720000000002</v>
      </c>
      <c r="E31884">
        <v>679.05</v>
      </c>
      <c r="F31884">
        <v>0.40605000000000002</v>
      </c>
    </row>
    <row r="31885" spans="2:6" x14ac:dyDescent="0.45">
      <c r="B31885">
        <v>678.7</v>
      </c>
      <c r="C31885">
        <v>84.783720000000002</v>
      </c>
      <c r="E31885">
        <v>679.07</v>
      </c>
      <c r="F31885">
        <v>0.40605000000000002</v>
      </c>
    </row>
    <row r="31886" spans="2:6" x14ac:dyDescent="0.45">
      <c r="B31886">
        <v>678.71</v>
      </c>
      <c r="C31886">
        <v>84.783720000000002</v>
      </c>
      <c r="E31886">
        <v>679.1</v>
      </c>
      <c r="F31886">
        <v>0.40915000000000001</v>
      </c>
    </row>
    <row r="31887" spans="2:6" x14ac:dyDescent="0.45">
      <c r="B31887">
        <v>678.73</v>
      </c>
      <c r="C31887">
        <v>84.791039999999995</v>
      </c>
      <c r="E31887">
        <v>679.12</v>
      </c>
      <c r="F31887">
        <v>0.40915000000000001</v>
      </c>
    </row>
    <row r="31888" spans="2:6" x14ac:dyDescent="0.45">
      <c r="B31888">
        <v>678.75</v>
      </c>
      <c r="C31888">
        <v>84.783720000000002</v>
      </c>
      <c r="E31888">
        <v>679.15</v>
      </c>
      <c r="F31888">
        <v>0.40915000000000001</v>
      </c>
    </row>
    <row r="31889" spans="2:6" x14ac:dyDescent="0.45">
      <c r="B31889">
        <v>678.78</v>
      </c>
      <c r="C31889">
        <v>84.783720000000002</v>
      </c>
      <c r="E31889">
        <v>679.16</v>
      </c>
      <c r="F31889">
        <v>0.40915000000000001</v>
      </c>
    </row>
    <row r="31890" spans="2:6" x14ac:dyDescent="0.45">
      <c r="B31890">
        <v>678.8</v>
      </c>
      <c r="C31890">
        <v>84.783720000000002</v>
      </c>
      <c r="E31890">
        <v>679.19</v>
      </c>
      <c r="F31890">
        <v>0.40915000000000001</v>
      </c>
    </row>
    <row r="31891" spans="2:6" x14ac:dyDescent="0.45">
      <c r="B31891">
        <v>678.81</v>
      </c>
      <c r="C31891">
        <v>84.783720000000002</v>
      </c>
      <c r="E31891">
        <v>679.2</v>
      </c>
      <c r="F31891">
        <v>0.40915000000000001</v>
      </c>
    </row>
    <row r="31892" spans="2:6" x14ac:dyDescent="0.45">
      <c r="B31892">
        <v>678.84</v>
      </c>
      <c r="C31892">
        <v>84.791039999999995</v>
      </c>
      <c r="E31892">
        <v>679.22</v>
      </c>
      <c r="F31892">
        <v>0.40915000000000001</v>
      </c>
    </row>
    <row r="31893" spans="2:6" x14ac:dyDescent="0.45">
      <c r="B31893">
        <v>678.86</v>
      </c>
      <c r="C31893">
        <v>84.783720000000002</v>
      </c>
      <c r="E31893">
        <v>679.24</v>
      </c>
      <c r="F31893">
        <v>0.40915000000000001</v>
      </c>
    </row>
    <row r="31894" spans="2:6" x14ac:dyDescent="0.45">
      <c r="B31894">
        <v>678.88</v>
      </c>
      <c r="C31894">
        <v>84.783720000000002</v>
      </c>
      <c r="E31894">
        <v>679.27</v>
      </c>
      <c r="F31894">
        <v>0.40915000000000001</v>
      </c>
    </row>
    <row r="31895" spans="2:6" x14ac:dyDescent="0.45">
      <c r="B31895">
        <v>678.9</v>
      </c>
      <c r="C31895">
        <v>84.783720000000002</v>
      </c>
      <c r="E31895">
        <v>679.28</v>
      </c>
      <c r="F31895">
        <v>0.40915000000000001</v>
      </c>
    </row>
    <row r="31896" spans="2:6" x14ac:dyDescent="0.45">
      <c r="B31896">
        <v>678.92</v>
      </c>
      <c r="C31896">
        <v>84.783720000000002</v>
      </c>
      <c r="E31896">
        <v>679.31</v>
      </c>
      <c r="F31896">
        <v>0.40915000000000001</v>
      </c>
    </row>
    <row r="31897" spans="2:6" x14ac:dyDescent="0.45">
      <c r="B31897">
        <v>678.93</v>
      </c>
      <c r="C31897">
        <v>84.783720000000002</v>
      </c>
      <c r="E31897">
        <v>679.33</v>
      </c>
      <c r="F31897">
        <v>0.40915000000000001</v>
      </c>
    </row>
    <row r="31898" spans="2:6" x14ac:dyDescent="0.45">
      <c r="B31898">
        <v>678.97</v>
      </c>
      <c r="C31898">
        <v>84.783720000000002</v>
      </c>
      <c r="E31898">
        <v>679.35</v>
      </c>
      <c r="F31898">
        <v>0.40915000000000001</v>
      </c>
    </row>
    <row r="31899" spans="2:6" x14ac:dyDescent="0.45">
      <c r="B31899">
        <v>678.98</v>
      </c>
      <c r="C31899">
        <v>84.783720000000002</v>
      </c>
      <c r="E31899">
        <v>679.36</v>
      </c>
      <c r="F31899">
        <v>0.40915000000000001</v>
      </c>
    </row>
    <row r="31900" spans="2:6" x14ac:dyDescent="0.45">
      <c r="B31900">
        <v>679</v>
      </c>
      <c r="C31900">
        <v>84.783720000000002</v>
      </c>
      <c r="E31900">
        <v>679.38</v>
      </c>
      <c r="F31900">
        <v>0.40915000000000001</v>
      </c>
    </row>
    <row r="31901" spans="2:6" x14ac:dyDescent="0.45">
      <c r="B31901">
        <v>679.03</v>
      </c>
      <c r="C31901">
        <v>84.783720000000002</v>
      </c>
      <c r="E31901">
        <v>679.41</v>
      </c>
      <c r="F31901">
        <v>0.40915000000000001</v>
      </c>
    </row>
    <row r="31902" spans="2:6" x14ac:dyDescent="0.45">
      <c r="B31902">
        <v>679.04</v>
      </c>
      <c r="C31902">
        <v>84.783720000000002</v>
      </c>
      <c r="E31902">
        <v>679.44</v>
      </c>
      <c r="F31902">
        <v>0.40915000000000001</v>
      </c>
    </row>
    <row r="31903" spans="2:6" x14ac:dyDescent="0.45">
      <c r="B31903">
        <v>679.06</v>
      </c>
      <c r="C31903">
        <v>84.783720000000002</v>
      </c>
      <c r="E31903">
        <v>679.45</v>
      </c>
      <c r="F31903">
        <v>0.40915000000000001</v>
      </c>
    </row>
    <row r="31904" spans="2:6" x14ac:dyDescent="0.45">
      <c r="B31904">
        <v>679.09</v>
      </c>
      <c r="C31904">
        <v>84.776399999999995</v>
      </c>
      <c r="E31904">
        <v>679.47</v>
      </c>
      <c r="F31904">
        <v>0.40915000000000001</v>
      </c>
    </row>
    <row r="31905" spans="2:6" x14ac:dyDescent="0.45">
      <c r="B31905">
        <v>679.11</v>
      </c>
      <c r="C31905">
        <v>84.783720000000002</v>
      </c>
      <c r="E31905">
        <v>679.5</v>
      </c>
      <c r="F31905">
        <v>0.40915000000000001</v>
      </c>
    </row>
    <row r="31906" spans="2:6" x14ac:dyDescent="0.45">
      <c r="B31906">
        <v>679.13</v>
      </c>
      <c r="C31906">
        <v>84.776399999999995</v>
      </c>
      <c r="E31906">
        <v>679.51</v>
      </c>
      <c r="F31906">
        <v>0.40915000000000001</v>
      </c>
    </row>
    <row r="31907" spans="2:6" x14ac:dyDescent="0.45">
      <c r="B31907">
        <v>679.15</v>
      </c>
      <c r="C31907">
        <v>84.776399999999995</v>
      </c>
      <c r="E31907">
        <v>679.54</v>
      </c>
      <c r="F31907">
        <v>0.40915000000000001</v>
      </c>
    </row>
    <row r="31908" spans="2:6" x14ac:dyDescent="0.45">
      <c r="B31908">
        <v>679.18</v>
      </c>
      <c r="C31908">
        <v>84.776399999999995</v>
      </c>
      <c r="E31908">
        <v>679.55</v>
      </c>
      <c r="F31908">
        <v>0.40915000000000001</v>
      </c>
    </row>
    <row r="31909" spans="2:6" x14ac:dyDescent="0.45">
      <c r="B31909">
        <v>679.19</v>
      </c>
      <c r="C31909">
        <v>84.776399999999995</v>
      </c>
      <c r="E31909">
        <v>679.58</v>
      </c>
      <c r="F31909">
        <v>0.40915000000000001</v>
      </c>
    </row>
    <row r="31910" spans="2:6" x14ac:dyDescent="0.45">
      <c r="B31910">
        <v>679.21</v>
      </c>
      <c r="C31910">
        <v>84.776399999999995</v>
      </c>
      <c r="E31910">
        <v>679.6</v>
      </c>
      <c r="F31910">
        <v>0.41225000000000001</v>
      </c>
    </row>
    <row r="31911" spans="2:6" x14ac:dyDescent="0.45">
      <c r="B31911">
        <v>679.24</v>
      </c>
      <c r="C31911">
        <v>84.783720000000002</v>
      </c>
      <c r="E31911">
        <v>679.62</v>
      </c>
      <c r="F31911">
        <v>0.40915000000000001</v>
      </c>
    </row>
    <row r="31912" spans="2:6" x14ac:dyDescent="0.45">
      <c r="B31912">
        <v>679.26</v>
      </c>
      <c r="C31912">
        <v>84.776399999999995</v>
      </c>
      <c r="E31912">
        <v>679.65</v>
      </c>
      <c r="F31912">
        <v>0.40915000000000001</v>
      </c>
    </row>
    <row r="31913" spans="2:6" x14ac:dyDescent="0.45">
      <c r="B31913">
        <v>679.28</v>
      </c>
      <c r="C31913">
        <v>84.783720000000002</v>
      </c>
      <c r="E31913">
        <v>679.66</v>
      </c>
      <c r="F31913">
        <v>0.40915000000000001</v>
      </c>
    </row>
    <row r="31914" spans="2:6" x14ac:dyDescent="0.45">
      <c r="B31914">
        <v>679.3</v>
      </c>
      <c r="C31914">
        <v>84.776399999999995</v>
      </c>
      <c r="E31914">
        <v>679.68</v>
      </c>
      <c r="F31914">
        <v>0.41225000000000001</v>
      </c>
    </row>
    <row r="31915" spans="2:6" x14ac:dyDescent="0.45">
      <c r="B31915">
        <v>679.33</v>
      </c>
      <c r="C31915">
        <v>84.776399999999995</v>
      </c>
      <c r="E31915">
        <v>679.71</v>
      </c>
      <c r="F31915">
        <v>0.41225000000000001</v>
      </c>
    </row>
    <row r="31916" spans="2:6" x14ac:dyDescent="0.45">
      <c r="B31916">
        <v>679.35</v>
      </c>
      <c r="C31916">
        <v>84.776399999999995</v>
      </c>
      <c r="E31916">
        <v>679.73</v>
      </c>
      <c r="F31916">
        <v>0.41225000000000001</v>
      </c>
    </row>
    <row r="31917" spans="2:6" x14ac:dyDescent="0.45">
      <c r="B31917">
        <v>679.37</v>
      </c>
      <c r="C31917">
        <v>84.776399999999995</v>
      </c>
      <c r="E31917">
        <v>679.74</v>
      </c>
      <c r="F31917">
        <v>0.40915000000000001</v>
      </c>
    </row>
    <row r="31918" spans="2:6" x14ac:dyDescent="0.45">
      <c r="B31918">
        <v>679.39</v>
      </c>
      <c r="C31918">
        <v>84.776399999999995</v>
      </c>
      <c r="E31918">
        <v>679.77</v>
      </c>
      <c r="F31918">
        <v>0.40915000000000001</v>
      </c>
    </row>
    <row r="31919" spans="2:6" x14ac:dyDescent="0.45">
      <c r="B31919">
        <v>679.4</v>
      </c>
      <c r="C31919">
        <v>84.776399999999995</v>
      </c>
      <c r="E31919">
        <v>679.79</v>
      </c>
      <c r="F31919">
        <v>0.40915000000000001</v>
      </c>
    </row>
    <row r="31920" spans="2:6" x14ac:dyDescent="0.45">
      <c r="B31920">
        <v>679.43</v>
      </c>
      <c r="C31920">
        <v>84.776399999999995</v>
      </c>
      <c r="E31920">
        <v>679.81</v>
      </c>
      <c r="F31920">
        <v>0.40915000000000001</v>
      </c>
    </row>
    <row r="31921" spans="2:6" x14ac:dyDescent="0.45">
      <c r="B31921">
        <v>679.44</v>
      </c>
      <c r="C31921">
        <v>84.776399999999995</v>
      </c>
      <c r="E31921">
        <v>679.82</v>
      </c>
      <c r="F31921">
        <v>0.40915000000000001</v>
      </c>
    </row>
    <row r="31922" spans="2:6" x14ac:dyDescent="0.45">
      <c r="B31922">
        <v>679.46</v>
      </c>
      <c r="C31922">
        <v>84.776399999999995</v>
      </c>
      <c r="E31922">
        <v>679.85</v>
      </c>
      <c r="F31922">
        <v>0.40915000000000001</v>
      </c>
    </row>
    <row r="31923" spans="2:6" x14ac:dyDescent="0.45">
      <c r="B31923">
        <v>679.5</v>
      </c>
      <c r="C31923">
        <v>84.776399999999995</v>
      </c>
      <c r="E31923">
        <v>679.86</v>
      </c>
      <c r="F31923">
        <v>0.40915000000000001</v>
      </c>
    </row>
    <row r="31924" spans="2:6" x14ac:dyDescent="0.45">
      <c r="B31924">
        <v>679.51</v>
      </c>
      <c r="C31924">
        <v>84.776399999999995</v>
      </c>
      <c r="E31924">
        <v>679.9</v>
      </c>
      <c r="F31924">
        <v>0.40915000000000001</v>
      </c>
    </row>
    <row r="31925" spans="2:6" x14ac:dyDescent="0.45">
      <c r="B31925">
        <v>679.53</v>
      </c>
      <c r="C31925">
        <v>84.776399999999995</v>
      </c>
      <c r="E31925">
        <v>679.91</v>
      </c>
      <c r="F31925">
        <v>0.41225000000000001</v>
      </c>
    </row>
    <row r="31926" spans="2:6" x14ac:dyDescent="0.45">
      <c r="B31926">
        <v>679.55</v>
      </c>
      <c r="C31926">
        <v>84.783720000000002</v>
      </c>
      <c r="E31926">
        <v>679.93</v>
      </c>
      <c r="F31926">
        <v>0.40915000000000001</v>
      </c>
    </row>
    <row r="31927" spans="2:6" x14ac:dyDescent="0.45">
      <c r="B31927">
        <v>679.58</v>
      </c>
      <c r="C31927">
        <v>84.776399999999995</v>
      </c>
      <c r="E31927">
        <v>679.94</v>
      </c>
      <c r="F31927">
        <v>0.40915000000000001</v>
      </c>
    </row>
    <row r="31928" spans="2:6" x14ac:dyDescent="0.45">
      <c r="B31928">
        <v>679.6</v>
      </c>
      <c r="C31928">
        <v>84.776399999999995</v>
      </c>
      <c r="E31928">
        <v>679.97</v>
      </c>
      <c r="F31928">
        <v>0.40915000000000001</v>
      </c>
    </row>
    <row r="31929" spans="2:6" x14ac:dyDescent="0.45">
      <c r="B31929">
        <v>679.61</v>
      </c>
      <c r="C31929">
        <v>84.776399999999995</v>
      </c>
      <c r="E31929">
        <v>680</v>
      </c>
      <c r="F31929">
        <v>0.40915000000000001</v>
      </c>
    </row>
    <row r="31930" spans="2:6" x14ac:dyDescent="0.45">
      <c r="B31930">
        <v>679.63</v>
      </c>
      <c r="C31930">
        <v>84.776399999999995</v>
      </c>
      <c r="E31930">
        <v>680.01</v>
      </c>
      <c r="F31930">
        <v>0.40915000000000001</v>
      </c>
    </row>
    <row r="31931" spans="2:6" x14ac:dyDescent="0.45">
      <c r="B31931">
        <v>679.66</v>
      </c>
      <c r="C31931">
        <v>84.783720000000002</v>
      </c>
      <c r="E31931">
        <v>680.04</v>
      </c>
      <c r="F31931">
        <v>0.40915000000000001</v>
      </c>
    </row>
    <row r="31932" spans="2:6" x14ac:dyDescent="0.45">
      <c r="B31932">
        <v>679.68</v>
      </c>
      <c r="C31932">
        <v>84.791039999999995</v>
      </c>
      <c r="E31932">
        <v>680.06</v>
      </c>
      <c r="F31932">
        <v>0.40915000000000001</v>
      </c>
    </row>
    <row r="31933" spans="2:6" x14ac:dyDescent="0.45">
      <c r="B31933">
        <v>679.7</v>
      </c>
      <c r="C31933">
        <v>84.783720000000002</v>
      </c>
      <c r="E31933">
        <v>680.1</v>
      </c>
      <c r="F31933">
        <v>0.40915000000000001</v>
      </c>
    </row>
    <row r="31934" spans="2:6" x14ac:dyDescent="0.45">
      <c r="B31934">
        <v>679.73</v>
      </c>
      <c r="C31934">
        <v>84.783720000000002</v>
      </c>
      <c r="E31934">
        <v>680.1</v>
      </c>
      <c r="F31934">
        <v>0.41225000000000001</v>
      </c>
    </row>
    <row r="31935" spans="2:6" x14ac:dyDescent="0.45">
      <c r="B31935">
        <v>679.75</v>
      </c>
      <c r="C31935">
        <v>84.783720000000002</v>
      </c>
      <c r="E31935">
        <v>680.12</v>
      </c>
      <c r="F31935">
        <v>0.41225000000000001</v>
      </c>
    </row>
    <row r="31936" spans="2:6" x14ac:dyDescent="0.45">
      <c r="B31936">
        <v>679.76</v>
      </c>
      <c r="C31936">
        <v>84.783720000000002</v>
      </c>
      <c r="E31936">
        <v>680.15</v>
      </c>
      <c r="F31936">
        <v>0.40915000000000001</v>
      </c>
    </row>
    <row r="31937" spans="2:6" x14ac:dyDescent="0.45">
      <c r="B31937">
        <v>679.78</v>
      </c>
      <c r="C31937">
        <v>84.783720000000002</v>
      </c>
      <c r="E31937">
        <v>680.17</v>
      </c>
      <c r="F31937">
        <v>0.40915000000000001</v>
      </c>
    </row>
    <row r="31938" spans="2:6" x14ac:dyDescent="0.45">
      <c r="B31938">
        <v>679.8</v>
      </c>
      <c r="C31938">
        <v>84.783720000000002</v>
      </c>
      <c r="E31938">
        <v>680.18</v>
      </c>
      <c r="F31938">
        <v>0.40915000000000001</v>
      </c>
    </row>
    <row r="31939" spans="2:6" x14ac:dyDescent="0.45">
      <c r="B31939">
        <v>679.83</v>
      </c>
      <c r="C31939">
        <v>84.791039999999995</v>
      </c>
      <c r="E31939">
        <v>680.2</v>
      </c>
      <c r="F31939">
        <v>0.40915000000000001</v>
      </c>
    </row>
    <row r="31940" spans="2:6" x14ac:dyDescent="0.45">
      <c r="B31940">
        <v>679.85</v>
      </c>
      <c r="C31940">
        <v>84.791039999999995</v>
      </c>
      <c r="E31940">
        <v>680.23</v>
      </c>
      <c r="F31940">
        <v>0.40915000000000001</v>
      </c>
    </row>
    <row r="31941" spans="2:6" x14ac:dyDescent="0.45">
      <c r="B31941">
        <v>679.87</v>
      </c>
      <c r="C31941">
        <v>84.791039999999995</v>
      </c>
      <c r="E31941">
        <v>680.25</v>
      </c>
      <c r="F31941">
        <v>0.40915000000000001</v>
      </c>
    </row>
    <row r="31942" spans="2:6" x14ac:dyDescent="0.45">
      <c r="B31942">
        <v>679.89</v>
      </c>
      <c r="C31942">
        <v>84.791039999999995</v>
      </c>
      <c r="E31942">
        <v>680.25</v>
      </c>
      <c r="F31942">
        <v>0.40915000000000001</v>
      </c>
    </row>
    <row r="31943" spans="2:6" x14ac:dyDescent="0.45">
      <c r="B31943">
        <v>679.92</v>
      </c>
      <c r="C31943">
        <v>84.791039999999995</v>
      </c>
      <c r="E31943">
        <v>680.28</v>
      </c>
      <c r="F31943">
        <v>0.40915000000000001</v>
      </c>
    </row>
    <row r="31944" spans="2:6" x14ac:dyDescent="0.45">
      <c r="B31944">
        <v>679.95</v>
      </c>
      <c r="C31944">
        <v>84.798360000000002</v>
      </c>
      <c r="E31944">
        <v>680.31</v>
      </c>
      <c r="F31944">
        <v>0.40915000000000001</v>
      </c>
    </row>
    <row r="31945" spans="2:6" x14ac:dyDescent="0.45">
      <c r="B31945">
        <v>679.96</v>
      </c>
      <c r="C31945">
        <v>84.798360000000002</v>
      </c>
      <c r="E31945">
        <v>680.33</v>
      </c>
      <c r="F31945">
        <v>0.40915000000000001</v>
      </c>
    </row>
    <row r="31946" spans="2:6" x14ac:dyDescent="0.45">
      <c r="B31946">
        <v>679.98</v>
      </c>
      <c r="C31946">
        <v>84.791039999999995</v>
      </c>
      <c r="E31946">
        <v>680.34</v>
      </c>
      <c r="F31946">
        <v>0.40915000000000001</v>
      </c>
    </row>
    <row r="31947" spans="2:6" x14ac:dyDescent="0.45">
      <c r="B31947">
        <v>680</v>
      </c>
      <c r="C31947">
        <v>84.791039999999995</v>
      </c>
      <c r="E31947">
        <v>680.36</v>
      </c>
      <c r="F31947">
        <v>0.40605000000000002</v>
      </c>
    </row>
    <row r="31948" spans="2:6" x14ac:dyDescent="0.45">
      <c r="B31948">
        <v>680.02</v>
      </c>
      <c r="C31948">
        <v>84.791039999999995</v>
      </c>
      <c r="E31948">
        <v>680.39</v>
      </c>
      <c r="F31948">
        <v>0.40605000000000002</v>
      </c>
    </row>
    <row r="31949" spans="2:6" x14ac:dyDescent="0.45">
      <c r="B31949">
        <v>680.04</v>
      </c>
      <c r="C31949">
        <v>84.791039999999995</v>
      </c>
      <c r="E31949">
        <v>680.41</v>
      </c>
      <c r="F31949">
        <v>0.40915000000000001</v>
      </c>
    </row>
    <row r="31950" spans="2:6" x14ac:dyDescent="0.45">
      <c r="B31950">
        <v>680.06</v>
      </c>
      <c r="C31950">
        <v>84.798360000000002</v>
      </c>
      <c r="E31950">
        <v>680.42</v>
      </c>
      <c r="F31950">
        <v>0.40915000000000001</v>
      </c>
    </row>
    <row r="31951" spans="2:6" x14ac:dyDescent="0.45">
      <c r="B31951">
        <v>680.08</v>
      </c>
      <c r="C31951">
        <v>84.798360000000002</v>
      </c>
      <c r="E31951">
        <v>680.45</v>
      </c>
      <c r="F31951">
        <v>0.40915000000000001</v>
      </c>
    </row>
    <row r="31952" spans="2:6" x14ac:dyDescent="0.45">
      <c r="B31952">
        <v>680.1</v>
      </c>
      <c r="C31952">
        <v>84.798360000000002</v>
      </c>
      <c r="E31952">
        <v>680.47</v>
      </c>
      <c r="F31952">
        <v>0.40915000000000001</v>
      </c>
    </row>
    <row r="31953" spans="2:6" x14ac:dyDescent="0.45">
      <c r="B31953">
        <v>680.12</v>
      </c>
      <c r="C31953">
        <v>84.798360000000002</v>
      </c>
      <c r="E31953">
        <v>680.51</v>
      </c>
      <c r="F31953">
        <v>0.40915000000000001</v>
      </c>
    </row>
    <row r="31954" spans="2:6" x14ac:dyDescent="0.45">
      <c r="B31954">
        <v>680.15</v>
      </c>
      <c r="C31954">
        <v>84.791039999999995</v>
      </c>
      <c r="E31954">
        <v>680.51</v>
      </c>
      <c r="F31954">
        <v>0.40605000000000002</v>
      </c>
    </row>
    <row r="31955" spans="2:6" x14ac:dyDescent="0.45">
      <c r="B31955">
        <v>680.17</v>
      </c>
      <c r="C31955">
        <v>84.791039999999995</v>
      </c>
      <c r="E31955">
        <v>680.55</v>
      </c>
      <c r="F31955">
        <v>0.40605000000000002</v>
      </c>
    </row>
    <row r="31956" spans="2:6" x14ac:dyDescent="0.45">
      <c r="B31956">
        <v>680.18</v>
      </c>
      <c r="C31956">
        <v>84.791039999999995</v>
      </c>
      <c r="E31956">
        <v>680.58</v>
      </c>
      <c r="F31956">
        <v>0.40605000000000002</v>
      </c>
    </row>
    <row r="31957" spans="2:6" x14ac:dyDescent="0.45">
      <c r="B31957">
        <v>680.2</v>
      </c>
      <c r="C31957">
        <v>84.791039999999995</v>
      </c>
      <c r="E31957">
        <v>680.59</v>
      </c>
      <c r="F31957">
        <v>0.40605000000000002</v>
      </c>
    </row>
    <row r="31958" spans="2:6" x14ac:dyDescent="0.45">
      <c r="B31958">
        <v>680.22</v>
      </c>
      <c r="C31958">
        <v>84.791039999999995</v>
      </c>
      <c r="E31958">
        <v>680.6</v>
      </c>
      <c r="F31958">
        <v>0.40605000000000002</v>
      </c>
    </row>
    <row r="31959" spans="2:6" x14ac:dyDescent="0.45">
      <c r="B31959">
        <v>680.26</v>
      </c>
      <c r="C31959">
        <v>84.791039999999995</v>
      </c>
      <c r="E31959">
        <v>680.63</v>
      </c>
      <c r="F31959">
        <v>0.40294999999999997</v>
      </c>
    </row>
    <row r="31960" spans="2:6" x14ac:dyDescent="0.45">
      <c r="B31960">
        <v>680.27</v>
      </c>
      <c r="C31960">
        <v>84.791039999999995</v>
      </c>
      <c r="E31960">
        <v>680.64</v>
      </c>
      <c r="F31960">
        <v>0.40294999999999997</v>
      </c>
    </row>
    <row r="31961" spans="2:6" x14ac:dyDescent="0.45">
      <c r="B31961">
        <v>680.3</v>
      </c>
      <c r="C31961">
        <v>84.791039999999995</v>
      </c>
      <c r="E31961">
        <v>680.67</v>
      </c>
      <c r="F31961">
        <v>0.40294999999999997</v>
      </c>
    </row>
    <row r="31962" spans="2:6" x14ac:dyDescent="0.45">
      <c r="B31962">
        <v>680.31</v>
      </c>
      <c r="C31962">
        <v>84.791039999999995</v>
      </c>
      <c r="E31962">
        <v>680.69</v>
      </c>
      <c r="F31962">
        <v>0.40294999999999997</v>
      </c>
    </row>
    <row r="31963" spans="2:6" x14ac:dyDescent="0.45">
      <c r="B31963">
        <v>680.34</v>
      </c>
      <c r="C31963">
        <v>84.791039999999995</v>
      </c>
      <c r="E31963">
        <v>680.71</v>
      </c>
      <c r="F31963">
        <v>0.40294999999999997</v>
      </c>
    </row>
    <row r="31964" spans="2:6" x14ac:dyDescent="0.45">
      <c r="B31964">
        <v>680.35</v>
      </c>
      <c r="C31964">
        <v>84.791039999999995</v>
      </c>
      <c r="E31964">
        <v>680.73</v>
      </c>
      <c r="F31964">
        <v>0.40294999999999997</v>
      </c>
    </row>
    <row r="31965" spans="2:6" x14ac:dyDescent="0.45">
      <c r="B31965">
        <v>680.38</v>
      </c>
      <c r="C31965">
        <v>84.791039999999995</v>
      </c>
      <c r="E31965">
        <v>680.76</v>
      </c>
      <c r="F31965">
        <v>0.40294999999999997</v>
      </c>
    </row>
    <row r="31966" spans="2:6" x14ac:dyDescent="0.45">
      <c r="B31966">
        <v>680.4</v>
      </c>
      <c r="C31966">
        <v>84.791039999999995</v>
      </c>
      <c r="E31966">
        <v>680.77</v>
      </c>
      <c r="F31966">
        <v>0.40294999999999997</v>
      </c>
    </row>
    <row r="31967" spans="2:6" x14ac:dyDescent="0.45">
      <c r="B31967">
        <v>680.42</v>
      </c>
      <c r="C31967">
        <v>84.791039999999995</v>
      </c>
      <c r="E31967">
        <v>680.79</v>
      </c>
      <c r="F31967">
        <v>0.40605000000000002</v>
      </c>
    </row>
    <row r="31968" spans="2:6" x14ac:dyDescent="0.45">
      <c r="B31968">
        <v>680.45</v>
      </c>
      <c r="C31968">
        <v>84.791039999999995</v>
      </c>
      <c r="E31968">
        <v>680.82</v>
      </c>
      <c r="F31968">
        <v>0.40294999999999997</v>
      </c>
    </row>
    <row r="31969" spans="2:6" x14ac:dyDescent="0.45">
      <c r="B31969">
        <v>680.47</v>
      </c>
      <c r="C31969">
        <v>84.791039999999995</v>
      </c>
      <c r="E31969">
        <v>680.84</v>
      </c>
      <c r="F31969">
        <v>0.40294999999999997</v>
      </c>
    </row>
    <row r="31970" spans="2:6" x14ac:dyDescent="0.45">
      <c r="B31970">
        <v>680.49</v>
      </c>
      <c r="C31970">
        <v>84.791039999999995</v>
      </c>
      <c r="E31970">
        <v>680.86</v>
      </c>
      <c r="F31970">
        <v>0.40605000000000002</v>
      </c>
    </row>
    <row r="31971" spans="2:6" x14ac:dyDescent="0.45">
      <c r="B31971">
        <v>680.51</v>
      </c>
      <c r="C31971">
        <v>84.798360000000002</v>
      </c>
      <c r="E31971">
        <v>680.87</v>
      </c>
      <c r="F31971">
        <v>0.40605000000000002</v>
      </c>
    </row>
    <row r="31972" spans="2:6" x14ac:dyDescent="0.45">
      <c r="B31972">
        <v>680.53</v>
      </c>
      <c r="C31972">
        <v>84.791039999999995</v>
      </c>
      <c r="E31972">
        <v>680.9</v>
      </c>
      <c r="F31972">
        <v>0.40605000000000002</v>
      </c>
    </row>
    <row r="31973" spans="2:6" x14ac:dyDescent="0.45">
      <c r="B31973">
        <v>680.55</v>
      </c>
      <c r="C31973">
        <v>84.791039999999995</v>
      </c>
      <c r="E31973">
        <v>680.92</v>
      </c>
      <c r="F31973">
        <v>0.40294999999999997</v>
      </c>
    </row>
    <row r="31974" spans="2:6" x14ac:dyDescent="0.45">
      <c r="B31974">
        <v>680.57</v>
      </c>
      <c r="C31974">
        <v>84.791039999999995</v>
      </c>
      <c r="E31974">
        <v>680.94</v>
      </c>
      <c r="F31974">
        <v>0.40605000000000002</v>
      </c>
    </row>
    <row r="31975" spans="2:6" x14ac:dyDescent="0.45">
      <c r="B31975">
        <v>680.59</v>
      </c>
      <c r="C31975">
        <v>84.791039999999995</v>
      </c>
      <c r="E31975">
        <v>680.96</v>
      </c>
      <c r="F31975">
        <v>0.40605000000000002</v>
      </c>
    </row>
    <row r="31976" spans="2:6" x14ac:dyDescent="0.45">
      <c r="B31976">
        <v>680.62</v>
      </c>
      <c r="C31976">
        <v>84.791039999999995</v>
      </c>
      <c r="E31976">
        <v>680.97</v>
      </c>
      <c r="F31976">
        <v>0.40605000000000002</v>
      </c>
    </row>
    <row r="31977" spans="2:6" x14ac:dyDescent="0.45">
      <c r="B31977">
        <v>680.64</v>
      </c>
      <c r="C31977">
        <v>84.791039999999995</v>
      </c>
      <c r="E31977">
        <v>681</v>
      </c>
      <c r="F31977">
        <v>0.40605000000000002</v>
      </c>
    </row>
    <row r="31978" spans="2:6" x14ac:dyDescent="0.45">
      <c r="B31978">
        <v>680.65</v>
      </c>
      <c r="C31978">
        <v>84.798360000000002</v>
      </c>
      <c r="E31978">
        <v>681.02</v>
      </c>
      <c r="F31978">
        <v>0.40915000000000001</v>
      </c>
    </row>
    <row r="31979" spans="2:6" x14ac:dyDescent="0.45">
      <c r="B31979">
        <v>680.68</v>
      </c>
      <c r="C31979">
        <v>84.791039999999995</v>
      </c>
      <c r="E31979">
        <v>681.05</v>
      </c>
      <c r="F31979">
        <v>0.40915000000000001</v>
      </c>
    </row>
    <row r="31980" spans="2:6" x14ac:dyDescent="0.45">
      <c r="B31980">
        <v>680.7</v>
      </c>
      <c r="C31980">
        <v>84.791039999999995</v>
      </c>
      <c r="E31980">
        <v>681.07</v>
      </c>
      <c r="F31980">
        <v>0.40915000000000001</v>
      </c>
    </row>
    <row r="31981" spans="2:6" x14ac:dyDescent="0.45">
      <c r="B31981">
        <v>680.72</v>
      </c>
      <c r="C31981">
        <v>84.791039999999995</v>
      </c>
      <c r="E31981">
        <v>681.08</v>
      </c>
      <c r="F31981">
        <v>0.40915000000000001</v>
      </c>
    </row>
    <row r="31982" spans="2:6" x14ac:dyDescent="0.45">
      <c r="B31982">
        <v>680.73</v>
      </c>
      <c r="C31982">
        <v>84.791039999999995</v>
      </c>
      <c r="E31982">
        <v>681.11</v>
      </c>
      <c r="F31982">
        <v>0.40915000000000001</v>
      </c>
    </row>
    <row r="31983" spans="2:6" x14ac:dyDescent="0.45">
      <c r="B31983">
        <v>680.76</v>
      </c>
      <c r="C31983">
        <v>84.791039999999995</v>
      </c>
      <c r="E31983">
        <v>681.14</v>
      </c>
      <c r="F31983">
        <v>0.40915000000000001</v>
      </c>
    </row>
    <row r="31984" spans="2:6" x14ac:dyDescent="0.45">
      <c r="B31984">
        <v>680.78</v>
      </c>
      <c r="C31984">
        <v>84.791039999999995</v>
      </c>
      <c r="E31984">
        <v>681.15</v>
      </c>
      <c r="F31984">
        <v>0.40915000000000001</v>
      </c>
    </row>
    <row r="31985" spans="2:6" x14ac:dyDescent="0.45">
      <c r="B31985">
        <v>680.8</v>
      </c>
      <c r="C31985">
        <v>84.791039999999995</v>
      </c>
      <c r="E31985">
        <v>681.17</v>
      </c>
      <c r="F31985">
        <v>0.40915000000000001</v>
      </c>
    </row>
    <row r="31986" spans="2:6" x14ac:dyDescent="0.45">
      <c r="B31986">
        <v>680.82</v>
      </c>
      <c r="C31986">
        <v>84.791039999999995</v>
      </c>
      <c r="E31986">
        <v>681.2</v>
      </c>
      <c r="F31986">
        <v>0.40915000000000001</v>
      </c>
    </row>
    <row r="31987" spans="2:6" x14ac:dyDescent="0.45">
      <c r="B31987">
        <v>680.84</v>
      </c>
      <c r="C31987">
        <v>84.791039999999995</v>
      </c>
      <c r="E31987">
        <v>681.21</v>
      </c>
      <c r="F31987">
        <v>0.40915000000000001</v>
      </c>
    </row>
    <row r="31988" spans="2:6" x14ac:dyDescent="0.45">
      <c r="B31988">
        <v>680.88</v>
      </c>
      <c r="C31988">
        <v>84.791039999999995</v>
      </c>
      <c r="E31988">
        <v>681.23</v>
      </c>
      <c r="F31988">
        <v>0.40915000000000001</v>
      </c>
    </row>
    <row r="31989" spans="2:6" x14ac:dyDescent="0.45">
      <c r="B31989">
        <v>680.88</v>
      </c>
      <c r="C31989">
        <v>84.791039999999995</v>
      </c>
      <c r="E31989">
        <v>681.26</v>
      </c>
      <c r="F31989">
        <v>0.40915000000000001</v>
      </c>
    </row>
    <row r="31990" spans="2:6" x14ac:dyDescent="0.45">
      <c r="B31990">
        <v>680.9</v>
      </c>
      <c r="C31990">
        <v>84.791039999999995</v>
      </c>
      <c r="E31990">
        <v>681.27</v>
      </c>
      <c r="F31990">
        <v>0.40915000000000001</v>
      </c>
    </row>
    <row r="31991" spans="2:6" x14ac:dyDescent="0.45">
      <c r="B31991">
        <v>680.93</v>
      </c>
      <c r="C31991">
        <v>84.791039999999995</v>
      </c>
      <c r="E31991">
        <v>681.29</v>
      </c>
      <c r="F31991">
        <v>0.40915000000000001</v>
      </c>
    </row>
    <row r="31992" spans="2:6" x14ac:dyDescent="0.45">
      <c r="B31992">
        <v>680.95</v>
      </c>
      <c r="C31992">
        <v>84.791039999999995</v>
      </c>
      <c r="E31992">
        <v>681.32</v>
      </c>
      <c r="F31992">
        <v>0.40915000000000001</v>
      </c>
    </row>
    <row r="31993" spans="2:6" x14ac:dyDescent="0.45">
      <c r="B31993">
        <v>680.98</v>
      </c>
      <c r="C31993">
        <v>84.791039999999995</v>
      </c>
      <c r="E31993">
        <v>681.34</v>
      </c>
      <c r="F31993">
        <v>0.40915000000000001</v>
      </c>
    </row>
    <row r="31994" spans="2:6" x14ac:dyDescent="0.45">
      <c r="B31994">
        <v>680.99</v>
      </c>
      <c r="C31994">
        <v>84.798360000000002</v>
      </c>
      <c r="E31994">
        <v>681.35</v>
      </c>
      <c r="F31994">
        <v>0.40915000000000001</v>
      </c>
    </row>
    <row r="31995" spans="2:6" x14ac:dyDescent="0.45">
      <c r="B31995">
        <v>681.02</v>
      </c>
      <c r="C31995">
        <v>84.791039999999995</v>
      </c>
      <c r="E31995">
        <v>681.39</v>
      </c>
      <c r="F31995">
        <v>0.40915000000000001</v>
      </c>
    </row>
    <row r="31996" spans="2:6" x14ac:dyDescent="0.45">
      <c r="B31996">
        <v>681.04</v>
      </c>
      <c r="C31996">
        <v>84.783720000000002</v>
      </c>
      <c r="E31996">
        <v>681.39</v>
      </c>
      <c r="F31996">
        <v>0.40915000000000001</v>
      </c>
    </row>
    <row r="31997" spans="2:6" x14ac:dyDescent="0.45">
      <c r="B31997">
        <v>681.06</v>
      </c>
      <c r="C31997">
        <v>84.783720000000002</v>
      </c>
      <c r="E31997">
        <v>681.42</v>
      </c>
      <c r="F31997">
        <v>0.40915000000000001</v>
      </c>
    </row>
    <row r="31998" spans="2:6" x14ac:dyDescent="0.45">
      <c r="B31998">
        <v>681.08</v>
      </c>
      <c r="C31998">
        <v>84.791039999999995</v>
      </c>
      <c r="E31998">
        <v>681.45</v>
      </c>
      <c r="F31998">
        <v>0.40915000000000001</v>
      </c>
    </row>
    <row r="31999" spans="2:6" x14ac:dyDescent="0.45">
      <c r="B31999">
        <v>681.1</v>
      </c>
      <c r="C31999">
        <v>84.791039999999995</v>
      </c>
      <c r="E31999">
        <v>681.48</v>
      </c>
      <c r="F31999">
        <v>0.40915000000000001</v>
      </c>
    </row>
    <row r="32000" spans="2:6" x14ac:dyDescent="0.45">
      <c r="B32000">
        <v>681.11</v>
      </c>
      <c r="C32000">
        <v>84.791039999999995</v>
      </c>
      <c r="E32000">
        <v>681.48</v>
      </c>
      <c r="F32000">
        <v>0.40915000000000001</v>
      </c>
    </row>
    <row r="32001" spans="2:6" x14ac:dyDescent="0.45">
      <c r="B32001">
        <v>681.15</v>
      </c>
      <c r="C32001">
        <v>84.791039999999995</v>
      </c>
      <c r="E32001">
        <v>681.5</v>
      </c>
      <c r="F32001">
        <v>0.40605000000000002</v>
      </c>
    </row>
    <row r="32002" spans="2:6" x14ac:dyDescent="0.45">
      <c r="B32002">
        <v>681.17</v>
      </c>
      <c r="C32002">
        <v>84.783720000000002</v>
      </c>
      <c r="E32002">
        <v>681.53</v>
      </c>
      <c r="F32002">
        <v>0.40605000000000002</v>
      </c>
    </row>
    <row r="32003" spans="2:6" x14ac:dyDescent="0.45">
      <c r="B32003">
        <v>681.19</v>
      </c>
      <c r="C32003">
        <v>84.791039999999995</v>
      </c>
      <c r="E32003">
        <v>681.55</v>
      </c>
      <c r="F32003">
        <v>0.40915000000000001</v>
      </c>
    </row>
    <row r="32004" spans="2:6" x14ac:dyDescent="0.45">
      <c r="B32004">
        <v>681.21</v>
      </c>
      <c r="C32004">
        <v>84.798360000000002</v>
      </c>
      <c r="E32004">
        <v>681.57</v>
      </c>
      <c r="F32004">
        <v>0.41225000000000001</v>
      </c>
    </row>
    <row r="32005" spans="2:6" x14ac:dyDescent="0.45">
      <c r="B32005">
        <v>681.23</v>
      </c>
      <c r="C32005">
        <v>84.791039999999995</v>
      </c>
      <c r="E32005">
        <v>681.59</v>
      </c>
      <c r="F32005">
        <v>0.40915000000000001</v>
      </c>
    </row>
    <row r="32006" spans="2:6" x14ac:dyDescent="0.45">
      <c r="B32006">
        <v>681.25</v>
      </c>
      <c r="C32006">
        <v>84.798360000000002</v>
      </c>
      <c r="E32006">
        <v>681.61</v>
      </c>
      <c r="F32006">
        <v>0.40915000000000001</v>
      </c>
    </row>
    <row r="32007" spans="2:6" x14ac:dyDescent="0.45">
      <c r="B32007">
        <v>681.27</v>
      </c>
      <c r="C32007">
        <v>84.798360000000002</v>
      </c>
      <c r="E32007">
        <v>681.64</v>
      </c>
      <c r="F32007">
        <v>0.40915000000000001</v>
      </c>
    </row>
    <row r="32008" spans="2:6" x14ac:dyDescent="0.45">
      <c r="B32008">
        <v>681.28</v>
      </c>
      <c r="C32008">
        <v>84.798360000000002</v>
      </c>
      <c r="E32008">
        <v>681.65</v>
      </c>
      <c r="F32008">
        <v>0.40915000000000001</v>
      </c>
    </row>
    <row r="32009" spans="2:6" x14ac:dyDescent="0.45">
      <c r="B32009">
        <v>681.3</v>
      </c>
      <c r="C32009">
        <v>84.791039999999995</v>
      </c>
      <c r="E32009">
        <v>681.66</v>
      </c>
      <c r="F32009">
        <v>0.40915000000000001</v>
      </c>
    </row>
    <row r="32010" spans="2:6" x14ac:dyDescent="0.45">
      <c r="B32010">
        <v>681.34</v>
      </c>
      <c r="C32010">
        <v>84.791039999999995</v>
      </c>
      <c r="E32010">
        <v>681.69</v>
      </c>
      <c r="F32010">
        <v>0.40915000000000001</v>
      </c>
    </row>
    <row r="32011" spans="2:6" x14ac:dyDescent="0.45">
      <c r="B32011">
        <v>681.36</v>
      </c>
      <c r="C32011">
        <v>84.798360000000002</v>
      </c>
      <c r="E32011">
        <v>681.71</v>
      </c>
      <c r="F32011">
        <v>0.40915000000000001</v>
      </c>
    </row>
    <row r="32012" spans="2:6" x14ac:dyDescent="0.45">
      <c r="B32012">
        <v>681.37</v>
      </c>
      <c r="C32012">
        <v>84.798360000000002</v>
      </c>
      <c r="E32012">
        <v>681.73</v>
      </c>
      <c r="F32012">
        <v>0.40915000000000001</v>
      </c>
    </row>
    <row r="32013" spans="2:6" x14ac:dyDescent="0.45">
      <c r="B32013">
        <v>681.4</v>
      </c>
      <c r="C32013">
        <v>84.798360000000002</v>
      </c>
      <c r="E32013">
        <v>681.76</v>
      </c>
      <c r="F32013">
        <v>0.40915000000000001</v>
      </c>
    </row>
    <row r="32014" spans="2:6" x14ac:dyDescent="0.45">
      <c r="B32014">
        <v>681.43</v>
      </c>
      <c r="C32014">
        <v>84.798360000000002</v>
      </c>
      <c r="E32014">
        <v>681.78</v>
      </c>
      <c r="F32014">
        <v>0.40915000000000001</v>
      </c>
    </row>
    <row r="32015" spans="2:6" x14ac:dyDescent="0.45">
      <c r="B32015">
        <v>681.44</v>
      </c>
      <c r="C32015">
        <v>84.805679999999995</v>
      </c>
      <c r="E32015">
        <v>681.8</v>
      </c>
      <c r="F32015">
        <v>0.40915000000000001</v>
      </c>
    </row>
    <row r="32016" spans="2:6" x14ac:dyDescent="0.45">
      <c r="B32016">
        <v>681.45</v>
      </c>
      <c r="C32016">
        <v>84.798360000000002</v>
      </c>
      <c r="E32016">
        <v>681.82</v>
      </c>
      <c r="F32016">
        <v>0.40915000000000001</v>
      </c>
    </row>
    <row r="32017" spans="2:6" x14ac:dyDescent="0.45">
      <c r="B32017">
        <v>681.47</v>
      </c>
      <c r="C32017">
        <v>84.805679999999995</v>
      </c>
      <c r="E32017">
        <v>681.83</v>
      </c>
      <c r="F32017">
        <v>0.40915000000000001</v>
      </c>
    </row>
    <row r="32018" spans="2:6" x14ac:dyDescent="0.45">
      <c r="B32018">
        <v>681.5</v>
      </c>
      <c r="C32018">
        <v>84.805679999999995</v>
      </c>
      <c r="E32018">
        <v>681.86</v>
      </c>
      <c r="F32018">
        <v>0.40915000000000001</v>
      </c>
    </row>
    <row r="32019" spans="2:6" x14ac:dyDescent="0.45">
      <c r="B32019">
        <v>681.52</v>
      </c>
      <c r="C32019">
        <v>84.805679999999995</v>
      </c>
      <c r="E32019">
        <v>681.88</v>
      </c>
      <c r="F32019">
        <v>0.40915000000000001</v>
      </c>
    </row>
    <row r="32020" spans="2:6" x14ac:dyDescent="0.45">
      <c r="B32020">
        <v>681.54</v>
      </c>
      <c r="C32020">
        <v>84.805679999999995</v>
      </c>
      <c r="E32020">
        <v>681.9</v>
      </c>
      <c r="F32020">
        <v>0.40915000000000001</v>
      </c>
    </row>
    <row r="32021" spans="2:6" x14ac:dyDescent="0.45">
      <c r="B32021">
        <v>681.56</v>
      </c>
      <c r="C32021">
        <v>84.805679999999995</v>
      </c>
      <c r="E32021">
        <v>681.92</v>
      </c>
      <c r="F32021">
        <v>0.40915000000000001</v>
      </c>
    </row>
    <row r="32022" spans="2:6" x14ac:dyDescent="0.45">
      <c r="B32022">
        <v>681.59</v>
      </c>
      <c r="C32022">
        <v>84.798360000000002</v>
      </c>
      <c r="E32022">
        <v>681.94</v>
      </c>
      <c r="F32022">
        <v>0.40915000000000001</v>
      </c>
    </row>
    <row r="32023" spans="2:6" x14ac:dyDescent="0.45">
      <c r="B32023">
        <v>681.62</v>
      </c>
      <c r="C32023">
        <v>84.805679999999995</v>
      </c>
      <c r="E32023">
        <v>681.96</v>
      </c>
      <c r="F32023">
        <v>0.40915000000000001</v>
      </c>
    </row>
    <row r="32024" spans="2:6" x14ac:dyDescent="0.45">
      <c r="B32024">
        <v>681.62</v>
      </c>
      <c r="C32024">
        <v>84.805679999999995</v>
      </c>
      <c r="E32024">
        <v>681.99</v>
      </c>
      <c r="F32024">
        <v>0.40915000000000001</v>
      </c>
    </row>
    <row r="32025" spans="2:6" x14ac:dyDescent="0.45">
      <c r="B32025">
        <v>681.64</v>
      </c>
      <c r="C32025">
        <v>84.798360000000002</v>
      </c>
      <c r="E32025">
        <v>682.02</v>
      </c>
      <c r="F32025">
        <v>0.40915000000000001</v>
      </c>
    </row>
    <row r="32026" spans="2:6" x14ac:dyDescent="0.45">
      <c r="B32026">
        <v>681.67</v>
      </c>
      <c r="C32026">
        <v>84.798360000000002</v>
      </c>
      <c r="E32026">
        <v>682.03</v>
      </c>
      <c r="F32026">
        <v>0.40915000000000001</v>
      </c>
    </row>
    <row r="32027" spans="2:6" x14ac:dyDescent="0.45">
      <c r="B32027">
        <v>681.69</v>
      </c>
      <c r="C32027">
        <v>84.798360000000002</v>
      </c>
      <c r="E32027">
        <v>682.05</v>
      </c>
      <c r="F32027">
        <v>0.40915000000000001</v>
      </c>
    </row>
    <row r="32028" spans="2:6" x14ac:dyDescent="0.45">
      <c r="B32028">
        <v>681.71</v>
      </c>
      <c r="C32028">
        <v>84.798360000000002</v>
      </c>
      <c r="E32028">
        <v>682.07</v>
      </c>
      <c r="F32028">
        <v>0.40915000000000001</v>
      </c>
    </row>
    <row r="32029" spans="2:6" x14ac:dyDescent="0.45">
      <c r="B32029">
        <v>681.73</v>
      </c>
      <c r="C32029">
        <v>84.791039999999995</v>
      </c>
      <c r="E32029">
        <v>682.09</v>
      </c>
      <c r="F32029">
        <v>0.40915000000000001</v>
      </c>
    </row>
    <row r="32030" spans="2:6" x14ac:dyDescent="0.45">
      <c r="B32030">
        <v>681.75</v>
      </c>
      <c r="C32030">
        <v>84.791039999999995</v>
      </c>
      <c r="E32030">
        <v>682.11</v>
      </c>
      <c r="F32030">
        <v>0.40915000000000001</v>
      </c>
    </row>
    <row r="32031" spans="2:6" x14ac:dyDescent="0.45">
      <c r="B32031">
        <v>681.78</v>
      </c>
      <c r="C32031">
        <v>84.791039999999995</v>
      </c>
      <c r="E32031">
        <v>682.13</v>
      </c>
      <c r="F32031">
        <v>0.40915000000000001</v>
      </c>
    </row>
    <row r="32032" spans="2:6" x14ac:dyDescent="0.45">
      <c r="B32032">
        <v>681.79</v>
      </c>
      <c r="C32032">
        <v>84.798360000000002</v>
      </c>
      <c r="E32032">
        <v>682.15</v>
      </c>
      <c r="F32032">
        <v>0.40915000000000001</v>
      </c>
    </row>
    <row r="32033" spans="2:6" x14ac:dyDescent="0.45">
      <c r="B32033">
        <v>681.82</v>
      </c>
      <c r="C32033">
        <v>84.798360000000002</v>
      </c>
      <c r="E32033">
        <v>682.18</v>
      </c>
      <c r="F32033">
        <v>0.40915000000000001</v>
      </c>
    </row>
    <row r="32034" spans="2:6" x14ac:dyDescent="0.45">
      <c r="B32034">
        <v>681.85</v>
      </c>
      <c r="C32034">
        <v>84.798360000000002</v>
      </c>
      <c r="E32034">
        <v>682.2</v>
      </c>
      <c r="F32034">
        <v>0.40915000000000001</v>
      </c>
    </row>
    <row r="32035" spans="2:6" x14ac:dyDescent="0.45">
      <c r="B32035">
        <v>681.86</v>
      </c>
      <c r="C32035">
        <v>84.791039999999995</v>
      </c>
      <c r="E32035">
        <v>682.22</v>
      </c>
      <c r="F32035">
        <v>0.40915000000000001</v>
      </c>
    </row>
    <row r="32036" spans="2:6" x14ac:dyDescent="0.45">
      <c r="B32036">
        <v>681.88</v>
      </c>
      <c r="C32036">
        <v>84.791039999999995</v>
      </c>
      <c r="E32036">
        <v>682.24</v>
      </c>
      <c r="F32036">
        <v>0.40915000000000001</v>
      </c>
    </row>
    <row r="32037" spans="2:6" x14ac:dyDescent="0.45">
      <c r="B32037">
        <v>681.91</v>
      </c>
      <c r="C32037">
        <v>84.791039999999995</v>
      </c>
      <c r="E32037">
        <v>682.27</v>
      </c>
      <c r="F32037">
        <v>0.40915000000000001</v>
      </c>
    </row>
    <row r="32038" spans="2:6" x14ac:dyDescent="0.45">
      <c r="B32038">
        <v>681.93</v>
      </c>
      <c r="C32038">
        <v>84.791039999999995</v>
      </c>
      <c r="E32038">
        <v>682.28</v>
      </c>
      <c r="F32038">
        <v>0.40915000000000001</v>
      </c>
    </row>
    <row r="32039" spans="2:6" x14ac:dyDescent="0.45">
      <c r="B32039">
        <v>681.94</v>
      </c>
      <c r="C32039">
        <v>84.791039999999995</v>
      </c>
      <c r="E32039">
        <v>682.3</v>
      </c>
      <c r="F32039">
        <v>0.40605000000000002</v>
      </c>
    </row>
    <row r="32040" spans="2:6" x14ac:dyDescent="0.45">
      <c r="B32040">
        <v>681.97</v>
      </c>
      <c r="C32040">
        <v>84.791039999999995</v>
      </c>
      <c r="E32040">
        <v>682.32</v>
      </c>
      <c r="F32040">
        <v>0.40605000000000002</v>
      </c>
    </row>
    <row r="32041" spans="2:6" x14ac:dyDescent="0.45">
      <c r="B32041">
        <v>681.99</v>
      </c>
      <c r="C32041">
        <v>84.791039999999995</v>
      </c>
      <c r="E32041">
        <v>682.35</v>
      </c>
      <c r="F32041">
        <v>0.40915000000000001</v>
      </c>
    </row>
    <row r="32042" spans="2:6" x14ac:dyDescent="0.45">
      <c r="B32042">
        <v>682</v>
      </c>
      <c r="C32042">
        <v>84.791039999999995</v>
      </c>
      <c r="E32042">
        <v>682.36</v>
      </c>
      <c r="F32042">
        <v>0.40915000000000001</v>
      </c>
    </row>
    <row r="32043" spans="2:6" x14ac:dyDescent="0.45">
      <c r="B32043">
        <v>682.03</v>
      </c>
      <c r="C32043">
        <v>84.783720000000002</v>
      </c>
      <c r="E32043">
        <v>682.38</v>
      </c>
      <c r="F32043">
        <v>0.40915000000000001</v>
      </c>
    </row>
    <row r="32044" spans="2:6" x14ac:dyDescent="0.45">
      <c r="B32044">
        <v>682.05</v>
      </c>
      <c r="C32044">
        <v>84.791039999999995</v>
      </c>
      <c r="E32044">
        <v>682.4</v>
      </c>
      <c r="F32044">
        <v>0.41225000000000001</v>
      </c>
    </row>
    <row r="32045" spans="2:6" x14ac:dyDescent="0.45">
      <c r="B32045">
        <v>682.07</v>
      </c>
      <c r="C32045">
        <v>84.791039999999995</v>
      </c>
      <c r="E32045">
        <v>682.42</v>
      </c>
      <c r="F32045">
        <v>0.41225000000000001</v>
      </c>
    </row>
    <row r="32046" spans="2:6" x14ac:dyDescent="0.45">
      <c r="B32046">
        <v>682.11</v>
      </c>
      <c r="C32046">
        <v>84.791039999999995</v>
      </c>
      <c r="E32046">
        <v>682.45</v>
      </c>
      <c r="F32046">
        <v>0.41225000000000001</v>
      </c>
    </row>
    <row r="32047" spans="2:6" x14ac:dyDescent="0.45">
      <c r="B32047">
        <v>682.11</v>
      </c>
      <c r="C32047">
        <v>84.791039999999995</v>
      </c>
      <c r="E32047">
        <v>682.47</v>
      </c>
      <c r="F32047">
        <v>0.41225000000000001</v>
      </c>
    </row>
    <row r="32048" spans="2:6" x14ac:dyDescent="0.45">
      <c r="B32048">
        <v>682.14</v>
      </c>
      <c r="C32048">
        <v>84.791039999999995</v>
      </c>
      <c r="E32048">
        <v>682.5</v>
      </c>
      <c r="F32048">
        <v>0.41225000000000001</v>
      </c>
    </row>
    <row r="32049" spans="2:6" x14ac:dyDescent="0.45">
      <c r="B32049">
        <v>682.16</v>
      </c>
      <c r="C32049">
        <v>84.791039999999995</v>
      </c>
      <c r="E32049">
        <v>682.51</v>
      </c>
      <c r="F32049">
        <v>0.41225000000000001</v>
      </c>
    </row>
    <row r="32050" spans="2:6" x14ac:dyDescent="0.45">
      <c r="B32050">
        <v>682.19</v>
      </c>
      <c r="C32050">
        <v>84.783720000000002</v>
      </c>
      <c r="E32050">
        <v>682.53</v>
      </c>
      <c r="F32050">
        <v>0.41225000000000001</v>
      </c>
    </row>
    <row r="32051" spans="2:6" x14ac:dyDescent="0.45">
      <c r="B32051">
        <v>682.2</v>
      </c>
      <c r="C32051">
        <v>84.783720000000002</v>
      </c>
      <c r="E32051">
        <v>682.56</v>
      </c>
      <c r="F32051">
        <v>0.41225000000000001</v>
      </c>
    </row>
    <row r="32052" spans="2:6" x14ac:dyDescent="0.45">
      <c r="B32052">
        <v>682.23</v>
      </c>
      <c r="C32052">
        <v>84.783720000000002</v>
      </c>
      <c r="E32052">
        <v>682.58</v>
      </c>
      <c r="F32052">
        <v>0.40915000000000001</v>
      </c>
    </row>
    <row r="32053" spans="2:6" x14ac:dyDescent="0.45">
      <c r="B32053">
        <v>682.25</v>
      </c>
      <c r="C32053">
        <v>84.791039999999995</v>
      </c>
      <c r="E32053">
        <v>682.59</v>
      </c>
      <c r="F32053">
        <v>0.41225000000000001</v>
      </c>
    </row>
    <row r="32054" spans="2:6" x14ac:dyDescent="0.45">
      <c r="B32054">
        <v>682.26</v>
      </c>
      <c r="C32054">
        <v>84.791039999999995</v>
      </c>
      <c r="E32054">
        <v>682.62</v>
      </c>
      <c r="F32054">
        <v>0.41535</v>
      </c>
    </row>
    <row r="32055" spans="2:6" x14ac:dyDescent="0.45">
      <c r="B32055">
        <v>682.3</v>
      </c>
      <c r="C32055">
        <v>84.783720000000002</v>
      </c>
      <c r="E32055">
        <v>682.64</v>
      </c>
      <c r="F32055">
        <v>0.41535</v>
      </c>
    </row>
    <row r="32056" spans="2:6" x14ac:dyDescent="0.45">
      <c r="B32056">
        <v>682.31</v>
      </c>
      <c r="C32056">
        <v>84.783720000000002</v>
      </c>
      <c r="E32056">
        <v>682.65</v>
      </c>
      <c r="F32056">
        <v>0.41225000000000001</v>
      </c>
    </row>
    <row r="32057" spans="2:6" x14ac:dyDescent="0.45">
      <c r="B32057">
        <v>682.33</v>
      </c>
      <c r="C32057">
        <v>84.791039999999995</v>
      </c>
      <c r="E32057">
        <v>682.68</v>
      </c>
      <c r="F32057">
        <v>0.41225000000000001</v>
      </c>
    </row>
    <row r="32058" spans="2:6" x14ac:dyDescent="0.45">
      <c r="B32058">
        <v>682.35</v>
      </c>
      <c r="C32058">
        <v>84.791039999999995</v>
      </c>
      <c r="E32058">
        <v>682.7</v>
      </c>
      <c r="F32058">
        <v>0.41225000000000001</v>
      </c>
    </row>
    <row r="32059" spans="2:6" x14ac:dyDescent="0.45">
      <c r="B32059">
        <v>682.37</v>
      </c>
      <c r="C32059">
        <v>84.783720000000002</v>
      </c>
      <c r="E32059">
        <v>682.71</v>
      </c>
      <c r="F32059">
        <v>0.41225000000000001</v>
      </c>
    </row>
    <row r="32060" spans="2:6" x14ac:dyDescent="0.45">
      <c r="B32060">
        <v>682.39</v>
      </c>
      <c r="C32060">
        <v>84.783720000000002</v>
      </c>
      <c r="E32060">
        <v>682.74</v>
      </c>
      <c r="F32060">
        <v>0.41225000000000001</v>
      </c>
    </row>
    <row r="32061" spans="2:6" x14ac:dyDescent="0.45">
      <c r="B32061">
        <v>682.42</v>
      </c>
      <c r="C32061">
        <v>84.791039999999995</v>
      </c>
      <c r="E32061">
        <v>682.76</v>
      </c>
      <c r="F32061">
        <v>0.41225000000000001</v>
      </c>
    </row>
    <row r="32062" spans="2:6" x14ac:dyDescent="0.45">
      <c r="B32062">
        <v>682.43</v>
      </c>
      <c r="C32062">
        <v>84.791039999999995</v>
      </c>
      <c r="E32062">
        <v>682.79</v>
      </c>
      <c r="F32062">
        <v>0.40915000000000001</v>
      </c>
    </row>
    <row r="32063" spans="2:6" x14ac:dyDescent="0.45">
      <c r="B32063">
        <v>682.46</v>
      </c>
      <c r="C32063">
        <v>84.783720000000002</v>
      </c>
      <c r="E32063">
        <v>682.8</v>
      </c>
      <c r="F32063">
        <v>0.40915000000000001</v>
      </c>
    </row>
    <row r="32064" spans="2:6" x14ac:dyDescent="0.45">
      <c r="B32064">
        <v>682.48</v>
      </c>
      <c r="C32064">
        <v>84.783720000000002</v>
      </c>
      <c r="E32064">
        <v>682.81</v>
      </c>
      <c r="F32064">
        <v>0.40915000000000001</v>
      </c>
    </row>
    <row r="32065" spans="2:6" x14ac:dyDescent="0.45">
      <c r="B32065">
        <v>682.49</v>
      </c>
      <c r="C32065">
        <v>84.783720000000002</v>
      </c>
      <c r="E32065">
        <v>682.85</v>
      </c>
      <c r="F32065">
        <v>0.40915000000000001</v>
      </c>
    </row>
    <row r="32066" spans="2:6" x14ac:dyDescent="0.45">
      <c r="B32066">
        <v>682.51</v>
      </c>
      <c r="C32066">
        <v>84.783720000000002</v>
      </c>
      <c r="E32066">
        <v>682.87</v>
      </c>
      <c r="F32066">
        <v>0.40605000000000002</v>
      </c>
    </row>
    <row r="32067" spans="2:6" x14ac:dyDescent="0.45">
      <c r="B32067">
        <v>682.54</v>
      </c>
      <c r="C32067">
        <v>84.783720000000002</v>
      </c>
      <c r="E32067">
        <v>682.89</v>
      </c>
      <c r="F32067">
        <v>0.40605000000000002</v>
      </c>
    </row>
    <row r="32068" spans="2:6" x14ac:dyDescent="0.45">
      <c r="B32068">
        <v>682.56</v>
      </c>
      <c r="C32068">
        <v>84.783720000000002</v>
      </c>
      <c r="E32068">
        <v>682.9</v>
      </c>
      <c r="F32068">
        <v>0.40605000000000002</v>
      </c>
    </row>
    <row r="32069" spans="2:6" x14ac:dyDescent="0.45">
      <c r="B32069">
        <v>682.58</v>
      </c>
      <c r="C32069">
        <v>84.783720000000002</v>
      </c>
      <c r="E32069">
        <v>682.93</v>
      </c>
      <c r="F32069">
        <v>0.40605000000000002</v>
      </c>
    </row>
    <row r="32070" spans="2:6" x14ac:dyDescent="0.45">
      <c r="B32070">
        <v>682.6</v>
      </c>
      <c r="C32070">
        <v>84.783720000000002</v>
      </c>
      <c r="E32070">
        <v>682.95</v>
      </c>
      <c r="F32070">
        <v>0.40605000000000002</v>
      </c>
    </row>
    <row r="32071" spans="2:6" x14ac:dyDescent="0.45">
      <c r="B32071">
        <v>682.63</v>
      </c>
      <c r="C32071">
        <v>84.791039999999995</v>
      </c>
      <c r="E32071">
        <v>682.97</v>
      </c>
      <c r="F32071">
        <v>0.40294999999999997</v>
      </c>
    </row>
    <row r="32072" spans="2:6" x14ac:dyDescent="0.45">
      <c r="B32072">
        <v>682.65</v>
      </c>
      <c r="C32072">
        <v>84.791039999999995</v>
      </c>
      <c r="E32072">
        <v>682.99</v>
      </c>
      <c r="F32072">
        <v>0.40294999999999997</v>
      </c>
    </row>
    <row r="32073" spans="2:6" x14ac:dyDescent="0.45">
      <c r="B32073">
        <v>682.67</v>
      </c>
      <c r="C32073">
        <v>84.791039999999995</v>
      </c>
      <c r="E32073">
        <v>683.01</v>
      </c>
      <c r="F32073">
        <v>0.40294999999999997</v>
      </c>
    </row>
    <row r="32074" spans="2:6" x14ac:dyDescent="0.45">
      <c r="B32074">
        <v>682.69</v>
      </c>
      <c r="C32074">
        <v>84.791039999999995</v>
      </c>
      <c r="E32074">
        <v>683.04</v>
      </c>
      <c r="F32074">
        <v>0.40605000000000002</v>
      </c>
    </row>
    <row r="32075" spans="2:6" x14ac:dyDescent="0.45">
      <c r="B32075">
        <v>682.72</v>
      </c>
      <c r="C32075">
        <v>84.791039999999995</v>
      </c>
      <c r="E32075">
        <v>683.06</v>
      </c>
      <c r="F32075">
        <v>0.40294999999999997</v>
      </c>
    </row>
    <row r="32076" spans="2:6" x14ac:dyDescent="0.45">
      <c r="B32076">
        <v>682.73</v>
      </c>
      <c r="C32076">
        <v>84.783720000000002</v>
      </c>
      <c r="E32076">
        <v>683.08</v>
      </c>
      <c r="F32076">
        <v>0.40294999999999997</v>
      </c>
    </row>
    <row r="32077" spans="2:6" x14ac:dyDescent="0.45">
      <c r="B32077">
        <v>682.76</v>
      </c>
      <c r="C32077">
        <v>84.783720000000002</v>
      </c>
      <c r="E32077">
        <v>683.1</v>
      </c>
      <c r="F32077">
        <v>0.40294999999999997</v>
      </c>
    </row>
    <row r="32078" spans="2:6" x14ac:dyDescent="0.45">
      <c r="B32078">
        <v>682.77</v>
      </c>
      <c r="C32078">
        <v>84.783720000000002</v>
      </c>
      <c r="E32078">
        <v>683.13</v>
      </c>
      <c r="F32078">
        <v>0.40294999999999997</v>
      </c>
    </row>
    <row r="32079" spans="2:6" x14ac:dyDescent="0.45">
      <c r="B32079">
        <v>682.79</v>
      </c>
      <c r="C32079">
        <v>84.791039999999995</v>
      </c>
      <c r="E32079">
        <v>683.14</v>
      </c>
      <c r="F32079">
        <v>0.40294999999999997</v>
      </c>
    </row>
    <row r="32080" spans="2:6" x14ac:dyDescent="0.45">
      <c r="B32080">
        <v>682.81</v>
      </c>
      <c r="C32080">
        <v>84.791039999999995</v>
      </c>
      <c r="E32080">
        <v>683.17</v>
      </c>
      <c r="F32080">
        <v>0.40294999999999997</v>
      </c>
    </row>
    <row r="32081" spans="2:6" x14ac:dyDescent="0.45">
      <c r="B32081">
        <v>682.84</v>
      </c>
      <c r="C32081">
        <v>84.791039999999995</v>
      </c>
      <c r="E32081">
        <v>683.19</v>
      </c>
      <c r="F32081">
        <v>0.40294999999999997</v>
      </c>
    </row>
    <row r="32082" spans="2:6" x14ac:dyDescent="0.45">
      <c r="B32082">
        <v>682.86</v>
      </c>
      <c r="C32082">
        <v>84.783720000000002</v>
      </c>
      <c r="E32082">
        <v>683.2</v>
      </c>
      <c r="F32082">
        <v>0.40605000000000002</v>
      </c>
    </row>
    <row r="32083" spans="2:6" x14ac:dyDescent="0.45">
      <c r="B32083">
        <v>682.88</v>
      </c>
      <c r="C32083">
        <v>84.791039999999995</v>
      </c>
      <c r="E32083">
        <v>683.22</v>
      </c>
      <c r="F32083">
        <v>0.40294999999999997</v>
      </c>
    </row>
    <row r="32084" spans="2:6" x14ac:dyDescent="0.45">
      <c r="B32084">
        <v>682.9</v>
      </c>
      <c r="C32084">
        <v>84.791039999999995</v>
      </c>
      <c r="E32084">
        <v>683.25</v>
      </c>
      <c r="F32084">
        <v>0.40294999999999997</v>
      </c>
    </row>
    <row r="32085" spans="2:6" x14ac:dyDescent="0.45">
      <c r="B32085">
        <v>682.92</v>
      </c>
      <c r="C32085">
        <v>84.791039999999995</v>
      </c>
      <c r="E32085">
        <v>683.27</v>
      </c>
      <c r="F32085">
        <v>0.40294999999999997</v>
      </c>
    </row>
    <row r="32086" spans="2:6" x14ac:dyDescent="0.45">
      <c r="B32086">
        <v>682.95</v>
      </c>
      <c r="C32086">
        <v>84.791039999999995</v>
      </c>
      <c r="E32086">
        <v>683.29</v>
      </c>
      <c r="F32086">
        <v>0.40294999999999997</v>
      </c>
    </row>
    <row r="32087" spans="2:6" x14ac:dyDescent="0.45">
      <c r="B32087">
        <v>682.96</v>
      </c>
      <c r="C32087">
        <v>84.791039999999995</v>
      </c>
      <c r="E32087">
        <v>683.31</v>
      </c>
      <c r="F32087">
        <v>0.40294999999999997</v>
      </c>
    </row>
    <row r="32088" spans="2:6" x14ac:dyDescent="0.45">
      <c r="B32088">
        <v>682.99</v>
      </c>
      <c r="C32088">
        <v>84.791039999999995</v>
      </c>
      <c r="E32088">
        <v>683.33</v>
      </c>
      <c r="F32088">
        <v>0.40294999999999997</v>
      </c>
    </row>
    <row r="32089" spans="2:6" x14ac:dyDescent="0.45">
      <c r="B32089">
        <v>683.01</v>
      </c>
      <c r="C32089">
        <v>84.791039999999995</v>
      </c>
      <c r="E32089">
        <v>683.35</v>
      </c>
      <c r="F32089">
        <v>0.40294999999999997</v>
      </c>
    </row>
    <row r="32090" spans="2:6" x14ac:dyDescent="0.45">
      <c r="B32090">
        <v>683.03</v>
      </c>
      <c r="C32090">
        <v>84.791039999999995</v>
      </c>
      <c r="E32090">
        <v>683.38</v>
      </c>
      <c r="F32090">
        <v>0.40294999999999997</v>
      </c>
    </row>
    <row r="32091" spans="2:6" x14ac:dyDescent="0.45">
      <c r="B32091">
        <v>683.05</v>
      </c>
      <c r="C32091">
        <v>84.783720000000002</v>
      </c>
      <c r="E32091">
        <v>683.4</v>
      </c>
      <c r="F32091">
        <v>0.40294999999999997</v>
      </c>
    </row>
    <row r="32092" spans="2:6" x14ac:dyDescent="0.45">
      <c r="B32092">
        <v>683.06</v>
      </c>
      <c r="C32092">
        <v>84.783720000000002</v>
      </c>
      <c r="E32092">
        <v>683.42</v>
      </c>
      <c r="F32092">
        <v>0.40294999999999997</v>
      </c>
    </row>
    <row r="32093" spans="2:6" x14ac:dyDescent="0.45">
      <c r="B32093">
        <v>683.09</v>
      </c>
      <c r="C32093">
        <v>84.783720000000002</v>
      </c>
      <c r="E32093">
        <v>683.43</v>
      </c>
      <c r="F32093">
        <v>0.39984999999999998</v>
      </c>
    </row>
    <row r="32094" spans="2:6" x14ac:dyDescent="0.45">
      <c r="B32094">
        <v>683.12</v>
      </c>
      <c r="C32094">
        <v>84.791039999999995</v>
      </c>
      <c r="E32094">
        <v>683.46</v>
      </c>
      <c r="F32094">
        <v>0.40294999999999997</v>
      </c>
    </row>
    <row r="32095" spans="2:6" x14ac:dyDescent="0.45">
      <c r="B32095">
        <v>683.13</v>
      </c>
      <c r="C32095">
        <v>84.791039999999995</v>
      </c>
      <c r="E32095">
        <v>683.48</v>
      </c>
      <c r="F32095">
        <v>0.40294999999999997</v>
      </c>
    </row>
    <row r="32096" spans="2:6" x14ac:dyDescent="0.45">
      <c r="B32096">
        <v>683.15</v>
      </c>
      <c r="C32096">
        <v>84.791039999999995</v>
      </c>
      <c r="E32096">
        <v>683.5</v>
      </c>
      <c r="F32096">
        <v>0.40294999999999997</v>
      </c>
    </row>
    <row r="32097" spans="2:6" x14ac:dyDescent="0.45">
      <c r="B32097">
        <v>683.18</v>
      </c>
      <c r="C32097">
        <v>84.791039999999995</v>
      </c>
      <c r="E32097">
        <v>683.52</v>
      </c>
      <c r="F32097">
        <v>0.39984999999999998</v>
      </c>
    </row>
    <row r="32098" spans="2:6" x14ac:dyDescent="0.45">
      <c r="B32098">
        <v>683.21</v>
      </c>
      <c r="C32098">
        <v>84.791039999999995</v>
      </c>
      <c r="E32098">
        <v>683.53</v>
      </c>
      <c r="F32098">
        <v>0.39984999999999998</v>
      </c>
    </row>
    <row r="32099" spans="2:6" x14ac:dyDescent="0.45">
      <c r="B32099">
        <v>683.22</v>
      </c>
      <c r="C32099">
        <v>84.791039999999995</v>
      </c>
      <c r="E32099">
        <v>683.55</v>
      </c>
      <c r="F32099">
        <v>0.39984999999999998</v>
      </c>
    </row>
    <row r="32100" spans="2:6" x14ac:dyDescent="0.45">
      <c r="B32100">
        <v>683.23</v>
      </c>
      <c r="C32100">
        <v>84.791039999999995</v>
      </c>
      <c r="E32100">
        <v>683.58</v>
      </c>
      <c r="F32100">
        <v>0.39984999999999998</v>
      </c>
    </row>
    <row r="32101" spans="2:6" x14ac:dyDescent="0.45">
      <c r="B32101">
        <v>683.26</v>
      </c>
      <c r="C32101">
        <v>84.791039999999995</v>
      </c>
      <c r="E32101">
        <v>683.62</v>
      </c>
      <c r="F32101">
        <v>0.39674999999999999</v>
      </c>
    </row>
    <row r="32102" spans="2:6" x14ac:dyDescent="0.45">
      <c r="B32102">
        <v>683.29</v>
      </c>
      <c r="C32102">
        <v>84.791039999999995</v>
      </c>
      <c r="E32102">
        <v>683.63</v>
      </c>
      <c r="F32102">
        <v>0.39674999999999999</v>
      </c>
    </row>
    <row r="32103" spans="2:6" x14ac:dyDescent="0.45">
      <c r="B32103">
        <v>683.3</v>
      </c>
      <c r="C32103">
        <v>84.783720000000002</v>
      </c>
      <c r="E32103">
        <v>683.64</v>
      </c>
      <c r="F32103">
        <v>0.39674999999999999</v>
      </c>
    </row>
    <row r="32104" spans="2:6" x14ac:dyDescent="0.45">
      <c r="B32104">
        <v>683.32</v>
      </c>
      <c r="C32104">
        <v>84.783720000000002</v>
      </c>
      <c r="E32104">
        <v>683.66</v>
      </c>
      <c r="F32104">
        <v>0.39674999999999999</v>
      </c>
    </row>
    <row r="32105" spans="2:6" x14ac:dyDescent="0.45">
      <c r="B32105">
        <v>683.35</v>
      </c>
      <c r="C32105">
        <v>84.783720000000002</v>
      </c>
      <c r="E32105">
        <v>683.69</v>
      </c>
      <c r="F32105">
        <v>0.39674999999999999</v>
      </c>
    </row>
    <row r="32106" spans="2:6" x14ac:dyDescent="0.45">
      <c r="B32106">
        <v>683.37</v>
      </c>
      <c r="C32106">
        <v>84.791039999999995</v>
      </c>
      <c r="E32106">
        <v>683.71</v>
      </c>
      <c r="F32106">
        <v>0.39674999999999999</v>
      </c>
    </row>
    <row r="32107" spans="2:6" x14ac:dyDescent="0.45">
      <c r="B32107">
        <v>683.39</v>
      </c>
      <c r="C32107">
        <v>84.791039999999995</v>
      </c>
      <c r="E32107">
        <v>683.72</v>
      </c>
      <c r="F32107">
        <v>0.39674999999999999</v>
      </c>
    </row>
    <row r="32108" spans="2:6" x14ac:dyDescent="0.45">
      <c r="B32108">
        <v>683.41</v>
      </c>
      <c r="C32108">
        <v>84.791039999999995</v>
      </c>
      <c r="E32108">
        <v>683.75</v>
      </c>
      <c r="F32108">
        <v>0.39674999999999999</v>
      </c>
    </row>
    <row r="32109" spans="2:6" x14ac:dyDescent="0.45">
      <c r="B32109">
        <v>683.44</v>
      </c>
      <c r="C32109">
        <v>84.783720000000002</v>
      </c>
      <c r="E32109">
        <v>683.78</v>
      </c>
      <c r="F32109">
        <v>0.39674999999999999</v>
      </c>
    </row>
    <row r="32110" spans="2:6" x14ac:dyDescent="0.45">
      <c r="B32110">
        <v>683.46</v>
      </c>
      <c r="C32110">
        <v>84.783720000000002</v>
      </c>
      <c r="E32110">
        <v>683.79</v>
      </c>
      <c r="F32110">
        <v>0.39674999999999999</v>
      </c>
    </row>
    <row r="32111" spans="2:6" x14ac:dyDescent="0.45">
      <c r="B32111">
        <v>683.47</v>
      </c>
      <c r="C32111">
        <v>84.783720000000002</v>
      </c>
      <c r="E32111">
        <v>683.81</v>
      </c>
      <c r="F32111">
        <v>0.39984999999999998</v>
      </c>
    </row>
    <row r="32112" spans="2:6" x14ac:dyDescent="0.45">
      <c r="B32112">
        <v>683.5</v>
      </c>
      <c r="C32112">
        <v>84.783720000000002</v>
      </c>
      <c r="E32112">
        <v>683.83</v>
      </c>
      <c r="F32112">
        <v>0.39674999999999999</v>
      </c>
    </row>
    <row r="32113" spans="2:6" x14ac:dyDescent="0.45">
      <c r="B32113">
        <v>683.51</v>
      </c>
      <c r="C32113">
        <v>84.783720000000002</v>
      </c>
      <c r="E32113">
        <v>683.86</v>
      </c>
      <c r="F32113">
        <v>0.39984999999999998</v>
      </c>
    </row>
    <row r="32114" spans="2:6" x14ac:dyDescent="0.45">
      <c r="B32114">
        <v>683.54</v>
      </c>
      <c r="C32114">
        <v>84.776399999999995</v>
      </c>
      <c r="E32114">
        <v>683.88</v>
      </c>
      <c r="F32114">
        <v>0.39984999999999998</v>
      </c>
    </row>
    <row r="32115" spans="2:6" x14ac:dyDescent="0.45">
      <c r="B32115">
        <v>683.55</v>
      </c>
      <c r="C32115">
        <v>84.783720000000002</v>
      </c>
      <c r="E32115">
        <v>683.9</v>
      </c>
      <c r="F32115">
        <v>0.39984999999999998</v>
      </c>
    </row>
    <row r="32116" spans="2:6" x14ac:dyDescent="0.45">
      <c r="B32116">
        <v>683.57</v>
      </c>
      <c r="C32116">
        <v>84.783720000000002</v>
      </c>
      <c r="E32116">
        <v>683.92</v>
      </c>
      <c r="F32116">
        <v>0.39984999999999998</v>
      </c>
    </row>
    <row r="32117" spans="2:6" x14ac:dyDescent="0.45">
      <c r="B32117">
        <v>683.6</v>
      </c>
      <c r="C32117">
        <v>84.776399999999995</v>
      </c>
      <c r="E32117">
        <v>683.94</v>
      </c>
      <c r="F32117">
        <v>0.39984999999999998</v>
      </c>
    </row>
    <row r="32118" spans="2:6" x14ac:dyDescent="0.45">
      <c r="B32118">
        <v>683.63</v>
      </c>
      <c r="C32118">
        <v>84.783720000000002</v>
      </c>
      <c r="E32118">
        <v>683.96</v>
      </c>
      <c r="F32118">
        <v>0.39984999999999998</v>
      </c>
    </row>
    <row r="32119" spans="2:6" x14ac:dyDescent="0.45">
      <c r="B32119">
        <v>683.63</v>
      </c>
      <c r="C32119">
        <v>84.783720000000002</v>
      </c>
      <c r="E32119">
        <v>683.97</v>
      </c>
      <c r="F32119">
        <v>0.39984999999999998</v>
      </c>
    </row>
    <row r="32120" spans="2:6" x14ac:dyDescent="0.45">
      <c r="B32120">
        <v>683.66</v>
      </c>
      <c r="C32120">
        <v>84.783720000000002</v>
      </c>
      <c r="E32120">
        <v>684</v>
      </c>
      <c r="F32120">
        <v>0.39984999999999998</v>
      </c>
    </row>
    <row r="32121" spans="2:6" x14ac:dyDescent="0.45">
      <c r="B32121">
        <v>683.69</v>
      </c>
      <c r="C32121">
        <v>84.783720000000002</v>
      </c>
      <c r="E32121">
        <v>684.02</v>
      </c>
      <c r="F32121">
        <v>0.39984999999999998</v>
      </c>
    </row>
    <row r="32122" spans="2:6" x14ac:dyDescent="0.45">
      <c r="B32122">
        <v>683.72</v>
      </c>
      <c r="C32122">
        <v>84.783720000000002</v>
      </c>
      <c r="E32122">
        <v>684.04</v>
      </c>
      <c r="F32122">
        <v>0.39984999999999998</v>
      </c>
    </row>
    <row r="32123" spans="2:6" x14ac:dyDescent="0.45">
      <c r="B32123">
        <v>683.72</v>
      </c>
      <c r="C32123">
        <v>84.791039999999995</v>
      </c>
      <c r="E32123">
        <v>684.07</v>
      </c>
      <c r="F32123">
        <v>0.39984999999999998</v>
      </c>
    </row>
    <row r="32124" spans="2:6" x14ac:dyDescent="0.45">
      <c r="B32124">
        <v>683.75</v>
      </c>
      <c r="C32124">
        <v>84.783720000000002</v>
      </c>
      <c r="E32124">
        <v>684.09</v>
      </c>
      <c r="F32124">
        <v>0.39984999999999998</v>
      </c>
    </row>
    <row r="32125" spans="2:6" x14ac:dyDescent="0.45">
      <c r="B32125">
        <v>683.77</v>
      </c>
      <c r="C32125">
        <v>84.783720000000002</v>
      </c>
      <c r="E32125">
        <v>684.11</v>
      </c>
      <c r="F32125">
        <v>0.39984999999999998</v>
      </c>
    </row>
    <row r="32126" spans="2:6" x14ac:dyDescent="0.45">
      <c r="B32126">
        <v>683.79</v>
      </c>
      <c r="C32126">
        <v>84.791039999999995</v>
      </c>
      <c r="E32126">
        <v>684.12</v>
      </c>
      <c r="F32126">
        <v>0.39674999999999999</v>
      </c>
    </row>
    <row r="32127" spans="2:6" x14ac:dyDescent="0.45">
      <c r="B32127">
        <v>683.81</v>
      </c>
      <c r="C32127">
        <v>84.791039999999995</v>
      </c>
      <c r="E32127">
        <v>684.15</v>
      </c>
      <c r="F32127">
        <v>0.39984999999999998</v>
      </c>
    </row>
    <row r="32128" spans="2:6" x14ac:dyDescent="0.45">
      <c r="B32128">
        <v>683.83</v>
      </c>
      <c r="C32128">
        <v>84.791039999999995</v>
      </c>
      <c r="E32128">
        <v>684.17</v>
      </c>
      <c r="F32128">
        <v>0.39984999999999998</v>
      </c>
    </row>
    <row r="32129" spans="2:6" x14ac:dyDescent="0.45">
      <c r="B32129">
        <v>683.85</v>
      </c>
      <c r="C32129">
        <v>84.791039999999995</v>
      </c>
      <c r="E32129">
        <v>684.19</v>
      </c>
      <c r="F32129">
        <v>0.39674999999999999</v>
      </c>
    </row>
    <row r="32130" spans="2:6" x14ac:dyDescent="0.45">
      <c r="B32130">
        <v>683.88</v>
      </c>
      <c r="C32130">
        <v>84.791039999999995</v>
      </c>
      <c r="E32130">
        <v>684.21</v>
      </c>
      <c r="F32130">
        <v>0.39674999999999999</v>
      </c>
    </row>
    <row r="32131" spans="2:6" x14ac:dyDescent="0.45">
      <c r="B32131">
        <v>683.9</v>
      </c>
      <c r="C32131">
        <v>84.791039999999995</v>
      </c>
      <c r="E32131">
        <v>684.23</v>
      </c>
      <c r="F32131">
        <v>0.39984999999999998</v>
      </c>
    </row>
    <row r="32132" spans="2:6" x14ac:dyDescent="0.45">
      <c r="B32132">
        <v>683.91</v>
      </c>
      <c r="C32132">
        <v>84.791039999999995</v>
      </c>
      <c r="E32132">
        <v>684.25</v>
      </c>
      <c r="F32132">
        <v>0.39984999999999998</v>
      </c>
    </row>
    <row r="32133" spans="2:6" x14ac:dyDescent="0.45">
      <c r="B32133">
        <v>683.95</v>
      </c>
      <c r="C32133">
        <v>84.791039999999995</v>
      </c>
      <c r="E32133">
        <v>684.28</v>
      </c>
      <c r="F32133">
        <v>0.39984999999999998</v>
      </c>
    </row>
    <row r="32134" spans="2:6" x14ac:dyDescent="0.45">
      <c r="B32134">
        <v>683.96</v>
      </c>
      <c r="C32134">
        <v>84.791039999999995</v>
      </c>
      <c r="E32134">
        <v>684.3</v>
      </c>
      <c r="F32134">
        <v>0.39984999999999998</v>
      </c>
    </row>
    <row r="32135" spans="2:6" x14ac:dyDescent="0.45">
      <c r="B32135">
        <v>683.98</v>
      </c>
      <c r="C32135">
        <v>84.783720000000002</v>
      </c>
      <c r="E32135">
        <v>684.31</v>
      </c>
      <c r="F32135">
        <v>0.39984999999999998</v>
      </c>
    </row>
    <row r="32136" spans="2:6" x14ac:dyDescent="0.45">
      <c r="B32136">
        <v>684.01</v>
      </c>
      <c r="C32136">
        <v>84.783720000000002</v>
      </c>
      <c r="E32136">
        <v>684.33</v>
      </c>
      <c r="F32136">
        <v>0.39984999999999998</v>
      </c>
    </row>
    <row r="32137" spans="2:6" x14ac:dyDescent="0.45">
      <c r="B32137">
        <v>684.03</v>
      </c>
      <c r="C32137">
        <v>84.783720000000002</v>
      </c>
      <c r="E32137">
        <v>684.35</v>
      </c>
      <c r="F32137">
        <v>0.39984999999999998</v>
      </c>
    </row>
    <row r="32138" spans="2:6" x14ac:dyDescent="0.45">
      <c r="B32138">
        <v>684.04</v>
      </c>
      <c r="C32138">
        <v>84.783720000000002</v>
      </c>
      <c r="E32138">
        <v>684.37</v>
      </c>
      <c r="F32138">
        <v>0.40294999999999997</v>
      </c>
    </row>
    <row r="32139" spans="2:6" x14ac:dyDescent="0.45">
      <c r="B32139">
        <v>684.06</v>
      </c>
      <c r="C32139">
        <v>84.783720000000002</v>
      </c>
      <c r="E32139">
        <v>684.4</v>
      </c>
      <c r="F32139">
        <v>0.40294999999999997</v>
      </c>
    </row>
    <row r="32140" spans="2:6" x14ac:dyDescent="0.45">
      <c r="B32140">
        <v>684.09</v>
      </c>
      <c r="C32140">
        <v>84.791039999999995</v>
      </c>
      <c r="E32140">
        <v>684.41</v>
      </c>
      <c r="F32140">
        <v>0.39984999999999998</v>
      </c>
    </row>
    <row r="32141" spans="2:6" x14ac:dyDescent="0.45">
      <c r="B32141">
        <v>684.1</v>
      </c>
      <c r="C32141">
        <v>84.783720000000002</v>
      </c>
      <c r="E32141">
        <v>684.45</v>
      </c>
      <c r="F32141">
        <v>0.39984999999999998</v>
      </c>
    </row>
    <row r="32142" spans="2:6" x14ac:dyDescent="0.45">
      <c r="B32142">
        <v>684.14</v>
      </c>
      <c r="C32142">
        <v>84.783720000000002</v>
      </c>
      <c r="E32142">
        <v>684.47</v>
      </c>
      <c r="F32142">
        <v>0.39984999999999998</v>
      </c>
    </row>
    <row r="32143" spans="2:6" x14ac:dyDescent="0.45">
      <c r="B32143">
        <v>684.15</v>
      </c>
      <c r="C32143">
        <v>84.783720000000002</v>
      </c>
      <c r="E32143">
        <v>684.48</v>
      </c>
      <c r="F32143">
        <v>0.39674999999999999</v>
      </c>
    </row>
    <row r="32144" spans="2:6" x14ac:dyDescent="0.45">
      <c r="B32144">
        <v>684.18</v>
      </c>
      <c r="C32144">
        <v>84.783720000000002</v>
      </c>
      <c r="E32144">
        <v>684.51</v>
      </c>
      <c r="F32144">
        <v>0.39674999999999999</v>
      </c>
    </row>
    <row r="32145" spans="2:6" x14ac:dyDescent="0.45">
      <c r="B32145">
        <v>684.2</v>
      </c>
      <c r="C32145">
        <v>84.783720000000002</v>
      </c>
      <c r="E32145">
        <v>684.54</v>
      </c>
      <c r="F32145">
        <v>0.39365</v>
      </c>
    </row>
    <row r="32146" spans="2:6" x14ac:dyDescent="0.45">
      <c r="B32146">
        <v>684.22</v>
      </c>
      <c r="C32146">
        <v>84.783720000000002</v>
      </c>
      <c r="E32146">
        <v>684.54</v>
      </c>
      <c r="F32146">
        <v>0.39365</v>
      </c>
    </row>
    <row r="32147" spans="2:6" x14ac:dyDescent="0.45">
      <c r="B32147">
        <v>684.23</v>
      </c>
      <c r="C32147">
        <v>84.783720000000002</v>
      </c>
      <c r="E32147">
        <v>684.56</v>
      </c>
      <c r="F32147">
        <v>0.39365</v>
      </c>
    </row>
    <row r="32148" spans="2:6" x14ac:dyDescent="0.45">
      <c r="B32148">
        <v>684.25</v>
      </c>
      <c r="C32148">
        <v>84.783720000000002</v>
      </c>
      <c r="E32148">
        <v>684.58</v>
      </c>
      <c r="F32148">
        <v>0.39365</v>
      </c>
    </row>
    <row r="32149" spans="2:6" x14ac:dyDescent="0.45">
      <c r="B32149">
        <v>684.28</v>
      </c>
      <c r="C32149">
        <v>84.791039999999995</v>
      </c>
      <c r="E32149">
        <v>684.6</v>
      </c>
      <c r="F32149">
        <v>0.39365</v>
      </c>
    </row>
    <row r="32150" spans="2:6" x14ac:dyDescent="0.45">
      <c r="B32150">
        <v>684.3</v>
      </c>
      <c r="C32150">
        <v>84.791039999999995</v>
      </c>
      <c r="E32150">
        <v>684.62</v>
      </c>
      <c r="F32150">
        <v>0.39365</v>
      </c>
    </row>
    <row r="32151" spans="2:6" x14ac:dyDescent="0.45">
      <c r="B32151">
        <v>684.32</v>
      </c>
      <c r="C32151">
        <v>84.791039999999995</v>
      </c>
      <c r="E32151">
        <v>684.65</v>
      </c>
      <c r="F32151">
        <v>0.39365</v>
      </c>
    </row>
    <row r="32152" spans="2:6" x14ac:dyDescent="0.45">
      <c r="B32152">
        <v>684.34</v>
      </c>
      <c r="C32152">
        <v>84.791039999999995</v>
      </c>
      <c r="E32152">
        <v>684.67</v>
      </c>
      <c r="F32152">
        <v>0.39055000000000001</v>
      </c>
    </row>
    <row r="32153" spans="2:6" x14ac:dyDescent="0.45">
      <c r="B32153">
        <v>684.36</v>
      </c>
      <c r="C32153">
        <v>84.791039999999995</v>
      </c>
      <c r="E32153">
        <v>684.7</v>
      </c>
      <c r="F32153">
        <v>0.39365</v>
      </c>
    </row>
    <row r="32154" spans="2:6" x14ac:dyDescent="0.45">
      <c r="B32154">
        <v>684.39</v>
      </c>
      <c r="C32154">
        <v>84.783720000000002</v>
      </c>
      <c r="E32154">
        <v>684.72</v>
      </c>
      <c r="F32154">
        <v>0.39365</v>
      </c>
    </row>
    <row r="32155" spans="2:6" x14ac:dyDescent="0.45">
      <c r="B32155">
        <v>684.41</v>
      </c>
      <c r="C32155">
        <v>84.791039999999995</v>
      </c>
      <c r="E32155">
        <v>684.73</v>
      </c>
      <c r="F32155">
        <v>0.39365</v>
      </c>
    </row>
    <row r="32156" spans="2:6" x14ac:dyDescent="0.45">
      <c r="B32156">
        <v>684.43</v>
      </c>
      <c r="C32156">
        <v>84.783720000000002</v>
      </c>
      <c r="E32156">
        <v>684.75</v>
      </c>
      <c r="F32156">
        <v>0.39365</v>
      </c>
    </row>
    <row r="32157" spans="2:6" x14ac:dyDescent="0.45">
      <c r="B32157">
        <v>684.44</v>
      </c>
      <c r="C32157">
        <v>84.783720000000002</v>
      </c>
      <c r="E32157">
        <v>684.78</v>
      </c>
      <c r="F32157">
        <v>0.39365</v>
      </c>
    </row>
    <row r="32158" spans="2:6" x14ac:dyDescent="0.45">
      <c r="B32158">
        <v>684.47</v>
      </c>
      <c r="C32158">
        <v>84.791039999999995</v>
      </c>
      <c r="E32158">
        <v>684.8</v>
      </c>
      <c r="F32158">
        <v>0.39674999999999999</v>
      </c>
    </row>
    <row r="32159" spans="2:6" x14ac:dyDescent="0.45">
      <c r="B32159">
        <v>684.49</v>
      </c>
      <c r="C32159">
        <v>84.783720000000002</v>
      </c>
      <c r="E32159">
        <v>684.81</v>
      </c>
      <c r="F32159">
        <v>0.39365</v>
      </c>
    </row>
    <row r="32160" spans="2:6" x14ac:dyDescent="0.45">
      <c r="B32160">
        <v>684.51</v>
      </c>
      <c r="C32160">
        <v>84.783720000000002</v>
      </c>
      <c r="E32160">
        <v>684.85</v>
      </c>
      <c r="F32160">
        <v>0.39674999999999999</v>
      </c>
    </row>
    <row r="32161" spans="2:6" x14ac:dyDescent="0.45">
      <c r="B32161">
        <v>684.53</v>
      </c>
      <c r="C32161">
        <v>84.783720000000002</v>
      </c>
      <c r="E32161">
        <v>684.86</v>
      </c>
      <c r="F32161">
        <v>0.39674999999999999</v>
      </c>
    </row>
    <row r="32162" spans="2:6" x14ac:dyDescent="0.45">
      <c r="B32162">
        <v>684.56</v>
      </c>
      <c r="C32162">
        <v>84.783720000000002</v>
      </c>
      <c r="E32162">
        <v>684.89</v>
      </c>
      <c r="F32162">
        <v>0.39674999999999999</v>
      </c>
    </row>
    <row r="32163" spans="2:6" x14ac:dyDescent="0.45">
      <c r="B32163">
        <v>684.57</v>
      </c>
      <c r="C32163">
        <v>84.783720000000002</v>
      </c>
      <c r="E32163">
        <v>684.9</v>
      </c>
      <c r="F32163">
        <v>0.39674999999999999</v>
      </c>
    </row>
    <row r="32164" spans="2:6" x14ac:dyDescent="0.45">
      <c r="B32164">
        <v>684.59</v>
      </c>
      <c r="C32164">
        <v>84.783720000000002</v>
      </c>
      <c r="E32164">
        <v>684.91</v>
      </c>
      <c r="F32164">
        <v>0.39674999999999999</v>
      </c>
    </row>
    <row r="32165" spans="2:6" x14ac:dyDescent="0.45">
      <c r="B32165">
        <v>684.62</v>
      </c>
      <c r="C32165">
        <v>84.783720000000002</v>
      </c>
      <c r="E32165">
        <v>684.95</v>
      </c>
      <c r="F32165">
        <v>0.39984999999999998</v>
      </c>
    </row>
    <row r="32166" spans="2:6" x14ac:dyDescent="0.45">
      <c r="B32166">
        <v>684.64</v>
      </c>
      <c r="C32166">
        <v>84.783720000000002</v>
      </c>
      <c r="E32166">
        <v>684.97</v>
      </c>
      <c r="F32166">
        <v>0.40294999999999997</v>
      </c>
    </row>
    <row r="32167" spans="2:6" x14ac:dyDescent="0.45">
      <c r="B32167">
        <v>684.66</v>
      </c>
      <c r="C32167">
        <v>84.783720000000002</v>
      </c>
      <c r="E32167">
        <v>684.98</v>
      </c>
      <c r="F32167">
        <v>0.39984999999999998</v>
      </c>
    </row>
    <row r="32168" spans="2:6" x14ac:dyDescent="0.45">
      <c r="B32168">
        <v>684.68</v>
      </c>
      <c r="C32168">
        <v>84.783720000000002</v>
      </c>
      <c r="E32168">
        <v>685</v>
      </c>
      <c r="F32168">
        <v>0.39984999999999998</v>
      </c>
    </row>
    <row r="32169" spans="2:6" x14ac:dyDescent="0.45">
      <c r="B32169">
        <v>684.69</v>
      </c>
      <c r="C32169">
        <v>84.776399999999995</v>
      </c>
      <c r="E32169">
        <v>685.03</v>
      </c>
      <c r="F32169">
        <v>0.39984999999999998</v>
      </c>
    </row>
    <row r="32170" spans="2:6" x14ac:dyDescent="0.45">
      <c r="B32170">
        <v>684.72</v>
      </c>
      <c r="C32170">
        <v>84.776399999999995</v>
      </c>
      <c r="E32170">
        <v>685.05</v>
      </c>
      <c r="F32170">
        <v>0.39984999999999998</v>
      </c>
    </row>
    <row r="32171" spans="2:6" x14ac:dyDescent="0.45">
      <c r="B32171">
        <v>684.74</v>
      </c>
      <c r="C32171">
        <v>84.776399999999995</v>
      </c>
      <c r="E32171">
        <v>685.07</v>
      </c>
      <c r="F32171">
        <v>0.39674999999999999</v>
      </c>
    </row>
    <row r="32172" spans="2:6" x14ac:dyDescent="0.45">
      <c r="B32172">
        <v>684.77</v>
      </c>
      <c r="C32172">
        <v>84.783720000000002</v>
      </c>
      <c r="E32172">
        <v>685.08</v>
      </c>
      <c r="F32172">
        <v>0.39674999999999999</v>
      </c>
    </row>
    <row r="32173" spans="2:6" x14ac:dyDescent="0.45">
      <c r="B32173">
        <v>684.79</v>
      </c>
      <c r="C32173">
        <v>84.776399999999995</v>
      </c>
      <c r="E32173">
        <v>685.11</v>
      </c>
      <c r="F32173">
        <v>0.39984999999999998</v>
      </c>
    </row>
    <row r="32174" spans="2:6" x14ac:dyDescent="0.45">
      <c r="B32174">
        <v>684.81</v>
      </c>
      <c r="C32174">
        <v>84.776399999999995</v>
      </c>
      <c r="E32174">
        <v>685.13</v>
      </c>
      <c r="F32174">
        <v>0.39674999999999999</v>
      </c>
    </row>
    <row r="32175" spans="2:6" x14ac:dyDescent="0.45">
      <c r="B32175">
        <v>684.83</v>
      </c>
      <c r="C32175">
        <v>84.776399999999995</v>
      </c>
      <c r="E32175">
        <v>685.15</v>
      </c>
      <c r="F32175">
        <v>0.39674999999999999</v>
      </c>
    </row>
    <row r="32176" spans="2:6" x14ac:dyDescent="0.45">
      <c r="B32176">
        <v>684.85</v>
      </c>
      <c r="C32176">
        <v>84.783720000000002</v>
      </c>
      <c r="E32176">
        <v>685.17</v>
      </c>
      <c r="F32176">
        <v>0.39674999999999999</v>
      </c>
    </row>
    <row r="32177" spans="2:6" x14ac:dyDescent="0.45">
      <c r="B32177">
        <v>684.86</v>
      </c>
      <c r="C32177">
        <v>84.776399999999995</v>
      </c>
      <c r="E32177">
        <v>685.2</v>
      </c>
      <c r="F32177">
        <v>0.39674999999999999</v>
      </c>
    </row>
    <row r="32178" spans="2:6" x14ac:dyDescent="0.45">
      <c r="B32178">
        <v>684.89</v>
      </c>
      <c r="C32178">
        <v>84.776399999999995</v>
      </c>
      <c r="E32178">
        <v>685.22</v>
      </c>
      <c r="F32178">
        <v>0.39674999999999999</v>
      </c>
    </row>
    <row r="32179" spans="2:6" x14ac:dyDescent="0.45">
      <c r="B32179">
        <v>684.9</v>
      </c>
      <c r="C32179">
        <v>84.769080000000002</v>
      </c>
      <c r="E32179">
        <v>685.23</v>
      </c>
      <c r="F32179">
        <v>0.39674999999999999</v>
      </c>
    </row>
    <row r="32180" spans="2:6" x14ac:dyDescent="0.45">
      <c r="B32180">
        <v>684.94</v>
      </c>
      <c r="C32180">
        <v>84.769080000000002</v>
      </c>
      <c r="E32180">
        <v>685.26</v>
      </c>
      <c r="F32180">
        <v>0.39674999999999999</v>
      </c>
    </row>
    <row r="32181" spans="2:6" x14ac:dyDescent="0.45">
      <c r="B32181">
        <v>684.95</v>
      </c>
      <c r="C32181">
        <v>84.769080000000002</v>
      </c>
      <c r="E32181">
        <v>685.28</v>
      </c>
      <c r="F32181">
        <v>0.39365</v>
      </c>
    </row>
    <row r="32182" spans="2:6" x14ac:dyDescent="0.45">
      <c r="B32182">
        <v>684.97</v>
      </c>
      <c r="C32182">
        <v>84.776399999999995</v>
      </c>
      <c r="E32182">
        <v>685.3</v>
      </c>
      <c r="F32182">
        <v>0.39674999999999999</v>
      </c>
    </row>
    <row r="32183" spans="2:6" x14ac:dyDescent="0.45">
      <c r="B32183">
        <v>685</v>
      </c>
      <c r="C32183">
        <v>84.769080000000002</v>
      </c>
      <c r="E32183">
        <v>685.33</v>
      </c>
      <c r="F32183">
        <v>0.39365</v>
      </c>
    </row>
    <row r="32184" spans="2:6" x14ac:dyDescent="0.45">
      <c r="B32184">
        <v>685.02</v>
      </c>
      <c r="C32184">
        <v>84.769080000000002</v>
      </c>
      <c r="E32184">
        <v>685.34</v>
      </c>
      <c r="F32184">
        <v>0.39674999999999999</v>
      </c>
    </row>
    <row r="32185" spans="2:6" x14ac:dyDescent="0.45">
      <c r="B32185">
        <v>685.03</v>
      </c>
      <c r="C32185">
        <v>84.769080000000002</v>
      </c>
      <c r="E32185">
        <v>685.36</v>
      </c>
      <c r="F32185">
        <v>0.39365</v>
      </c>
    </row>
    <row r="32186" spans="2:6" x14ac:dyDescent="0.45">
      <c r="B32186">
        <v>685.07</v>
      </c>
      <c r="C32186">
        <v>84.769080000000002</v>
      </c>
      <c r="E32186">
        <v>685.38</v>
      </c>
      <c r="F32186">
        <v>0.39365</v>
      </c>
    </row>
    <row r="32187" spans="2:6" x14ac:dyDescent="0.45">
      <c r="B32187">
        <v>685.09</v>
      </c>
      <c r="C32187">
        <v>84.769080000000002</v>
      </c>
      <c r="E32187">
        <v>685.41</v>
      </c>
      <c r="F32187">
        <v>0.39365</v>
      </c>
    </row>
    <row r="32188" spans="2:6" x14ac:dyDescent="0.45">
      <c r="B32188">
        <v>685.1</v>
      </c>
      <c r="C32188">
        <v>84.769080000000002</v>
      </c>
      <c r="E32188">
        <v>685.42</v>
      </c>
      <c r="F32188">
        <v>0.39365</v>
      </c>
    </row>
    <row r="32189" spans="2:6" x14ac:dyDescent="0.45">
      <c r="B32189">
        <v>685.13</v>
      </c>
      <c r="C32189">
        <v>84.769080000000002</v>
      </c>
      <c r="E32189">
        <v>685.45</v>
      </c>
      <c r="F32189">
        <v>0.39365</v>
      </c>
    </row>
    <row r="32190" spans="2:6" x14ac:dyDescent="0.45">
      <c r="B32190">
        <v>685.15</v>
      </c>
      <c r="C32190">
        <v>84.769080000000002</v>
      </c>
      <c r="E32190">
        <v>685.47</v>
      </c>
      <c r="F32190">
        <v>0.39365</v>
      </c>
    </row>
    <row r="32191" spans="2:6" x14ac:dyDescent="0.45">
      <c r="B32191">
        <v>685.17</v>
      </c>
      <c r="C32191">
        <v>84.769080000000002</v>
      </c>
      <c r="E32191">
        <v>685.49</v>
      </c>
      <c r="F32191">
        <v>0.39674999999999999</v>
      </c>
    </row>
    <row r="32192" spans="2:6" x14ac:dyDescent="0.45">
      <c r="B32192">
        <v>685.19</v>
      </c>
      <c r="C32192">
        <v>84.769080000000002</v>
      </c>
      <c r="E32192">
        <v>685.51</v>
      </c>
      <c r="F32192">
        <v>0.39674999999999999</v>
      </c>
    </row>
    <row r="32193" spans="2:6" x14ac:dyDescent="0.45">
      <c r="B32193">
        <v>685.21</v>
      </c>
      <c r="C32193">
        <v>84.769080000000002</v>
      </c>
      <c r="E32193">
        <v>685.53</v>
      </c>
      <c r="F32193">
        <v>0.39674999999999999</v>
      </c>
    </row>
    <row r="32194" spans="2:6" x14ac:dyDescent="0.45">
      <c r="B32194">
        <v>685.23</v>
      </c>
      <c r="C32194">
        <v>84.769080000000002</v>
      </c>
      <c r="E32194">
        <v>685.56</v>
      </c>
      <c r="F32194">
        <v>0.39674999999999999</v>
      </c>
    </row>
    <row r="32195" spans="2:6" x14ac:dyDescent="0.45">
      <c r="B32195">
        <v>685.25</v>
      </c>
      <c r="C32195">
        <v>84.776399999999995</v>
      </c>
      <c r="E32195">
        <v>685.58</v>
      </c>
      <c r="F32195">
        <v>0.39365</v>
      </c>
    </row>
    <row r="32196" spans="2:6" x14ac:dyDescent="0.45">
      <c r="B32196">
        <v>685.27</v>
      </c>
      <c r="C32196">
        <v>84.776399999999995</v>
      </c>
      <c r="E32196">
        <v>685.6</v>
      </c>
      <c r="F32196">
        <v>0.39365</v>
      </c>
    </row>
    <row r="32197" spans="2:6" x14ac:dyDescent="0.45">
      <c r="B32197">
        <v>685.3</v>
      </c>
      <c r="C32197">
        <v>84.769080000000002</v>
      </c>
      <c r="E32197">
        <v>685.62</v>
      </c>
      <c r="F32197">
        <v>0.39365</v>
      </c>
    </row>
    <row r="32198" spans="2:6" x14ac:dyDescent="0.45">
      <c r="B32198">
        <v>685.32</v>
      </c>
      <c r="C32198">
        <v>84.769080000000002</v>
      </c>
      <c r="E32198">
        <v>685.64</v>
      </c>
      <c r="F32198">
        <v>0.39055000000000001</v>
      </c>
    </row>
    <row r="32199" spans="2:6" x14ac:dyDescent="0.45">
      <c r="B32199">
        <v>685.34</v>
      </c>
      <c r="C32199">
        <v>84.769080000000002</v>
      </c>
      <c r="E32199">
        <v>685.65</v>
      </c>
      <c r="F32199">
        <v>0.39365</v>
      </c>
    </row>
    <row r="32200" spans="2:6" x14ac:dyDescent="0.45">
      <c r="B32200">
        <v>685.35</v>
      </c>
      <c r="C32200">
        <v>84.769080000000002</v>
      </c>
      <c r="E32200">
        <v>685.68</v>
      </c>
      <c r="F32200">
        <v>0.39055000000000001</v>
      </c>
    </row>
    <row r="32201" spans="2:6" x14ac:dyDescent="0.45">
      <c r="B32201">
        <v>685.38</v>
      </c>
      <c r="C32201">
        <v>84.769080000000002</v>
      </c>
      <c r="E32201">
        <v>685.7</v>
      </c>
      <c r="F32201">
        <v>0.39055000000000001</v>
      </c>
    </row>
    <row r="32202" spans="2:6" x14ac:dyDescent="0.45">
      <c r="B32202">
        <v>685.41</v>
      </c>
      <c r="C32202">
        <v>84.769080000000002</v>
      </c>
      <c r="E32202">
        <v>685.72</v>
      </c>
      <c r="F32202">
        <v>0.39365</v>
      </c>
    </row>
    <row r="32203" spans="2:6" x14ac:dyDescent="0.45">
      <c r="B32203">
        <v>685.42</v>
      </c>
      <c r="C32203">
        <v>84.769080000000002</v>
      </c>
      <c r="E32203">
        <v>685.73</v>
      </c>
      <c r="F32203">
        <v>0.39055000000000001</v>
      </c>
    </row>
    <row r="32204" spans="2:6" x14ac:dyDescent="0.45">
      <c r="B32204">
        <v>685.44</v>
      </c>
      <c r="C32204">
        <v>84.769080000000002</v>
      </c>
      <c r="E32204">
        <v>685.76</v>
      </c>
      <c r="F32204">
        <v>0.39365</v>
      </c>
    </row>
    <row r="32205" spans="2:6" x14ac:dyDescent="0.45">
      <c r="B32205">
        <v>685.46</v>
      </c>
      <c r="C32205">
        <v>84.761769999999999</v>
      </c>
      <c r="E32205">
        <v>685.79</v>
      </c>
      <c r="F32205">
        <v>0.39365</v>
      </c>
    </row>
    <row r="32206" spans="2:6" x14ac:dyDescent="0.45">
      <c r="B32206">
        <v>685.48</v>
      </c>
      <c r="C32206">
        <v>84.761769999999999</v>
      </c>
      <c r="E32206">
        <v>685.81</v>
      </c>
      <c r="F32206">
        <v>0.39055000000000001</v>
      </c>
    </row>
    <row r="32207" spans="2:6" x14ac:dyDescent="0.45">
      <c r="B32207">
        <v>685.5</v>
      </c>
      <c r="C32207">
        <v>84.769080000000002</v>
      </c>
      <c r="E32207">
        <v>685.83</v>
      </c>
      <c r="F32207">
        <v>0.39365</v>
      </c>
    </row>
    <row r="32208" spans="2:6" x14ac:dyDescent="0.45">
      <c r="B32208">
        <v>685.53</v>
      </c>
      <c r="C32208">
        <v>84.769080000000002</v>
      </c>
      <c r="E32208">
        <v>685.84</v>
      </c>
      <c r="F32208">
        <v>0.39365</v>
      </c>
    </row>
    <row r="32209" spans="2:6" x14ac:dyDescent="0.45">
      <c r="B32209">
        <v>685.55</v>
      </c>
      <c r="C32209">
        <v>84.769080000000002</v>
      </c>
      <c r="E32209">
        <v>685.87</v>
      </c>
      <c r="F32209">
        <v>0.39365</v>
      </c>
    </row>
    <row r="32210" spans="2:6" x14ac:dyDescent="0.45">
      <c r="B32210">
        <v>685.57</v>
      </c>
      <c r="C32210">
        <v>84.769080000000002</v>
      </c>
      <c r="E32210">
        <v>685.89</v>
      </c>
      <c r="F32210">
        <v>0.39365</v>
      </c>
    </row>
    <row r="32211" spans="2:6" x14ac:dyDescent="0.45">
      <c r="B32211">
        <v>685.6</v>
      </c>
      <c r="C32211">
        <v>84.769080000000002</v>
      </c>
      <c r="E32211">
        <v>685.91</v>
      </c>
      <c r="F32211">
        <v>0.39365</v>
      </c>
    </row>
    <row r="32212" spans="2:6" x14ac:dyDescent="0.45">
      <c r="B32212">
        <v>685.61</v>
      </c>
      <c r="C32212">
        <v>84.769080000000002</v>
      </c>
      <c r="E32212">
        <v>685.93</v>
      </c>
      <c r="F32212">
        <v>0.39365</v>
      </c>
    </row>
    <row r="32213" spans="2:6" x14ac:dyDescent="0.45">
      <c r="B32213">
        <v>685.64</v>
      </c>
      <c r="C32213">
        <v>84.769080000000002</v>
      </c>
      <c r="E32213">
        <v>685.95</v>
      </c>
      <c r="F32213">
        <v>0.39365</v>
      </c>
    </row>
    <row r="32214" spans="2:6" x14ac:dyDescent="0.45">
      <c r="B32214">
        <v>685.66</v>
      </c>
      <c r="C32214">
        <v>84.769080000000002</v>
      </c>
      <c r="E32214">
        <v>685.98</v>
      </c>
      <c r="F32214">
        <v>0.39365</v>
      </c>
    </row>
    <row r="32215" spans="2:6" x14ac:dyDescent="0.45">
      <c r="B32215">
        <v>685.67</v>
      </c>
      <c r="C32215">
        <v>84.769080000000002</v>
      </c>
      <c r="E32215">
        <v>685.99</v>
      </c>
      <c r="F32215">
        <v>0.39055000000000001</v>
      </c>
    </row>
    <row r="32216" spans="2:6" x14ac:dyDescent="0.45">
      <c r="B32216">
        <v>685.7</v>
      </c>
      <c r="C32216">
        <v>84.769080000000002</v>
      </c>
      <c r="E32216">
        <v>686</v>
      </c>
      <c r="F32216">
        <v>0.39055000000000001</v>
      </c>
    </row>
    <row r="32217" spans="2:6" x14ac:dyDescent="0.45">
      <c r="B32217">
        <v>685.72</v>
      </c>
      <c r="C32217">
        <v>84.761769999999999</v>
      </c>
      <c r="E32217">
        <v>686.03</v>
      </c>
      <c r="F32217">
        <v>0.39055000000000001</v>
      </c>
    </row>
    <row r="32218" spans="2:6" x14ac:dyDescent="0.45">
      <c r="B32218">
        <v>685.74</v>
      </c>
      <c r="C32218">
        <v>84.761769999999999</v>
      </c>
      <c r="E32218">
        <v>686.05</v>
      </c>
      <c r="F32218">
        <v>0.39365</v>
      </c>
    </row>
    <row r="32219" spans="2:6" x14ac:dyDescent="0.45">
      <c r="B32219">
        <v>685.76</v>
      </c>
      <c r="C32219">
        <v>84.761769999999999</v>
      </c>
      <c r="E32219">
        <v>686.08</v>
      </c>
      <c r="F32219">
        <v>0.39365</v>
      </c>
    </row>
    <row r="32220" spans="2:6" x14ac:dyDescent="0.45">
      <c r="B32220">
        <v>685.78</v>
      </c>
      <c r="C32220">
        <v>84.761769999999999</v>
      </c>
      <c r="E32220">
        <v>686.1</v>
      </c>
      <c r="F32220">
        <v>0.39365</v>
      </c>
    </row>
    <row r="32221" spans="2:6" x14ac:dyDescent="0.45">
      <c r="B32221">
        <v>685.81</v>
      </c>
      <c r="C32221">
        <v>84.761769999999999</v>
      </c>
      <c r="E32221">
        <v>686.11</v>
      </c>
      <c r="F32221">
        <v>0.39365</v>
      </c>
    </row>
    <row r="32222" spans="2:6" x14ac:dyDescent="0.45">
      <c r="B32222">
        <v>685.82</v>
      </c>
      <c r="C32222">
        <v>84.754450000000006</v>
      </c>
      <c r="E32222">
        <v>686.14</v>
      </c>
      <c r="F32222">
        <v>0.39365</v>
      </c>
    </row>
    <row r="32223" spans="2:6" x14ac:dyDescent="0.45">
      <c r="B32223">
        <v>685.85</v>
      </c>
      <c r="C32223">
        <v>84.754450000000006</v>
      </c>
      <c r="E32223">
        <v>686.17</v>
      </c>
      <c r="F32223">
        <v>0.39674999999999999</v>
      </c>
    </row>
    <row r="32224" spans="2:6" x14ac:dyDescent="0.45">
      <c r="B32224">
        <v>685.87</v>
      </c>
      <c r="C32224">
        <v>84.761769999999999</v>
      </c>
      <c r="E32224">
        <v>686.19</v>
      </c>
      <c r="F32224">
        <v>0.39365</v>
      </c>
    </row>
    <row r="32225" spans="2:6" x14ac:dyDescent="0.45">
      <c r="B32225">
        <v>685.89</v>
      </c>
      <c r="C32225">
        <v>84.761769999999999</v>
      </c>
      <c r="E32225">
        <v>686.2</v>
      </c>
      <c r="F32225">
        <v>0.39365</v>
      </c>
    </row>
    <row r="32226" spans="2:6" x14ac:dyDescent="0.45">
      <c r="B32226">
        <v>685.92</v>
      </c>
      <c r="C32226">
        <v>84.761769999999999</v>
      </c>
      <c r="E32226">
        <v>686.23</v>
      </c>
      <c r="F32226">
        <v>0.39055000000000001</v>
      </c>
    </row>
    <row r="32227" spans="2:6" x14ac:dyDescent="0.45">
      <c r="B32227">
        <v>685.94</v>
      </c>
      <c r="C32227">
        <v>84.754450000000006</v>
      </c>
      <c r="E32227">
        <v>686.25</v>
      </c>
      <c r="F32227">
        <v>0.39365</v>
      </c>
    </row>
    <row r="32228" spans="2:6" x14ac:dyDescent="0.45">
      <c r="B32228">
        <v>685.94</v>
      </c>
      <c r="C32228">
        <v>84.754450000000006</v>
      </c>
      <c r="E32228">
        <v>686.27</v>
      </c>
      <c r="F32228">
        <v>0.39674999999999999</v>
      </c>
    </row>
    <row r="32229" spans="2:6" x14ac:dyDescent="0.45">
      <c r="B32229">
        <v>685.98</v>
      </c>
      <c r="C32229">
        <v>84.754450000000006</v>
      </c>
      <c r="E32229">
        <v>686.29</v>
      </c>
      <c r="F32229">
        <v>0.39365</v>
      </c>
    </row>
    <row r="32230" spans="2:6" x14ac:dyDescent="0.45">
      <c r="B32230">
        <v>686</v>
      </c>
      <c r="C32230">
        <v>84.754450000000006</v>
      </c>
      <c r="E32230">
        <v>686.32</v>
      </c>
      <c r="F32230">
        <v>0.39055000000000001</v>
      </c>
    </row>
    <row r="32231" spans="2:6" x14ac:dyDescent="0.45">
      <c r="B32231">
        <v>686.02</v>
      </c>
      <c r="C32231">
        <v>84.754450000000006</v>
      </c>
      <c r="E32231">
        <v>686.34</v>
      </c>
      <c r="F32231">
        <v>0.39055000000000001</v>
      </c>
    </row>
    <row r="32232" spans="2:6" x14ac:dyDescent="0.45">
      <c r="B32232">
        <v>686.04</v>
      </c>
      <c r="C32232">
        <v>84.754450000000006</v>
      </c>
      <c r="E32232">
        <v>686.36</v>
      </c>
      <c r="F32232">
        <v>0.39055000000000001</v>
      </c>
    </row>
    <row r="32233" spans="2:6" x14ac:dyDescent="0.45">
      <c r="B32233">
        <v>686.06</v>
      </c>
      <c r="C32233">
        <v>84.754450000000006</v>
      </c>
      <c r="E32233">
        <v>686.37</v>
      </c>
      <c r="F32233">
        <v>0.39365</v>
      </c>
    </row>
    <row r="32234" spans="2:6" x14ac:dyDescent="0.45">
      <c r="B32234">
        <v>686.08</v>
      </c>
      <c r="C32234">
        <v>84.754450000000006</v>
      </c>
      <c r="E32234">
        <v>686.4</v>
      </c>
      <c r="F32234">
        <v>0.39055000000000001</v>
      </c>
    </row>
    <row r="32235" spans="2:6" x14ac:dyDescent="0.45">
      <c r="B32235">
        <v>686.1</v>
      </c>
      <c r="C32235">
        <v>84.754450000000006</v>
      </c>
      <c r="E32235">
        <v>686.42</v>
      </c>
      <c r="F32235">
        <v>0.39055000000000001</v>
      </c>
    </row>
    <row r="32236" spans="2:6" x14ac:dyDescent="0.45">
      <c r="B32236">
        <v>686.13</v>
      </c>
      <c r="C32236">
        <v>84.754450000000006</v>
      </c>
      <c r="E32236">
        <v>686.43</v>
      </c>
      <c r="F32236">
        <v>0.39055000000000001</v>
      </c>
    </row>
    <row r="32237" spans="2:6" x14ac:dyDescent="0.45">
      <c r="B32237">
        <v>686.15</v>
      </c>
      <c r="C32237">
        <v>84.761769999999999</v>
      </c>
      <c r="E32237">
        <v>686.45</v>
      </c>
      <c r="F32237">
        <v>0.39055000000000001</v>
      </c>
    </row>
    <row r="32238" spans="2:6" x14ac:dyDescent="0.45">
      <c r="B32238">
        <v>686.17</v>
      </c>
      <c r="C32238">
        <v>84.754450000000006</v>
      </c>
      <c r="E32238">
        <v>686.49</v>
      </c>
      <c r="F32238">
        <v>0.38745000000000002</v>
      </c>
    </row>
    <row r="32239" spans="2:6" x14ac:dyDescent="0.45">
      <c r="B32239">
        <v>686.19</v>
      </c>
      <c r="C32239">
        <v>84.747129999999999</v>
      </c>
      <c r="E32239">
        <v>686.5</v>
      </c>
      <c r="F32239">
        <v>0.39055000000000001</v>
      </c>
    </row>
    <row r="32240" spans="2:6" x14ac:dyDescent="0.45">
      <c r="B32240">
        <v>686.21</v>
      </c>
      <c r="C32240">
        <v>84.747129999999999</v>
      </c>
      <c r="E32240">
        <v>686.52</v>
      </c>
      <c r="F32240">
        <v>0.39055000000000001</v>
      </c>
    </row>
    <row r="32241" spans="2:6" x14ac:dyDescent="0.45">
      <c r="B32241">
        <v>686.23</v>
      </c>
      <c r="C32241">
        <v>84.747129999999999</v>
      </c>
      <c r="E32241">
        <v>686.54</v>
      </c>
      <c r="F32241">
        <v>0.39055000000000001</v>
      </c>
    </row>
    <row r="32242" spans="2:6" x14ac:dyDescent="0.45">
      <c r="B32242">
        <v>686.26</v>
      </c>
      <c r="C32242">
        <v>84.747129999999999</v>
      </c>
      <c r="E32242">
        <v>686.57</v>
      </c>
      <c r="F32242">
        <v>0.39055000000000001</v>
      </c>
    </row>
    <row r="32243" spans="2:6" x14ac:dyDescent="0.45">
      <c r="B32243">
        <v>686.27</v>
      </c>
      <c r="C32243">
        <v>84.747129999999999</v>
      </c>
      <c r="E32243">
        <v>686.58</v>
      </c>
      <c r="F32243">
        <v>0.39055000000000001</v>
      </c>
    </row>
    <row r="32244" spans="2:6" x14ac:dyDescent="0.45">
      <c r="B32244">
        <v>686.29</v>
      </c>
      <c r="C32244">
        <v>84.754450000000006</v>
      </c>
      <c r="E32244">
        <v>686.6</v>
      </c>
      <c r="F32244">
        <v>0.39055000000000001</v>
      </c>
    </row>
    <row r="32245" spans="2:6" x14ac:dyDescent="0.45">
      <c r="B32245">
        <v>686.32</v>
      </c>
      <c r="C32245">
        <v>84.747129999999999</v>
      </c>
      <c r="E32245">
        <v>686.63</v>
      </c>
      <c r="F32245">
        <v>0.39365</v>
      </c>
    </row>
    <row r="32246" spans="2:6" x14ac:dyDescent="0.45">
      <c r="B32246">
        <v>686.34</v>
      </c>
      <c r="C32246">
        <v>84.747129999999999</v>
      </c>
      <c r="E32246">
        <v>686.65</v>
      </c>
      <c r="F32246">
        <v>0.39365</v>
      </c>
    </row>
    <row r="32247" spans="2:6" x14ac:dyDescent="0.45">
      <c r="B32247">
        <v>686.35</v>
      </c>
      <c r="C32247">
        <v>84.747129999999999</v>
      </c>
      <c r="E32247">
        <v>686.67</v>
      </c>
      <c r="F32247">
        <v>0.39055000000000001</v>
      </c>
    </row>
    <row r="32248" spans="2:6" x14ac:dyDescent="0.45">
      <c r="B32248">
        <v>686.38</v>
      </c>
      <c r="C32248">
        <v>84.747129999999999</v>
      </c>
      <c r="E32248">
        <v>686.69</v>
      </c>
      <c r="F32248">
        <v>0.39055000000000001</v>
      </c>
    </row>
    <row r="32249" spans="2:6" x14ac:dyDescent="0.45">
      <c r="B32249">
        <v>686.4</v>
      </c>
      <c r="C32249">
        <v>84.747129999999999</v>
      </c>
      <c r="E32249">
        <v>686.71</v>
      </c>
      <c r="F32249">
        <v>0.39055000000000001</v>
      </c>
    </row>
    <row r="32250" spans="2:6" x14ac:dyDescent="0.45">
      <c r="B32250">
        <v>686.42</v>
      </c>
      <c r="C32250">
        <v>84.747129999999999</v>
      </c>
      <c r="E32250">
        <v>686.74</v>
      </c>
      <c r="F32250">
        <v>0.39055000000000001</v>
      </c>
    </row>
    <row r="32251" spans="2:6" x14ac:dyDescent="0.45">
      <c r="B32251">
        <v>686.44</v>
      </c>
      <c r="C32251">
        <v>84.747129999999999</v>
      </c>
      <c r="E32251">
        <v>686.75</v>
      </c>
      <c r="F32251">
        <v>0.39055000000000001</v>
      </c>
    </row>
    <row r="32252" spans="2:6" x14ac:dyDescent="0.45">
      <c r="B32252">
        <v>686.47</v>
      </c>
      <c r="C32252">
        <v>84.747129999999999</v>
      </c>
      <c r="E32252">
        <v>686.77</v>
      </c>
      <c r="F32252">
        <v>0.39055000000000001</v>
      </c>
    </row>
    <row r="32253" spans="2:6" x14ac:dyDescent="0.45">
      <c r="B32253">
        <v>686.47</v>
      </c>
      <c r="C32253">
        <v>84.747129999999999</v>
      </c>
      <c r="E32253">
        <v>686.79</v>
      </c>
      <c r="F32253">
        <v>0.39055000000000001</v>
      </c>
    </row>
    <row r="32254" spans="2:6" x14ac:dyDescent="0.45">
      <c r="B32254">
        <v>686.5</v>
      </c>
      <c r="C32254">
        <v>84.754450000000006</v>
      </c>
      <c r="E32254">
        <v>686.82</v>
      </c>
      <c r="F32254">
        <v>0.39055000000000001</v>
      </c>
    </row>
    <row r="32255" spans="2:6" x14ac:dyDescent="0.45">
      <c r="B32255">
        <v>686.52</v>
      </c>
      <c r="C32255">
        <v>84.754450000000006</v>
      </c>
      <c r="E32255">
        <v>686.83</v>
      </c>
      <c r="F32255">
        <v>0.39055000000000001</v>
      </c>
    </row>
    <row r="32256" spans="2:6" x14ac:dyDescent="0.45">
      <c r="B32256">
        <v>686.56</v>
      </c>
      <c r="C32256">
        <v>84.754450000000006</v>
      </c>
      <c r="E32256">
        <v>686.85</v>
      </c>
      <c r="F32256">
        <v>0.39055000000000001</v>
      </c>
    </row>
    <row r="32257" spans="2:6" x14ac:dyDescent="0.45">
      <c r="B32257">
        <v>686.58</v>
      </c>
      <c r="C32257">
        <v>84.747129999999999</v>
      </c>
      <c r="E32257">
        <v>686.88</v>
      </c>
      <c r="F32257">
        <v>0.39055000000000001</v>
      </c>
    </row>
    <row r="32258" spans="2:6" x14ac:dyDescent="0.45">
      <c r="B32258">
        <v>686.58</v>
      </c>
      <c r="C32258">
        <v>84.754450000000006</v>
      </c>
      <c r="E32258">
        <v>686.89</v>
      </c>
      <c r="F32258">
        <v>0.39055000000000001</v>
      </c>
    </row>
    <row r="32259" spans="2:6" x14ac:dyDescent="0.45">
      <c r="B32259">
        <v>686.6</v>
      </c>
      <c r="C32259">
        <v>84.754450000000006</v>
      </c>
      <c r="E32259">
        <v>686.91</v>
      </c>
      <c r="F32259">
        <v>0.38745000000000002</v>
      </c>
    </row>
    <row r="32260" spans="2:6" x14ac:dyDescent="0.45">
      <c r="B32260">
        <v>686.62</v>
      </c>
      <c r="C32260">
        <v>84.754450000000006</v>
      </c>
      <c r="E32260">
        <v>686.93</v>
      </c>
      <c r="F32260">
        <v>0.38745000000000002</v>
      </c>
    </row>
    <row r="32261" spans="2:6" x14ac:dyDescent="0.45">
      <c r="B32261">
        <v>686.65</v>
      </c>
      <c r="C32261">
        <v>84.754450000000006</v>
      </c>
      <c r="E32261">
        <v>686.97</v>
      </c>
      <c r="F32261">
        <v>0.38745000000000002</v>
      </c>
    </row>
    <row r="32262" spans="2:6" x14ac:dyDescent="0.45">
      <c r="B32262">
        <v>686.67</v>
      </c>
      <c r="C32262">
        <v>84.747129999999999</v>
      </c>
      <c r="E32262">
        <v>686.97</v>
      </c>
      <c r="F32262">
        <v>0.39055000000000001</v>
      </c>
    </row>
    <row r="32263" spans="2:6" x14ac:dyDescent="0.45">
      <c r="B32263">
        <v>686.69</v>
      </c>
      <c r="C32263">
        <v>84.754450000000006</v>
      </c>
      <c r="E32263">
        <v>687.01</v>
      </c>
      <c r="F32263">
        <v>0.38745000000000002</v>
      </c>
    </row>
    <row r="32264" spans="2:6" x14ac:dyDescent="0.45">
      <c r="B32264">
        <v>686.72</v>
      </c>
      <c r="C32264">
        <v>84.754450000000006</v>
      </c>
      <c r="E32264">
        <v>687.03</v>
      </c>
      <c r="F32264">
        <v>0.38745000000000002</v>
      </c>
    </row>
    <row r="32265" spans="2:6" x14ac:dyDescent="0.45">
      <c r="B32265">
        <v>686.75</v>
      </c>
      <c r="C32265">
        <v>84.747129999999999</v>
      </c>
      <c r="E32265">
        <v>687.05</v>
      </c>
      <c r="F32265">
        <v>0.38745000000000002</v>
      </c>
    </row>
    <row r="32266" spans="2:6" x14ac:dyDescent="0.45">
      <c r="B32266">
        <v>686.76</v>
      </c>
      <c r="C32266">
        <v>84.754450000000006</v>
      </c>
      <c r="E32266">
        <v>687.06</v>
      </c>
      <c r="F32266">
        <v>0.38745000000000002</v>
      </c>
    </row>
    <row r="32267" spans="2:6" x14ac:dyDescent="0.45">
      <c r="B32267">
        <v>686.77</v>
      </c>
      <c r="C32267">
        <v>84.754450000000006</v>
      </c>
      <c r="E32267">
        <v>687.08</v>
      </c>
      <c r="F32267">
        <v>0.39055000000000001</v>
      </c>
    </row>
    <row r="32268" spans="2:6" x14ac:dyDescent="0.45">
      <c r="B32268">
        <v>686.8</v>
      </c>
      <c r="C32268">
        <v>84.754450000000006</v>
      </c>
      <c r="E32268">
        <v>687.11</v>
      </c>
      <c r="F32268">
        <v>0.38745000000000002</v>
      </c>
    </row>
    <row r="32269" spans="2:6" x14ac:dyDescent="0.45">
      <c r="B32269">
        <v>686.82</v>
      </c>
      <c r="C32269">
        <v>84.754450000000006</v>
      </c>
      <c r="E32269">
        <v>687.14</v>
      </c>
      <c r="F32269">
        <v>0.38745000000000002</v>
      </c>
    </row>
    <row r="32270" spans="2:6" x14ac:dyDescent="0.45">
      <c r="B32270">
        <v>686.84</v>
      </c>
      <c r="C32270">
        <v>84.754450000000006</v>
      </c>
      <c r="E32270">
        <v>687.15</v>
      </c>
      <c r="F32270">
        <v>0.38745000000000002</v>
      </c>
    </row>
    <row r="32271" spans="2:6" x14ac:dyDescent="0.45">
      <c r="B32271">
        <v>686.86</v>
      </c>
      <c r="C32271">
        <v>84.747129999999999</v>
      </c>
      <c r="E32271">
        <v>687.17</v>
      </c>
      <c r="F32271">
        <v>0.38745000000000002</v>
      </c>
    </row>
    <row r="32272" spans="2:6" x14ac:dyDescent="0.45">
      <c r="B32272">
        <v>686.89</v>
      </c>
      <c r="C32272">
        <v>84.747129999999999</v>
      </c>
      <c r="E32272">
        <v>687.19</v>
      </c>
      <c r="F32272">
        <v>0.38435000000000002</v>
      </c>
    </row>
    <row r="32273" spans="2:6" x14ac:dyDescent="0.45">
      <c r="B32273">
        <v>686.91</v>
      </c>
      <c r="C32273">
        <v>84.747129999999999</v>
      </c>
      <c r="E32273">
        <v>687.22</v>
      </c>
      <c r="F32273">
        <v>0.38745000000000002</v>
      </c>
    </row>
    <row r="32274" spans="2:6" x14ac:dyDescent="0.45">
      <c r="B32274">
        <v>686.93</v>
      </c>
      <c r="C32274">
        <v>84.747129999999999</v>
      </c>
      <c r="E32274">
        <v>687.23</v>
      </c>
      <c r="F32274">
        <v>0.38745000000000002</v>
      </c>
    </row>
    <row r="32275" spans="2:6" x14ac:dyDescent="0.45">
      <c r="B32275">
        <v>686.94</v>
      </c>
      <c r="C32275">
        <v>84.747129999999999</v>
      </c>
      <c r="E32275">
        <v>687.25</v>
      </c>
      <c r="F32275">
        <v>0.38745000000000002</v>
      </c>
    </row>
    <row r="32276" spans="2:6" x14ac:dyDescent="0.45">
      <c r="B32276">
        <v>686.96</v>
      </c>
      <c r="C32276">
        <v>84.747129999999999</v>
      </c>
      <c r="E32276">
        <v>687.28</v>
      </c>
      <c r="F32276">
        <v>0.38745000000000002</v>
      </c>
    </row>
    <row r="32277" spans="2:6" x14ac:dyDescent="0.45">
      <c r="B32277">
        <v>686.98</v>
      </c>
      <c r="C32277">
        <v>84.747129999999999</v>
      </c>
      <c r="E32277">
        <v>687.3</v>
      </c>
      <c r="F32277">
        <v>0.38745000000000002</v>
      </c>
    </row>
    <row r="32278" spans="2:6" x14ac:dyDescent="0.45">
      <c r="B32278">
        <v>687.01</v>
      </c>
      <c r="C32278">
        <v>84.747129999999999</v>
      </c>
      <c r="E32278">
        <v>687.32</v>
      </c>
      <c r="F32278">
        <v>0.38745000000000002</v>
      </c>
    </row>
    <row r="32279" spans="2:6" x14ac:dyDescent="0.45">
      <c r="B32279">
        <v>687.04</v>
      </c>
      <c r="C32279">
        <v>84.754450000000006</v>
      </c>
      <c r="E32279">
        <v>687.34</v>
      </c>
      <c r="F32279">
        <v>0.38745000000000002</v>
      </c>
    </row>
    <row r="32280" spans="2:6" x14ac:dyDescent="0.45">
      <c r="B32280">
        <v>687.05</v>
      </c>
      <c r="C32280">
        <v>84.747129999999999</v>
      </c>
      <c r="E32280">
        <v>687.36</v>
      </c>
      <c r="F32280">
        <v>0.38745000000000002</v>
      </c>
    </row>
    <row r="32281" spans="2:6" x14ac:dyDescent="0.45">
      <c r="B32281">
        <v>687.07</v>
      </c>
      <c r="C32281">
        <v>84.747129999999999</v>
      </c>
      <c r="E32281">
        <v>687.39</v>
      </c>
      <c r="F32281">
        <v>0.39055000000000001</v>
      </c>
    </row>
    <row r="32282" spans="2:6" x14ac:dyDescent="0.45">
      <c r="B32282">
        <v>687.08</v>
      </c>
      <c r="C32282">
        <v>84.747129999999999</v>
      </c>
      <c r="E32282">
        <v>687.4</v>
      </c>
      <c r="F32282">
        <v>0.38745000000000002</v>
      </c>
    </row>
    <row r="32283" spans="2:6" x14ac:dyDescent="0.45">
      <c r="B32283">
        <v>687.11</v>
      </c>
      <c r="C32283">
        <v>84.747129999999999</v>
      </c>
      <c r="E32283">
        <v>687.43</v>
      </c>
      <c r="F32283">
        <v>0.39055000000000001</v>
      </c>
    </row>
    <row r="32284" spans="2:6" x14ac:dyDescent="0.45">
      <c r="B32284">
        <v>687.13</v>
      </c>
      <c r="C32284">
        <v>84.747129999999999</v>
      </c>
      <c r="E32284">
        <v>687.45</v>
      </c>
      <c r="F32284">
        <v>0.38745000000000002</v>
      </c>
    </row>
    <row r="32285" spans="2:6" x14ac:dyDescent="0.45">
      <c r="B32285">
        <v>687.16</v>
      </c>
      <c r="C32285">
        <v>84.747129999999999</v>
      </c>
      <c r="E32285">
        <v>687.47</v>
      </c>
      <c r="F32285">
        <v>0.38745000000000002</v>
      </c>
    </row>
    <row r="32286" spans="2:6" x14ac:dyDescent="0.45">
      <c r="B32286">
        <v>687.18</v>
      </c>
      <c r="C32286">
        <v>84.739810000000006</v>
      </c>
      <c r="E32286">
        <v>687.49</v>
      </c>
      <c r="F32286">
        <v>0.38745000000000002</v>
      </c>
    </row>
    <row r="32287" spans="2:6" x14ac:dyDescent="0.45">
      <c r="B32287">
        <v>687.2</v>
      </c>
      <c r="C32287">
        <v>84.747129999999999</v>
      </c>
      <c r="E32287">
        <v>687.5</v>
      </c>
      <c r="F32287">
        <v>0.38745000000000002</v>
      </c>
    </row>
    <row r="32288" spans="2:6" x14ac:dyDescent="0.45">
      <c r="B32288">
        <v>687.22</v>
      </c>
      <c r="C32288">
        <v>84.747129999999999</v>
      </c>
      <c r="E32288">
        <v>687.53</v>
      </c>
      <c r="F32288">
        <v>0.38745000000000002</v>
      </c>
    </row>
    <row r="32289" spans="2:6" x14ac:dyDescent="0.45">
      <c r="B32289">
        <v>687.25</v>
      </c>
      <c r="C32289">
        <v>84.754450000000006</v>
      </c>
      <c r="E32289">
        <v>687.54</v>
      </c>
      <c r="F32289">
        <v>0.38745000000000002</v>
      </c>
    </row>
    <row r="32290" spans="2:6" x14ac:dyDescent="0.45">
      <c r="B32290">
        <v>687.27</v>
      </c>
      <c r="C32290">
        <v>84.747129999999999</v>
      </c>
      <c r="E32290">
        <v>687.57</v>
      </c>
      <c r="F32290">
        <v>0.38745000000000002</v>
      </c>
    </row>
    <row r="32291" spans="2:6" x14ac:dyDescent="0.45">
      <c r="B32291">
        <v>687.29</v>
      </c>
      <c r="C32291">
        <v>84.747129999999999</v>
      </c>
      <c r="E32291">
        <v>687.58</v>
      </c>
      <c r="F32291">
        <v>0.38745000000000002</v>
      </c>
    </row>
    <row r="32292" spans="2:6" x14ac:dyDescent="0.45">
      <c r="B32292">
        <v>687.31</v>
      </c>
      <c r="C32292">
        <v>84.747129999999999</v>
      </c>
      <c r="E32292">
        <v>687.61</v>
      </c>
      <c r="F32292">
        <v>0.38745000000000002</v>
      </c>
    </row>
    <row r="32293" spans="2:6" x14ac:dyDescent="0.45">
      <c r="B32293">
        <v>687.33</v>
      </c>
      <c r="C32293">
        <v>84.747129999999999</v>
      </c>
      <c r="E32293">
        <v>687.63</v>
      </c>
      <c r="F32293">
        <v>0.38745000000000002</v>
      </c>
    </row>
    <row r="32294" spans="2:6" x14ac:dyDescent="0.45">
      <c r="B32294">
        <v>687.35</v>
      </c>
      <c r="C32294">
        <v>84.739810000000006</v>
      </c>
      <c r="E32294">
        <v>687.65</v>
      </c>
      <c r="F32294">
        <v>0.38745000000000002</v>
      </c>
    </row>
    <row r="32295" spans="2:6" x14ac:dyDescent="0.45">
      <c r="B32295">
        <v>687.37</v>
      </c>
      <c r="C32295">
        <v>84.732489999999999</v>
      </c>
      <c r="E32295">
        <v>687.68</v>
      </c>
      <c r="F32295">
        <v>0.38435000000000002</v>
      </c>
    </row>
    <row r="32296" spans="2:6" x14ac:dyDescent="0.45">
      <c r="B32296">
        <v>687.38</v>
      </c>
      <c r="C32296">
        <v>84.739810000000006</v>
      </c>
      <c r="E32296">
        <v>687.7</v>
      </c>
      <c r="F32296">
        <v>0.38745000000000002</v>
      </c>
    </row>
    <row r="32297" spans="2:6" x14ac:dyDescent="0.45">
      <c r="B32297">
        <v>687.41</v>
      </c>
      <c r="C32297">
        <v>84.739810000000006</v>
      </c>
      <c r="E32297">
        <v>687.72</v>
      </c>
      <c r="F32297">
        <v>0.38435000000000002</v>
      </c>
    </row>
    <row r="32298" spans="2:6" x14ac:dyDescent="0.45">
      <c r="B32298">
        <v>687.43</v>
      </c>
      <c r="C32298">
        <v>84.739810000000006</v>
      </c>
      <c r="E32298">
        <v>687.73</v>
      </c>
      <c r="F32298">
        <v>0.38435000000000002</v>
      </c>
    </row>
    <row r="32299" spans="2:6" x14ac:dyDescent="0.45">
      <c r="B32299">
        <v>687.45</v>
      </c>
      <c r="C32299">
        <v>84.739810000000006</v>
      </c>
      <c r="E32299">
        <v>687.75</v>
      </c>
      <c r="F32299">
        <v>0.38435000000000002</v>
      </c>
    </row>
    <row r="32300" spans="2:6" x14ac:dyDescent="0.45">
      <c r="B32300">
        <v>687.48</v>
      </c>
      <c r="C32300">
        <v>84.739810000000006</v>
      </c>
      <c r="E32300">
        <v>687.78</v>
      </c>
      <c r="F32300">
        <v>0.38435000000000002</v>
      </c>
    </row>
    <row r="32301" spans="2:6" x14ac:dyDescent="0.45">
      <c r="B32301">
        <v>687.5</v>
      </c>
      <c r="C32301">
        <v>84.739810000000006</v>
      </c>
      <c r="E32301">
        <v>687.8</v>
      </c>
      <c r="F32301">
        <v>0.38435000000000002</v>
      </c>
    </row>
    <row r="32302" spans="2:6" x14ac:dyDescent="0.45">
      <c r="B32302">
        <v>687.52</v>
      </c>
      <c r="C32302">
        <v>84.739810000000006</v>
      </c>
      <c r="E32302">
        <v>687.81</v>
      </c>
      <c r="F32302">
        <v>0.38435000000000002</v>
      </c>
    </row>
    <row r="32303" spans="2:6" x14ac:dyDescent="0.45">
      <c r="B32303">
        <v>687.54</v>
      </c>
      <c r="C32303">
        <v>84.739810000000006</v>
      </c>
      <c r="E32303">
        <v>687.84</v>
      </c>
      <c r="F32303">
        <v>0.38435000000000002</v>
      </c>
    </row>
    <row r="32304" spans="2:6" x14ac:dyDescent="0.45">
      <c r="B32304">
        <v>687.56</v>
      </c>
      <c r="C32304">
        <v>84.739810000000006</v>
      </c>
      <c r="E32304">
        <v>687.86</v>
      </c>
      <c r="F32304">
        <v>0.38125999999999999</v>
      </c>
    </row>
    <row r="32305" spans="2:6" x14ac:dyDescent="0.45">
      <c r="B32305">
        <v>687.59</v>
      </c>
      <c r="C32305">
        <v>84.732489999999999</v>
      </c>
      <c r="E32305">
        <v>687.88</v>
      </c>
      <c r="F32305">
        <v>0.38125999999999999</v>
      </c>
    </row>
    <row r="32306" spans="2:6" x14ac:dyDescent="0.45">
      <c r="B32306">
        <v>687.61</v>
      </c>
      <c r="C32306">
        <v>84.732489999999999</v>
      </c>
      <c r="E32306">
        <v>687.9</v>
      </c>
      <c r="F32306">
        <v>0.38435000000000002</v>
      </c>
    </row>
    <row r="32307" spans="2:6" x14ac:dyDescent="0.45">
      <c r="B32307">
        <v>687.62</v>
      </c>
      <c r="C32307">
        <v>84.732489999999999</v>
      </c>
      <c r="E32307">
        <v>687.92</v>
      </c>
      <c r="F32307">
        <v>0.38125999999999999</v>
      </c>
    </row>
    <row r="32308" spans="2:6" x14ac:dyDescent="0.45">
      <c r="B32308">
        <v>687.65</v>
      </c>
      <c r="C32308">
        <v>84.739810000000006</v>
      </c>
      <c r="E32308">
        <v>687.94</v>
      </c>
      <c r="F32308">
        <v>0.38125999999999999</v>
      </c>
    </row>
    <row r="32309" spans="2:6" x14ac:dyDescent="0.45">
      <c r="B32309">
        <v>687.66</v>
      </c>
      <c r="C32309">
        <v>84.739810000000006</v>
      </c>
      <c r="E32309">
        <v>687.97</v>
      </c>
      <c r="F32309">
        <v>0.38125999999999999</v>
      </c>
    </row>
    <row r="32310" spans="2:6" x14ac:dyDescent="0.45">
      <c r="B32310">
        <v>687.68</v>
      </c>
      <c r="C32310">
        <v>84.739810000000006</v>
      </c>
      <c r="E32310">
        <v>687.98</v>
      </c>
      <c r="F32310">
        <v>0.38125999999999999</v>
      </c>
    </row>
    <row r="32311" spans="2:6" x14ac:dyDescent="0.45">
      <c r="B32311">
        <v>687.7</v>
      </c>
      <c r="C32311">
        <v>84.732489999999999</v>
      </c>
      <c r="E32311">
        <v>688</v>
      </c>
      <c r="F32311">
        <v>0.38125999999999999</v>
      </c>
    </row>
    <row r="32312" spans="2:6" x14ac:dyDescent="0.45">
      <c r="B32312">
        <v>687.72</v>
      </c>
      <c r="C32312">
        <v>84.739810000000006</v>
      </c>
      <c r="E32312">
        <v>688.03</v>
      </c>
      <c r="F32312">
        <v>0.38125999999999999</v>
      </c>
    </row>
    <row r="32313" spans="2:6" x14ac:dyDescent="0.45">
      <c r="B32313">
        <v>687.75</v>
      </c>
      <c r="C32313">
        <v>84.732489999999999</v>
      </c>
      <c r="E32313">
        <v>688.06</v>
      </c>
      <c r="F32313">
        <v>0.38435000000000002</v>
      </c>
    </row>
    <row r="32314" spans="2:6" x14ac:dyDescent="0.45">
      <c r="B32314">
        <v>687.77</v>
      </c>
      <c r="C32314">
        <v>84.732489999999999</v>
      </c>
      <c r="E32314">
        <v>688.08</v>
      </c>
      <c r="F32314">
        <v>0.38125999999999999</v>
      </c>
    </row>
    <row r="32315" spans="2:6" x14ac:dyDescent="0.45">
      <c r="B32315">
        <v>687.79</v>
      </c>
      <c r="C32315">
        <v>84.732489999999999</v>
      </c>
      <c r="E32315">
        <v>688.1</v>
      </c>
      <c r="F32315">
        <v>0.38125999999999999</v>
      </c>
    </row>
    <row r="32316" spans="2:6" x14ac:dyDescent="0.45">
      <c r="B32316">
        <v>687.82</v>
      </c>
      <c r="C32316">
        <v>84.732489999999999</v>
      </c>
      <c r="E32316">
        <v>688.12</v>
      </c>
      <c r="F32316">
        <v>0.38125999999999999</v>
      </c>
    </row>
    <row r="32317" spans="2:6" x14ac:dyDescent="0.45">
      <c r="B32317">
        <v>687.83</v>
      </c>
      <c r="C32317">
        <v>84.739810000000006</v>
      </c>
      <c r="E32317">
        <v>688.13</v>
      </c>
      <c r="F32317">
        <v>0.38125999999999999</v>
      </c>
    </row>
    <row r="32318" spans="2:6" x14ac:dyDescent="0.45">
      <c r="B32318">
        <v>687.85</v>
      </c>
      <c r="C32318">
        <v>84.739810000000006</v>
      </c>
      <c r="E32318">
        <v>688.15</v>
      </c>
      <c r="F32318">
        <v>0.38125999999999999</v>
      </c>
    </row>
    <row r="32319" spans="2:6" x14ac:dyDescent="0.45">
      <c r="B32319">
        <v>687.88</v>
      </c>
      <c r="C32319">
        <v>84.739810000000006</v>
      </c>
      <c r="E32319">
        <v>688.18</v>
      </c>
      <c r="F32319">
        <v>0.37816</v>
      </c>
    </row>
    <row r="32320" spans="2:6" x14ac:dyDescent="0.45">
      <c r="B32320">
        <v>687.9</v>
      </c>
      <c r="C32320">
        <v>84.732489999999999</v>
      </c>
      <c r="E32320">
        <v>688.2</v>
      </c>
      <c r="F32320">
        <v>0.38125999999999999</v>
      </c>
    </row>
    <row r="32321" spans="2:6" x14ac:dyDescent="0.45">
      <c r="B32321">
        <v>687.92</v>
      </c>
      <c r="C32321">
        <v>84.732489999999999</v>
      </c>
      <c r="E32321">
        <v>688.22</v>
      </c>
      <c r="F32321">
        <v>0.37816</v>
      </c>
    </row>
    <row r="32322" spans="2:6" x14ac:dyDescent="0.45">
      <c r="B32322">
        <v>687.95</v>
      </c>
      <c r="C32322">
        <v>84.739810000000006</v>
      </c>
      <c r="E32322">
        <v>688.23</v>
      </c>
      <c r="F32322">
        <v>0.37816</v>
      </c>
    </row>
    <row r="32323" spans="2:6" x14ac:dyDescent="0.45">
      <c r="B32323">
        <v>687.97</v>
      </c>
      <c r="C32323">
        <v>84.732489999999999</v>
      </c>
      <c r="E32323">
        <v>688.27</v>
      </c>
      <c r="F32323">
        <v>0.37816</v>
      </c>
    </row>
    <row r="32324" spans="2:6" x14ac:dyDescent="0.45">
      <c r="B32324">
        <v>687.99</v>
      </c>
      <c r="C32324">
        <v>84.732489999999999</v>
      </c>
      <c r="E32324">
        <v>688.29</v>
      </c>
      <c r="F32324">
        <v>0.37816</v>
      </c>
    </row>
    <row r="32325" spans="2:6" x14ac:dyDescent="0.45">
      <c r="B32325">
        <v>688.01</v>
      </c>
      <c r="C32325">
        <v>84.732489999999999</v>
      </c>
      <c r="E32325">
        <v>688.31</v>
      </c>
      <c r="F32325">
        <v>0.37816</v>
      </c>
    </row>
    <row r="32326" spans="2:6" x14ac:dyDescent="0.45">
      <c r="B32326">
        <v>688.02</v>
      </c>
      <c r="C32326">
        <v>84.732489999999999</v>
      </c>
      <c r="E32326">
        <v>688.32</v>
      </c>
      <c r="F32326">
        <v>0.37816</v>
      </c>
    </row>
    <row r="32327" spans="2:6" x14ac:dyDescent="0.45">
      <c r="B32327">
        <v>688.05</v>
      </c>
      <c r="C32327">
        <v>84.732489999999999</v>
      </c>
      <c r="E32327">
        <v>688.35</v>
      </c>
      <c r="F32327">
        <v>0.37816</v>
      </c>
    </row>
    <row r="32328" spans="2:6" x14ac:dyDescent="0.45">
      <c r="B32328">
        <v>688.08</v>
      </c>
      <c r="C32328">
        <v>84.725170000000006</v>
      </c>
      <c r="E32328">
        <v>688.37</v>
      </c>
      <c r="F32328">
        <v>0.37816</v>
      </c>
    </row>
    <row r="32329" spans="2:6" x14ac:dyDescent="0.45">
      <c r="B32329">
        <v>688.1</v>
      </c>
      <c r="C32329">
        <v>84.732489999999999</v>
      </c>
      <c r="E32329">
        <v>688.4</v>
      </c>
      <c r="F32329">
        <v>0.37816</v>
      </c>
    </row>
    <row r="32330" spans="2:6" x14ac:dyDescent="0.45">
      <c r="B32330">
        <v>688.11</v>
      </c>
      <c r="C32330">
        <v>84.732489999999999</v>
      </c>
      <c r="E32330">
        <v>688.41</v>
      </c>
      <c r="F32330">
        <v>0.37816</v>
      </c>
    </row>
    <row r="32331" spans="2:6" x14ac:dyDescent="0.45">
      <c r="B32331">
        <v>688.13</v>
      </c>
      <c r="C32331">
        <v>84.732489999999999</v>
      </c>
      <c r="E32331">
        <v>688.42</v>
      </c>
      <c r="F32331">
        <v>0.37506</v>
      </c>
    </row>
    <row r="32332" spans="2:6" x14ac:dyDescent="0.45">
      <c r="B32332">
        <v>688.15</v>
      </c>
      <c r="C32332">
        <v>84.732489999999999</v>
      </c>
      <c r="E32332">
        <v>688.45</v>
      </c>
      <c r="F32332">
        <v>0.37506</v>
      </c>
    </row>
    <row r="32333" spans="2:6" x14ac:dyDescent="0.45">
      <c r="B32333">
        <v>688.18</v>
      </c>
      <c r="C32333">
        <v>84.732489999999999</v>
      </c>
      <c r="E32333">
        <v>688.47</v>
      </c>
      <c r="F32333">
        <v>0.37816</v>
      </c>
    </row>
    <row r="32334" spans="2:6" x14ac:dyDescent="0.45">
      <c r="B32334">
        <v>688.19</v>
      </c>
      <c r="C32334">
        <v>84.732489999999999</v>
      </c>
      <c r="E32334">
        <v>688.48</v>
      </c>
      <c r="F32334">
        <v>0.37816</v>
      </c>
    </row>
    <row r="32335" spans="2:6" x14ac:dyDescent="0.45">
      <c r="B32335">
        <v>688.22</v>
      </c>
      <c r="C32335">
        <v>84.732489999999999</v>
      </c>
      <c r="E32335">
        <v>688.51</v>
      </c>
      <c r="F32335">
        <v>0.37506</v>
      </c>
    </row>
    <row r="32336" spans="2:6" x14ac:dyDescent="0.45">
      <c r="B32336">
        <v>688.24</v>
      </c>
      <c r="C32336">
        <v>84.732489999999999</v>
      </c>
      <c r="E32336">
        <v>688.53</v>
      </c>
      <c r="F32336">
        <v>0.37506</v>
      </c>
    </row>
    <row r="32337" spans="2:6" x14ac:dyDescent="0.45">
      <c r="B32337">
        <v>688.26</v>
      </c>
      <c r="C32337">
        <v>84.732489999999999</v>
      </c>
      <c r="E32337">
        <v>688.56</v>
      </c>
      <c r="F32337">
        <v>0.37506</v>
      </c>
    </row>
    <row r="32338" spans="2:6" x14ac:dyDescent="0.45">
      <c r="B32338">
        <v>688.28</v>
      </c>
      <c r="C32338">
        <v>84.732489999999999</v>
      </c>
      <c r="E32338">
        <v>688.57</v>
      </c>
      <c r="F32338">
        <v>0.37506</v>
      </c>
    </row>
    <row r="32339" spans="2:6" x14ac:dyDescent="0.45">
      <c r="B32339">
        <v>688.31</v>
      </c>
      <c r="C32339">
        <v>84.739810000000006</v>
      </c>
      <c r="E32339">
        <v>688.59</v>
      </c>
      <c r="F32339">
        <v>0.37506</v>
      </c>
    </row>
    <row r="32340" spans="2:6" x14ac:dyDescent="0.45">
      <c r="B32340">
        <v>688.33</v>
      </c>
      <c r="C32340">
        <v>84.739810000000006</v>
      </c>
      <c r="E32340">
        <v>688.61</v>
      </c>
      <c r="F32340">
        <v>0.37506</v>
      </c>
    </row>
    <row r="32341" spans="2:6" x14ac:dyDescent="0.45">
      <c r="B32341">
        <v>688.35</v>
      </c>
      <c r="C32341">
        <v>84.739810000000006</v>
      </c>
      <c r="E32341">
        <v>688.64</v>
      </c>
      <c r="F32341">
        <v>0.37506</v>
      </c>
    </row>
    <row r="32342" spans="2:6" x14ac:dyDescent="0.45">
      <c r="B32342">
        <v>688.36</v>
      </c>
      <c r="C32342">
        <v>84.739810000000006</v>
      </c>
      <c r="E32342">
        <v>688.66</v>
      </c>
      <c r="F32342">
        <v>0.37506</v>
      </c>
    </row>
    <row r="32343" spans="2:6" x14ac:dyDescent="0.45">
      <c r="B32343">
        <v>688.39</v>
      </c>
      <c r="C32343">
        <v>84.739810000000006</v>
      </c>
      <c r="E32343">
        <v>688.69</v>
      </c>
      <c r="F32343">
        <v>0.37506</v>
      </c>
    </row>
    <row r="32344" spans="2:6" x14ac:dyDescent="0.45">
      <c r="B32344">
        <v>688.42</v>
      </c>
      <c r="C32344">
        <v>84.739810000000006</v>
      </c>
      <c r="E32344">
        <v>688.71</v>
      </c>
      <c r="F32344">
        <v>0.37196000000000001</v>
      </c>
    </row>
    <row r="32345" spans="2:6" x14ac:dyDescent="0.45">
      <c r="B32345">
        <v>688.43</v>
      </c>
      <c r="C32345">
        <v>84.732489999999999</v>
      </c>
      <c r="E32345">
        <v>688.72</v>
      </c>
      <c r="F32345">
        <v>0.37196000000000001</v>
      </c>
    </row>
    <row r="32346" spans="2:6" x14ac:dyDescent="0.45">
      <c r="B32346">
        <v>688.45</v>
      </c>
      <c r="C32346">
        <v>84.739810000000006</v>
      </c>
      <c r="E32346">
        <v>688.73</v>
      </c>
      <c r="F32346">
        <v>0.37506</v>
      </c>
    </row>
    <row r="32347" spans="2:6" x14ac:dyDescent="0.45">
      <c r="B32347">
        <v>688.47</v>
      </c>
      <c r="C32347">
        <v>84.739810000000006</v>
      </c>
      <c r="E32347">
        <v>688.76</v>
      </c>
      <c r="F32347">
        <v>0.37506</v>
      </c>
    </row>
    <row r="32348" spans="2:6" x14ac:dyDescent="0.45">
      <c r="B32348">
        <v>688.49</v>
      </c>
      <c r="C32348">
        <v>84.739810000000006</v>
      </c>
      <c r="E32348">
        <v>688.78</v>
      </c>
      <c r="F32348">
        <v>0.37506</v>
      </c>
    </row>
    <row r="32349" spans="2:6" x14ac:dyDescent="0.45">
      <c r="B32349">
        <v>688.51</v>
      </c>
      <c r="C32349">
        <v>84.739810000000006</v>
      </c>
      <c r="E32349">
        <v>688.8</v>
      </c>
      <c r="F32349">
        <v>0.37506</v>
      </c>
    </row>
    <row r="32350" spans="2:6" x14ac:dyDescent="0.45">
      <c r="B32350">
        <v>688.53</v>
      </c>
      <c r="C32350">
        <v>84.739810000000006</v>
      </c>
      <c r="E32350">
        <v>688.82</v>
      </c>
      <c r="F32350">
        <v>0.37506</v>
      </c>
    </row>
    <row r="32351" spans="2:6" x14ac:dyDescent="0.45">
      <c r="B32351">
        <v>688.57</v>
      </c>
      <c r="C32351">
        <v>84.739810000000006</v>
      </c>
      <c r="E32351">
        <v>688.85</v>
      </c>
      <c r="F32351">
        <v>0.37196000000000001</v>
      </c>
    </row>
    <row r="32352" spans="2:6" x14ac:dyDescent="0.45">
      <c r="B32352">
        <v>688.58</v>
      </c>
      <c r="C32352">
        <v>84.739810000000006</v>
      </c>
      <c r="E32352">
        <v>688.88</v>
      </c>
      <c r="F32352">
        <v>0.37196000000000001</v>
      </c>
    </row>
    <row r="32353" spans="2:6" x14ac:dyDescent="0.45">
      <c r="B32353">
        <v>688.6</v>
      </c>
      <c r="C32353">
        <v>84.739810000000006</v>
      </c>
      <c r="E32353">
        <v>688.89</v>
      </c>
      <c r="F32353">
        <v>0.37506</v>
      </c>
    </row>
    <row r="32354" spans="2:6" x14ac:dyDescent="0.45">
      <c r="B32354">
        <v>688.63</v>
      </c>
      <c r="C32354">
        <v>84.732489999999999</v>
      </c>
      <c r="E32354">
        <v>688.9</v>
      </c>
      <c r="F32354">
        <v>0.37506</v>
      </c>
    </row>
    <row r="32355" spans="2:6" x14ac:dyDescent="0.45">
      <c r="B32355">
        <v>688.65</v>
      </c>
      <c r="C32355">
        <v>84.732489999999999</v>
      </c>
      <c r="E32355">
        <v>688.93</v>
      </c>
      <c r="F32355">
        <v>0.37506</v>
      </c>
    </row>
    <row r="32356" spans="2:6" x14ac:dyDescent="0.45">
      <c r="B32356">
        <v>688.66</v>
      </c>
      <c r="C32356">
        <v>84.732489999999999</v>
      </c>
      <c r="E32356">
        <v>688.96</v>
      </c>
      <c r="F32356">
        <v>0.37196000000000001</v>
      </c>
    </row>
    <row r="32357" spans="2:6" x14ac:dyDescent="0.45">
      <c r="B32357">
        <v>688.68</v>
      </c>
      <c r="C32357">
        <v>84.732489999999999</v>
      </c>
      <c r="E32357">
        <v>688.98</v>
      </c>
      <c r="F32357">
        <v>0.37196000000000001</v>
      </c>
    </row>
    <row r="32358" spans="2:6" x14ac:dyDescent="0.45">
      <c r="B32358">
        <v>688.7</v>
      </c>
      <c r="C32358">
        <v>84.732489999999999</v>
      </c>
      <c r="E32358">
        <v>688.99</v>
      </c>
      <c r="F32358">
        <v>0.37506</v>
      </c>
    </row>
    <row r="32359" spans="2:6" x14ac:dyDescent="0.45">
      <c r="B32359">
        <v>688.74</v>
      </c>
      <c r="C32359">
        <v>84.732489999999999</v>
      </c>
      <c r="E32359">
        <v>689.02</v>
      </c>
      <c r="F32359">
        <v>0.37506</v>
      </c>
    </row>
    <row r="32360" spans="2:6" x14ac:dyDescent="0.45">
      <c r="B32360">
        <v>688.75</v>
      </c>
      <c r="C32360">
        <v>84.732489999999999</v>
      </c>
      <c r="E32360">
        <v>689.03</v>
      </c>
      <c r="F32360">
        <v>0.37196000000000001</v>
      </c>
    </row>
    <row r="32361" spans="2:6" x14ac:dyDescent="0.45">
      <c r="B32361">
        <v>688.77</v>
      </c>
      <c r="C32361">
        <v>84.732489999999999</v>
      </c>
      <c r="E32361">
        <v>689.06</v>
      </c>
      <c r="F32361">
        <v>0.37196000000000001</v>
      </c>
    </row>
    <row r="32362" spans="2:6" x14ac:dyDescent="0.45">
      <c r="B32362">
        <v>688.78</v>
      </c>
      <c r="C32362">
        <v>84.732489999999999</v>
      </c>
      <c r="E32362">
        <v>689.07</v>
      </c>
      <c r="F32362">
        <v>0.37196000000000001</v>
      </c>
    </row>
    <row r="32363" spans="2:6" x14ac:dyDescent="0.45">
      <c r="B32363">
        <v>688.81</v>
      </c>
      <c r="C32363">
        <v>84.732489999999999</v>
      </c>
      <c r="E32363">
        <v>689.1</v>
      </c>
      <c r="F32363">
        <v>0.37196000000000001</v>
      </c>
    </row>
    <row r="32364" spans="2:6" x14ac:dyDescent="0.45">
      <c r="B32364">
        <v>688.83</v>
      </c>
      <c r="C32364">
        <v>84.739810000000006</v>
      </c>
      <c r="E32364">
        <v>689.13</v>
      </c>
      <c r="F32364">
        <v>0.37506</v>
      </c>
    </row>
    <row r="32365" spans="2:6" x14ac:dyDescent="0.45">
      <c r="B32365">
        <v>688.86</v>
      </c>
      <c r="C32365">
        <v>84.732489999999999</v>
      </c>
      <c r="E32365">
        <v>689.15</v>
      </c>
      <c r="F32365">
        <v>0.37506</v>
      </c>
    </row>
    <row r="32366" spans="2:6" x14ac:dyDescent="0.45">
      <c r="B32366">
        <v>688.88</v>
      </c>
      <c r="C32366">
        <v>84.732489999999999</v>
      </c>
      <c r="E32366">
        <v>689.17</v>
      </c>
      <c r="F32366">
        <v>0.37506</v>
      </c>
    </row>
    <row r="32367" spans="2:6" x14ac:dyDescent="0.45">
      <c r="B32367">
        <v>688.9</v>
      </c>
      <c r="C32367">
        <v>84.732489999999999</v>
      </c>
      <c r="E32367">
        <v>689.18</v>
      </c>
      <c r="F32367">
        <v>0.37506</v>
      </c>
    </row>
    <row r="32368" spans="2:6" x14ac:dyDescent="0.45">
      <c r="B32368">
        <v>688.93</v>
      </c>
      <c r="C32368">
        <v>84.732489999999999</v>
      </c>
      <c r="E32368">
        <v>689.2</v>
      </c>
      <c r="F32368">
        <v>0.37506</v>
      </c>
    </row>
    <row r="32369" spans="2:6" x14ac:dyDescent="0.45">
      <c r="B32369">
        <v>688.94</v>
      </c>
      <c r="C32369">
        <v>84.739810000000006</v>
      </c>
      <c r="E32369">
        <v>689.23</v>
      </c>
      <c r="F32369">
        <v>0.37506</v>
      </c>
    </row>
    <row r="32370" spans="2:6" x14ac:dyDescent="0.45">
      <c r="B32370">
        <v>688.96</v>
      </c>
      <c r="C32370">
        <v>84.739810000000006</v>
      </c>
      <c r="E32370">
        <v>689.25</v>
      </c>
      <c r="F32370">
        <v>0.37506</v>
      </c>
    </row>
    <row r="32371" spans="2:6" x14ac:dyDescent="0.45">
      <c r="B32371">
        <v>688.98</v>
      </c>
      <c r="C32371">
        <v>84.739810000000006</v>
      </c>
      <c r="E32371">
        <v>689.27</v>
      </c>
      <c r="F32371">
        <v>0.37506</v>
      </c>
    </row>
    <row r="32372" spans="2:6" x14ac:dyDescent="0.45">
      <c r="B32372">
        <v>689</v>
      </c>
      <c r="C32372">
        <v>84.747129999999999</v>
      </c>
      <c r="E32372">
        <v>689.29</v>
      </c>
      <c r="F32372">
        <v>0.37506</v>
      </c>
    </row>
    <row r="32373" spans="2:6" x14ac:dyDescent="0.45">
      <c r="B32373">
        <v>689.03</v>
      </c>
      <c r="C32373">
        <v>84.747129999999999</v>
      </c>
      <c r="E32373">
        <v>689.31</v>
      </c>
      <c r="F32373">
        <v>0.37506</v>
      </c>
    </row>
    <row r="32374" spans="2:6" x14ac:dyDescent="0.45">
      <c r="B32374">
        <v>689.04</v>
      </c>
      <c r="C32374">
        <v>84.747129999999999</v>
      </c>
      <c r="E32374">
        <v>689.32</v>
      </c>
      <c r="F32374">
        <v>0.37506</v>
      </c>
    </row>
    <row r="32375" spans="2:6" x14ac:dyDescent="0.45">
      <c r="B32375">
        <v>689.07</v>
      </c>
      <c r="C32375">
        <v>84.747129999999999</v>
      </c>
      <c r="E32375">
        <v>689.34</v>
      </c>
      <c r="F32375">
        <v>0.37196000000000001</v>
      </c>
    </row>
    <row r="32376" spans="2:6" x14ac:dyDescent="0.45">
      <c r="B32376">
        <v>689.09</v>
      </c>
      <c r="C32376">
        <v>84.747129999999999</v>
      </c>
      <c r="E32376">
        <v>689.38</v>
      </c>
      <c r="F32376">
        <v>0.37196000000000001</v>
      </c>
    </row>
    <row r="32377" spans="2:6" x14ac:dyDescent="0.45">
      <c r="B32377">
        <v>689.11</v>
      </c>
      <c r="C32377">
        <v>84.754450000000006</v>
      </c>
      <c r="E32377">
        <v>689.39</v>
      </c>
      <c r="F32377">
        <v>0.37196000000000001</v>
      </c>
    </row>
    <row r="32378" spans="2:6" x14ac:dyDescent="0.45">
      <c r="B32378">
        <v>689.13</v>
      </c>
      <c r="C32378">
        <v>84.754450000000006</v>
      </c>
      <c r="E32378">
        <v>689.42</v>
      </c>
      <c r="F32378">
        <v>0.37196000000000001</v>
      </c>
    </row>
    <row r="32379" spans="2:6" x14ac:dyDescent="0.45">
      <c r="B32379">
        <v>689.16</v>
      </c>
      <c r="C32379">
        <v>84.747129999999999</v>
      </c>
      <c r="E32379">
        <v>689.44</v>
      </c>
      <c r="F32379">
        <v>0.37196000000000001</v>
      </c>
    </row>
    <row r="32380" spans="2:6" x14ac:dyDescent="0.45">
      <c r="B32380">
        <v>689.18</v>
      </c>
      <c r="C32380">
        <v>84.747129999999999</v>
      </c>
      <c r="E32380">
        <v>689.47</v>
      </c>
      <c r="F32380">
        <v>0.37196000000000001</v>
      </c>
    </row>
    <row r="32381" spans="2:6" x14ac:dyDescent="0.45">
      <c r="B32381">
        <v>689.19</v>
      </c>
      <c r="C32381">
        <v>84.747129999999999</v>
      </c>
      <c r="E32381">
        <v>689.48</v>
      </c>
      <c r="F32381">
        <v>0.37196000000000001</v>
      </c>
    </row>
    <row r="32382" spans="2:6" x14ac:dyDescent="0.45">
      <c r="B32382">
        <v>689.21</v>
      </c>
      <c r="C32382">
        <v>84.747129999999999</v>
      </c>
      <c r="E32382">
        <v>689.5</v>
      </c>
      <c r="F32382">
        <v>0.37196000000000001</v>
      </c>
    </row>
    <row r="32383" spans="2:6" x14ac:dyDescent="0.45">
      <c r="B32383">
        <v>689.24</v>
      </c>
      <c r="C32383">
        <v>84.747129999999999</v>
      </c>
      <c r="E32383">
        <v>689.52</v>
      </c>
      <c r="F32383">
        <v>0.37506</v>
      </c>
    </row>
    <row r="32384" spans="2:6" x14ac:dyDescent="0.45">
      <c r="B32384">
        <v>689.25</v>
      </c>
      <c r="C32384">
        <v>84.747129999999999</v>
      </c>
      <c r="E32384">
        <v>689.55</v>
      </c>
      <c r="F32384">
        <v>0.37506</v>
      </c>
    </row>
    <row r="32385" spans="2:6" x14ac:dyDescent="0.45">
      <c r="B32385">
        <v>689.28</v>
      </c>
      <c r="C32385">
        <v>84.747129999999999</v>
      </c>
      <c r="E32385">
        <v>689.57</v>
      </c>
      <c r="F32385">
        <v>0.37506</v>
      </c>
    </row>
    <row r="32386" spans="2:6" x14ac:dyDescent="0.45">
      <c r="B32386">
        <v>689.31</v>
      </c>
      <c r="C32386">
        <v>84.747129999999999</v>
      </c>
      <c r="E32386">
        <v>689.57</v>
      </c>
      <c r="F32386">
        <v>0.37196000000000001</v>
      </c>
    </row>
    <row r="32387" spans="2:6" x14ac:dyDescent="0.45">
      <c r="B32387">
        <v>689.32</v>
      </c>
      <c r="C32387">
        <v>84.754450000000006</v>
      </c>
      <c r="E32387">
        <v>689.6</v>
      </c>
      <c r="F32387">
        <v>0.37196000000000001</v>
      </c>
    </row>
    <row r="32388" spans="2:6" x14ac:dyDescent="0.45">
      <c r="B32388">
        <v>689.34</v>
      </c>
      <c r="C32388">
        <v>84.754450000000006</v>
      </c>
      <c r="E32388">
        <v>689.62</v>
      </c>
      <c r="F32388">
        <v>0.37196000000000001</v>
      </c>
    </row>
    <row r="32389" spans="2:6" x14ac:dyDescent="0.45">
      <c r="B32389">
        <v>689.37</v>
      </c>
      <c r="C32389">
        <v>84.754450000000006</v>
      </c>
      <c r="E32389">
        <v>689.65</v>
      </c>
      <c r="F32389">
        <v>0.37196000000000001</v>
      </c>
    </row>
    <row r="32390" spans="2:6" x14ac:dyDescent="0.45">
      <c r="B32390">
        <v>689.38</v>
      </c>
      <c r="C32390">
        <v>84.754450000000006</v>
      </c>
      <c r="E32390">
        <v>689.67</v>
      </c>
      <c r="F32390">
        <v>0.37196000000000001</v>
      </c>
    </row>
    <row r="32391" spans="2:6" x14ac:dyDescent="0.45">
      <c r="B32391">
        <v>689.4</v>
      </c>
      <c r="C32391">
        <v>84.754450000000006</v>
      </c>
      <c r="E32391">
        <v>689.68</v>
      </c>
      <c r="F32391">
        <v>0.37196000000000001</v>
      </c>
    </row>
    <row r="32392" spans="2:6" x14ac:dyDescent="0.45">
      <c r="B32392">
        <v>689.43</v>
      </c>
      <c r="C32392">
        <v>84.754450000000006</v>
      </c>
      <c r="E32392">
        <v>689.71</v>
      </c>
      <c r="F32392">
        <v>0.37196000000000001</v>
      </c>
    </row>
    <row r="32393" spans="2:6" x14ac:dyDescent="0.45">
      <c r="B32393">
        <v>689.45</v>
      </c>
      <c r="C32393">
        <v>84.761769999999999</v>
      </c>
      <c r="E32393">
        <v>689.73</v>
      </c>
      <c r="F32393">
        <v>0.37196000000000001</v>
      </c>
    </row>
    <row r="32394" spans="2:6" x14ac:dyDescent="0.45">
      <c r="B32394">
        <v>689.47</v>
      </c>
      <c r="C32394">
        <v>84.761769999999999</v>
      </c>
      <c r="E32394">
        <v>689.75</v>
      </c>
      <c r="F32394">
        <v>0.37196000000000001</v>
      </c>
    </row>
    <row r="32395" spans="2:6" x14ac:dyDescent="0.45">
      <c r="B32395">
        <v>689.49</v>
      </c>
      <c r="C32395">
        <v>84.761769999999999</v>
      </c>
      <c r="E32395">
        <v>689.76</v>
      </c>
      <c r="F32395">
        <v>0.37196000000000001</v>
      </c>
    </row>
    <row r="32396" spans="2:6" x14ac:dyDescent="0.45">
      <c r="B32396">
        <v>689.52</v>
      </c>
      <c r="C32396">
        <v>84.754450000000006</v>
      </c>
      <c r="E32396">
        <v>689.79</v>
      </c>
      <c r="F32396">
        <v>0.37196000000000001</v>
      </c>
    </row>
    <row r="32397" spans="2:6" x14ac:dyDescent="0.45">
      <c r="B32397">
        <v>689.53</v>
      </c>
      <c r="C32397">
        <v>84.761769999999999</v>
      </c>
      <c r="E32397">
        <v>689.82</v>
      </c>
      <c r="F32397">
        <v>0.37196000000000001</v>
      </c>
    </row>
    <row r="32398" spans="2:6" x14ac:dyDescent="0.45">
      <c r="B32398">
        <v>689.55</v>
      </c>
      <c r="C32398">
        <v>84.761769999999999</v>
      </c>
      <c r="E32398">
        <v>689.83</v>
      </c>
      <c r="F32398">
        <v>0.37196000000000001</v>
      </c>
    </row>
    <row r="32399" spans="2:6" x14ac:dyDescent="0.45">
      <c r="B32399">
        <v>689.57</v>
      </c>
      <c r="C32399">
        <v>84.754450000000006</v>
      </c>
      <c r="E32399">
        <v>689.85</v>
      </c>
      <c r="F32399">
        <v>0.36886000000000002</v>
      </c>
    </row>
    <row r="32400" spans="2:6" x14ac:dyDescent="0.45">
      <c r="B32400">
        <v>689.6</v>
      </c>
      <c r="C32400">
        <v>84.754450000000006</v>
      </c>
      <c r="E32400">
        <v>689.89</v>
      </c>
      <c r="F32400">
        <v>0.37196000000000001</v>
      </c>
    </row>
    <row r="32401" spans="2:6" x14ac:dyDescent="0.45">
      <c r="B32401">
        <v>689.62</v>
      </c>
      <c r="C32401">
        <v>84.754450000000006</v>
      </c>
      <c r="E32401">
        <v>689.91</v>
      </c>
      <c r="F32401">
        <v>0.37196000000000001</v>
      </c>
    </row>
    <row r="32402" spans="2:6" x14ac:dyDescent="0.45">
      <c r="B32402">
        <v>689.64</v>
      </c>
      <c r="C32402">
        <v>84.754450000000006</v>
      </c>
      <c r="E32402">
        <v>689.91</v>
      </c>
      <c r="F32402">
        <v>0.37196000000000001</v>
      </c>
    </row>
    <row r="32403" spans="2:6" x14ac:dyDescent="0.45">
      <c r="B32403">
        <v>689.65</v>
      </c>
      <c r="C32403">
        <v>84.761769999999999</v>
      </c>
      <c r="E32403">
        <v>689.94</v>
      </c>
      <c r="F32403">
        <v>0.36886000000000002</v>
      </c>
    </row>
    <row r="32404" spans="2:6" x14ac:dyDescent="0.45">
      <c r="B32404">
        <v>689.69</v>
      </c>
      <c r="C32404">
        <v>84.761769999999999</v>
      </c>
      <c r="E32404">
        <v>689.97</v>
      </c>
      <c r="F32404">
        <v>0.37196000000000001</v>
      </c>
    </row>
    <row r="32405" spans="2:6" x14ac:dyDescent="0.45">
      <c r="B32405">
        <v>689.7</v>
      </c>
      <c r="C32405">
        <v>84.761769999999999</v>
      </c>
      <c r="E32405">
        <v>689.99</v>
      </c>
      <c r="F32405">
        <v>0.37196000000000001</v>
      </c>
    </row>
    <row r="32406" spans="2:6" x14ac:dyDescent="0.45">
      <c r="B32406">
        <v>689.72</v>
      </c>
      <c r="C32406">
        <v>84.761769999999999</v>
      </c>
      <c r="E32406">
        <v>690</v>
      </c>
      <c r="F32406">
        <v>0.36886000000000002</v>
      </c>
    </row>
    <row r="32407" spans="2:6" x14ac:dyDescent="0.45">
      <c r="B32407">
        <v>689.75</v>
      </c>
      <c r="C32407">
        <v>84.754450000000006</v>
      </c>
      <c r="E32407">
        <v>690.02</v>
      </c>
      <c r="F32407">
        <v>0.36886000000000002</v>
      </c>
    </row>
    <row r="32408" spans="2:6" x14ac:dyDescent="0.45">
      <c r="B32408">
        <v>689.77</v>
      </c>
      <c r="C32408">
        <v>84.761769999999999</v>
      </c>
      <c r="E32408">
        <v>690.06</v>
      </c>
      <c r="F32408">
        <v>0.36886000000000002</v>
      </c>
    </row>
    <row r="32409" spans="2:6" x14ac:dyDescent="0.45">
      <c r="B32409">
        <v>689.8</v>
      </c>
      <c r="C32409">
        <v>84.761769999999999</v>
      </c>
      <c r="E32409">
        <v>690.07</v>
      </c>
      <c r="F32409">
        <v>0.36886000000000002</v>
      </c>
    </row>
    <row r="32410" spans="2:6" x14ac:dyDescent="0.45">
      <c r="B32410">
        <v>689.81</v>
      </c>
      <c r="C32410">
        <v>84.761769999999999</v>
      </c>
      <c r="E32410">
        <v>690.08</v>
      </c>
      <c r="F32410">
        <v>0.36575999999999997</v>
      </c>
    </row>
    <row r="32411" spans="2:6" x14ac:dyDescent="0.45">
      <c r="B32411">
        <v>689.83</v>
      </c>
      <c r="C32411">
        <v>84.761769999999999</v>
      </c>
      <c r="E32411">
        <v>690.11</v>
      </c>
      <c r="F32411">
        <v>0.36886000000000002</v>
      </c>
    </row>
    <row r="32412" spans="2:6" x14ac:dyDescent="0.45">
      <c r="B32412">
        <v>689.85</v>
      </c>
      <c r="C32412">
        <v>84.761769999999999</v>
      </c>
      <c r="E32412">
        <v>690.13</v>
      </c>
      <c r="F32412">
        <v>0.36886000000000002</v>
      </c>
    </row>
    <row r="32413" spans="2:6" x14ac:dyDescent="0.45">
      <c r="B32413">
        <v>689.87</v>
      </c>
      <c r="C32413">
        <v>84.761769999999999</v>
      </c>
      <c r="E32413">
        <v>690.15</v>
      </c>
      <c r="F32413">
        <v>0.36886000000000002</v>
      </c>
    </row>
    <row r="32414" spans="2:6" x14ac:dyDescent="0.45">
      <c r="B32414">
        <v>689.89</v>
      </c>
      <c r="C32414">
        <v>84.769080000000002</v>
      </c>
      <c r="E32414">
        <v>690.17</v>
      </c>
      <c r="F32414">
        <v>0.36575999999999997</v>
      </c>
    </row>
    <row r="32415" spans="2:6" x14ac:dyDescent="0.45">
      <c r="B32415">
        <v>689.91</v>
      </c>
      <c r="C32415">
        <v>84.761769999999999</v>
      </c>
      <c r="E32415">
        <v>690.19</v>
      </c>
      <c r="F32415">
        <v>0.36886000000000002</v>
      </c>
    </row>
    <row r="32416" spans="2:6" x14ac:dyDescent="0.45">
      <c r="B32416">
        <v>689.94</v>
      </c>
      <c r="C32416">
        <v>84.754450000000006</v>
      </c>
      <c r="E32416">
        <v>690.21</v>
      </c>
      <c r="F32416">
        <v>0.36886000000000002</v>
      </c>
    </row>
    <row r="32417" spans="2:6" x14ac:dyDescent="0.45">
      <c r="B32417">
        <v>689.96</v>
      </c>
      <c r="C32417">
        <v>84.754450000000006</v>
      </c>
      <c r="E32417">
        <v>690.24</v>
      </c>
      <c r="F32417">
        <v>0.36886000000000002</v>
      </c>
    </row>
    <row r="32418" spans="2:6" x14ac:dyDescent="0.45">
      <c r="B32418">
        <v>689.98</v>
      </c>
      <c r="C32418">
        <v>84.754450000000006</v>
      </c>
      <c r="E32418">
        <v>690.25</v>
      </c>
      <c r="F32418">
        <v>0.36886000000000002</v>
      </c>
    </row>
    <row r="32419" spans="2:6" x14ac:dyDescent="0.45">
      <c r="B32419">
        <v>690</v>
      </c>
      <c r="C32419">
        <v>84.761769999999999</v>
      </c>
      <c r="E32419">
        <v>690.27</v>
      </c>
      <c r="F32419">
        <v>0.36886000000000002</v>
      </c>
    </row>
    <row r="32420" spans="2:6" x14ac:dyDescent="0.45">
      <c r="B32420">
        <v>690.02</v>
      </c>
      <c r="C32420">
        <v>84.761769999999999</v>
      </c>
      <c r="E32420">
        <v>690.3</v>
      </c>
      <c r="F32420">
        <v>0.36886000000000002</v>
      </c>
    </row>
    <row r="32421" spans="2:6" x14ac:dyDescent="0.45">
      <c r="B32421">
        <v>690.04</v>
      </c>
      <c r="C32421">
        <v>84.761769999999999</v>
      </c>
      <c r="E32421">
        <v>690.32</v>
      </c>
      <c r="F32421">
        <v>0.36886000000000002</v>
      </c>
    </row>
    <row r="32422" spans="2:6" x14ac:dyDescent="0.45">
      <c r="B32422">
        <v>690.06</v>
      </c>
      <c r="C32422">
        <v>84.761769999999999</v>
      </c>
      <c r="E32422">
        <v>690.34</v>
      </c>
      <c r="F32422">
        <v>0.36575999999999997</v>
      </c>
    </row>
    <row r="32423" spans="2:6" x14ac:dyDescent="0.45">
      <c r="B32423">
        <v>690.1</v>
      </c>
      <c r="C32423">
        <v>84.761769999999999</v>
      </c>
      <c r="E32423">
        <v>690.36</v>
      </c>
      <c r="F32423">
        <v>0.36886000000000002</v>
      </c>
    </row>
    <row r="32424" spans="2:6" x14ac:dyDescent="0.45">
      <c r="B32424">
        <v>690.11</v>
      </c>
      <c r="C32424">
        <v>84.761769999999999</v>
      </c>
      <c r="E32424">
        <v>690.39</v>
      </c>
      <c r="F32424">
        <v>0.36886000000000002</v>
      </c>
    </row>
    <row r="32425" spans="2:6" x14ac:dyDescent="0.45">
      <c r="B32425">
        <v>690.13</v>
      </c>
      <c r="C32425">
        <v>84.761769999999999</v>
      </c>
      <c r="E32425">
        <v>690.41</v>
      </c>
      <c r="F32425">
        <v>0.36886000000000002</v>
      </c>
    </row>
    <row r="32426" spans="2:6" x14ac:dyDescent="0.45">
      <c r="B32426">
        <v>690.15</v>
      </c>
      <c r="C32426">
        <v>84.761769999999999</v>
      </c>
      <c r="E32426">
        <v>690.43</v>
      </c>
      <c r="F32426">
        <v>0.36575999999999997</v>
      </c>
    </row>
    <row r="32427" spans="2:6" x14ac:dyDescent="0.45">
      <c r="B32427">
        <v>690.17</v>
      </c>
      <c r="C32427">
        <v>84.769080000000002</v>
      </c>
      <c r="E32427">
        <v>690.43</v>
      </c>
      <c r="F32427">
        <v>0.36575999999999997</v>
      </c>
    </row>
    <row r="32428" spans="2:6" x14ac:dyDescent="0.45">
      <c r="B32428">
        <v>690.19</v>
      </c>
      <c r="C32428">
        <v>84.761769999999999</v>
      </c>
      <c r="E32428">
        <v>690.46</v>
      </c>
      <c r="F32428">
        <v>0.36575999999999997</v>
      </c>
    </row>
    <row r="32429" spans="2:6" x14ac:dyDescent="0.45">
      <c r="B32429">
        <v>690.2</v>
      </c>
      <c r="C32429">
        <v>84.761769999999999</v>
      </c>
      <c r="E32429">
        <v>690.48</v>
      </c>
      <c r="F32429">
        <v>0.36886000000000002</v>
      </c>
    </row>
    <row r="32430" spans="2:6" x14ac:dyDescent="0.45">
      <c r="B32430">
        <v>690.24</v>
      </c>
      <c r="C32430">
        <v>84.761769999999999</v>
      </c>
      <c r="E32430">
        <v>690.5</v>
      </c>
      <c r="F32430">
        <v>0.36575999999999997</v>
      </c>
    </row>
    <row r="32431" spans="2:6" x14ac:dyDescent="0.45">
      <c r="B32431">
        <v>690.27</v>
      </c>
      <c r="C32431">
        <v>84.761769999999999</v>
      </c>
      <c r="E32431">
        <v>690.53</v>
      </c>
      <c r="F32431">
        <v>0.36575999999999997</v>
      </c>
    </row>
    <row r="32432" spans="2:6" x14ac:dyDescent="0.45">
      <c r="B32432">
        <v>690.27</v>
      </c>
      <c r="C32432">
        <v>84.761769999999999</v>
      </c>
      <c r="E32432">
        <v>690.55</v>
      </c>
      <c r="F32432">
        <v>0.36575999999999997</v>
      </c>
    </row>
    <row r="32433" spans="2:6" x14ac:dyDescent="0.45">
      <c r="B32433">
        <v>690.29</v>
      </c>
      <c r="C32433">
        <v>84.761769999999999</v>
      </c>
      <c r="E32433">
        <v>690.57</v>
      </c>
      <c r="F32433">
        <v>0.36575999999999997</v>
      </c>
    </row>
    <row r="32434" spans="2:6" x14ac:dyDescent="0.45">
      <c r="B32434">
        <v>690.32</v>
      </c>
      <c r="C32434">
        <v>84.761769999999999</v>
      </c>
      <c r="E32434">
        <v>690.58</v>
      </c>
      <c r="F32434">
        <v>0.36886000000000002</v>
      </c>
    </row>
    <row r="32435" spans="2:6" x14ac:dyDescent="0.45">
      <c r="B32435">
        <v>690.34</v>
      </c>
      <c r="C32435">
        <v>84.761769999999999</v>
      </c>
      <c r="E32435">
        <v>690.61</v>
      </c>
      <c r="F32435">
        <v>0.36886000000000002</v>
      </c>
    </row>
    <row r="32436" spans="2:6" x14ac:dyDescent="0.45">
      <c r="B32436">
        <v>690.36</v>
      </c>
      <c r="C32436">
        <v>84.761769999999999</v>
      </c>
      <c r="E32436">
        <v>690.64</v>
      </c>
      <c r="F32436">
        <v>0.36886000000000002</v>
      </c>
    </row>
    <row r="32437" spans="2:6" x14ac:dyDescent="0.45">
      <c r="B32437">
        <v>690.38</v>
      </c>
      <c r="C32437">
        <v>84.761769999999999</v>
      </c>
      <c r="E32437">
        <v>690.66</v>
      </c>
      <c r="F32437">
        <v>0.36886000000000002</v>
      </c>
    </row>
    <row r="32438" spans="2:6" x14ac:dyDescent="0.45">
      <c r="B32438">
        <v>690.41</v>
      </c>
      <c r="C32438">
        <v>84.761769999999999</v>
      </c>
      <c r="E32438">
        <v>690.67</v>
      </c>
      <c r="F32438">
        <v>0.36575999999999997</v>
      </c>
    </row>
    <row r="32439" spans="2:6" x14ac:dyDescent="0.45">
      <c r="B32439">
        <v>690.42</v>
      </c>
      <c r="C32439">
        <v>84.761769999999999</v>
      </c>
      <c r="E32439">
        <v>690.69</v>
      </c>
      <c r="F32439">
        <v>0.36575999999999997</v>
      </c>
    </row>
    <row r="32440" spans="2:6" x14ac:dyDescent="0.45">
      <c r="B32440">
        <v>690.44</v>
      </c>
      <c r="C32440">
        <v>84.761769999999999</v>
      </c>
      <c r="E32440">
        <v>690.71</v>
      </c>
      <c r="F32440">
        <v>0.36575999999999997</v>
      </c>
    </row>
    <row r="32441" spans="2:6" x14ac:dyDescent="0.45">
      <c r="B32441">
        <v>690.47</v>
      </c>
      <c r="C32441">
        <v>84.761769999999999</v>
      </c>
      <c r="E32441">
        <v>690.74</v>
      </c>
      <c r="F32441">
        <v>0.36886000000000002</v>
      </c>
    </row>
    <row r="32442" spans="2:6" x14ac:dyDescent="0.45">
      <c r="B32442">
        <v>690.49</v>
      </c>
      <c r="C32442">
        <v>84.761769999999999</v>
      </c>
      <c r="E32442">
        <v>690.75</v>
      </c>
      <c r="F32442">
        <v>0.36575999999999997</v>
      </c>
    </row>
    <row r="32443" spans="2:6" x14ac:dyDescent="0.45">
      <c r="B32443">
        <v>690.52</v>
      </c>
      <c r="C32443">
        <v>84.761769999999999</v>
      </c>
      <c r="E32443">
        <v>690.78</v>
      </c>
      <c r="F32443">
        <v>0.36575999999999997</v>
      </c>
    </row>
    <row r="32444" spans="2:6" x14ac:dyDescent="0.45">
      <c r="B32444">
        <v>690.53</v>
      </c>
      <c r="C32444">
        <v>84.761769999999999</v>
      </c>
      <c r="E32444">
        <v>690.8</v>
      </c>
      <c r="F32444">
        <v>0.36575999999999997</v>
      </c>
    </row>
    <row r="32445" spans="2:6" x14ac:dyDescent="0.45">
      <c r="B32445">
        <v>690.54</v>
      </c>
      <c r="C32445">
        <v>84.761769999999999</v>
      </c>
      <c r="E32445">
        <v>690.82</v>
      </c>
      <c r="F32445">
        <v>0.36575999999999997</v>
      </c>
    </row>
    <row r="32446" spans="2:6" x14ac:dyDescent="0.45">
      <c r="B32446">
        <v>690.58</v>
      </c>
      <c r="C32446">
        <v>84.754450000000006</v>
      </c>
      <c r="E32446">
        <v>690.84</v>
      </c>
      <c r="F32446">
        <v>0.36575999999999997</v>
      </c>
    </row>
    <row r="32447" spans="2:6" x14ac:dyDescent="0.45">
      <c r="B32447">
        <v>690.59</v>
      </c>
      <c r="C32447">
        <v>84.754450000000006</v>
      </c>
      <c r="E32447">
        <v>690.86</v>
      </c>
      <c r="F32447">
        <v>0.36265999999999998</v>
      </c>
    </row>
    <row r="32448" spans="2:6" x14ac:dyDescent="0.45">
      <c r="B32448">
        <v>690.61</v>
      </c>
      <c r="C32448">
        <v>84.761769999999999</v>
      </c>
      <c r="E32448">
        <v>690.88</v>
      </c>
      <c r="F32448">
        <v>0.36575999999999997</v>
      </c>
    </row>
    <row r="32449" spans="2:6" x14ac:dyDescent="0.45">
      <c r="B32449">
        <v>690.64</v>
      </c>
      <c r="C32449">
        <v>84.761769999999999</v>
      </c>
      <c r="E32449">
        <v>690.9</v>
      </c>
      <c r="F32449">
        <v>0.36575999999999997</v>
      </c>
    </row>
    <row r="32450" spans="2:6" x14ac:dyDescent="0.45">
      <c r="B32450">
        <v>690.66</v>
      </c>
      <c r="C32450">
        <v>84.754450000000006</v>
      </c>
      <c r="E32450">
        <v>690.92</v>
      </c>
      <c r="F32450">
        <v>0.36575999999999997</v>
      </c>
    </row>
    <row r="32451" spans="2:6" x14ac:dyDescent="0.45">
      <c r="B32451">
        <v>690.68</v>
      </c>
      <c r="C32451">
        <v>84.754450000000006</v>
      </c>
      <c r="E32451">
        <v>690.95</v>
      </c>
      <c r="F32451">
        <v>0.36575999999999997</v>
      </c>
    </row>
    <row r="32452" spans="2:6" x14ac:dyDescent="0.45">
      <c r="B32452">
        <v>690.7</v>
      </c>
      <c r="C32452">
        <v>84.761769999999999</v>
      </c>
      <c r="E32452">
        <v>690.97</v>
      </c>
      <c r="F32452">
        <v>0.36575999999999997</v>
      </c>
    </row>
    <row r="32453" spans="2:6" x14ac:dyDescent="0.45">
      <c r="B32453">
        <v>690.72</v>
      </c>
      <c r="C32453">
        <v>84.754450000000006</v>
      </c>
      <c r="E32453">
        <v>690.99</v>
      </c>
      <c r="F32453">
        <v>0.36575999999999997</v>
      </c>
    </row>
    <row r="32454" spans="2:6" x14ac:dyDescent="0.45">
      <c r="B32454">
        <v>690.74</v>
      </c>
      <c r="C32454">
        <v>84.761769999999999</v>
      </c>
      <c r="E32454">
        <v>691</v>
      </c>
      <c r="F32454">
        <v>0.36575999999999997</v>
      </c>
    </row>
    <row r="32455" spans="2:6" x14ac:dyDescent="0.45">
      <c r="B32455">
        <v>690.76</v>
      </c>
      <c r="C32455">
        <v>84.761769999999999</v>
      </c>
      <c r="E32455">
        <v>691.02</v>
      </c>
      <c r="F32455">
        <v>0.36575999999999997</v>
      </c>
    </row>
    <row r="32456" spans="2:6" x14ac:dyDescent="0.45">
      <c r="B32456">
        <v>690.79</v>
      </c>
      <c r="C32456">
        <v>84.761769999999999</v>
      </c>
      <c r="E32456">
        <v>691.05</v>
      </c>
      <c r="F32456">
        <v>0.36575999999999997</v>
      </c>
    </row>
    <row r="32457" spans="2:6" x14ac:dyDescent="0.45">
      <c r="B32457">
        <v>690.82</v>
      </c>
      <c r="C32457">
        <v>84.761769999999999</v>
      </c>
      <c r="E32457">
        <v>691.07</v>
      </c>
      <c r="F32457">
        <v>0.36575999999999997</v>
      </c>
    </row>
    <row r="32458" spans="2:6" x14ac:dyDescent="0.45">
      <c r="B32458">
        <v>690.83</v>
      </c>
      <c r="C32458">
        <v>84.761769999999999</v>
      </c>
      <c r="E32458">
        <v>691.09</v>
      </c>
      <c r="F32458">
        <v>0.36265999999999998</v>
      </c>
    </row>
    <row r="32459" spans="2:6" x14ac:dyDescent="0.45">
      <c r="B32459">
        <v>690.85</v>
      </c>
      <c r="C32459">
        <v>84.761769999999999</v>
      </c>
      <c r="E32459">
        <v>691.11</v>
      </c>
      <c r="F32459">
        <v>0.36575999999999997</v>
      </c>
    </row>
    <row r="32460" spans="2:6" x14ac:dyDescent="0.45">
      <c r="B32460">
        <v>690.86</v>
      </c>
      <c r="C32460">
        <v>84.761769999999999</v>
      </c>
      <c r="E32460">
        <v>691.14</v>
      </c>
      <c r="F32460">
        <v>0.36575999999999997</v>
      </c>
    </row>
    <row r="32461" spans="2:6" x14ac:dyDescent="0.45">
      <c r="B32461">
        <v>690.89</v>
      </c>
      <c r="C32461">
        <v>84.761769999999999</v>
      </c>
      <c r="E32461">
        <v>691.15</v>
      </c>
      <c r="F32461">
        <v>0.36575999999999997</v>
      </c>
    </row>
    <row r="32462" spans="2:6" x14ac:dyDescent="0.45">
      <c r="B32462">
        <v>690.92</v>
      </c>
      <c r="C32462">
        <v>84.761769999999999</v>
      </c>
      <c r="E32462">
        <v>691.17</v>
      </c>
      <c r="F32462">
        <v>0.36265999999999998</v>
      </c>
    </row>
    <row r="32463" spans="2:6" x14ac:dyDescent="0.45">
      <c r="B32463">
        <v>690.94</v>
      </c>
      <c r="C32463">
        <v>84.761769999999999</v>
      </c>
      <c r="E32463">
        <v>691.2</v>
      </c>
      <c r="F32463">
        <v>0.36265999999999998</v>
      </c>
    </row>
    <row r="32464" spans="2:6" x14ac:dyDescent="0.45">
      <c r="B32464">
        <v>690.95</v>
      </c>
      <c r="C32464">
        <v>84.754450000000006</v>
      </c>
      <c r="E32464">
        <v>691.22</v>
      </c>
      <c r="F32464">
        <v>0.36265999999999998</v>
      </c>
    </row>
    <row r="32465" spans="2:6" x14ac:dyDescent="0.45">
      <c r="B32465">
        <v>690.97</v>
      </c>
      <c r="C32465">
        <v>84.754450000000006</v>
      </c>
      <c r="E32465">
        <v>691.25</v>
      </c>
      <c r="F32465">
        <v>0.36265999999999998</v>
      </c>
    </row>
    <row r="32466" spans="2:6" x14ac:dyDescent="0.45">
      <c r="B32466">
        <v>691</v>
      </c>
      <c r="C32466">
        <v>84.754450000000006</v>
      </c>
      <c r="E32466">
        <v>691.26</v>
      </c>
      <c r="F32466">
        <v>0.36265999999999998</v>
      </c>
    </row>
    <row r="32467" spans="2:6" x14ac:dyDescent="0.45">
      <c r="B32467">
        <v>691.03</v>
      </c>
      <c r="C32467">
        <v>84.761769999999999</v>
      </c>
      <c r="E32467">
        <v>691.28</v>
      </c>
      <c r="F32467">
        <v>0.36575999999999997</v>
      </c>
    </row>
    <row r="32468" spans="2:6" x14ac:dyDescent="0.45">
      <c r="B32468">
        <v>691.04</v>
      </c>
      <c r="C32468">
        <v>84.754450000000006</v>
      </c>
      <c r="E32468">
        <v>691.3</v>
      </c>
      <c r="F32468">
        <v>0.36265999999999998</v>
      </c>
    </row>
    <row r="32469" spans="2:6" x14ac:dyDescent="0.45">
      <c r="B32469">
        <v>691.06</v>
      </c>
      <c r="C32469">
        <v>84.754450000000006</v>
      </c>
      <c r="E32469">
        <v>691.32</v>
      </c>
      <c r="F32469">
        <v>0.36575999999999997</v>
      </c>
    </row>
    <row r="32470" spans="2:6" x14ac:dyDescent="0.45">
      <c r="B32470">
        <v>691.08</v>
      </c>
      <c r="C32470">
        <v>84.754450000000006</v>
      </c>
      <c r="E32470">
        <v>691.34</v>
      </c>
      <c r="F32470">
        <v>0.36265999999999998</v>
      </c>
    </row>
    <row r="32471" spans="2:6" x14ac:dyDescent="0.45">
      <c r="B32471">
        <v>691.11</v>
      </c>
      <c r="C32471">
        <v>84.747129999999999</v>
      </c>
      <c r="E32471">
        <v>691.36</v>
      </c>
      <c r="F32471">
        <v>0.36265999999999998</v>
      </c>
    </row>
    <row r="32472" spans="2:6" x14ac:dyDescent="0.45">
      <c r="B32472">
        <v>691.13</v>
      </c>
      <c r="C32472">
        <v>84.754450000000006</v>
      </c>
      <c r="E32472">
        <v>691.39</v>
      </c>
      <c r="F32472">
        <v>0.36265999999999998</v>
      </c>
    </row>
    <row r="32473" spans="2:6" x14ac:dyDescent="0.45">
      <c r="B32473">
        <v>691.14</v>
      </c>
      <c r="C32473">
        <v>84.754450000000006</v>
      </c>
      <c r="E32473">
        <v>691.41</v>
      </c>
      <c r="F32473">
        <v>0.36575999999999997</v>
      </c>
    </row>
    <row r="32474" spans="2:6" x14ac:dyDescent="0.45">
      <c r="B32474">
        <v>691.16</v>
      </c>
      <c r="C32474">
        <v>84.747129999999999</v>
      </c>
      <c r="E32474">
        <v>691.43</v>
      </c>
      <c r="F32474">
        <v>0.36265999999999998</v>
      </c>
    </row>
    <row r="32475" spans="2:6" x14ac:dyDescent="0.45">
      <c r="B32475">
        <v>691.19</v>
      </c>
      <c r="C32475">
        <v>84.747129999999999</v>
      </c>
      <c r="E32475">
        <v>691.45</v>
      </c>
      <c r="F32475">
        <v>0.36265999999999998</v>
      </c>
    </row>
    <row r="32476" spans="2:6" x14ac:dyDescent="0.45">
      <c r="B32476">
        <v>691.22</v>
      </c>
      <c r="C32476">
        <v>84.747129999999999</v>
      </c>
      <c r="E32476">
        <v>691.48</v>
      </c>
      <c r="F32476">
        <v>0.36575999999999997</v>
      </c>
    </row>
    <row r="32477" spans="2:6" x14ac:dyDescent="0.45">
      <c r="B32477">
        <v>691.23</v>
      </c>
      <c r="C32477">
        <v>84.754450000000006</v>
      </c>
      <c r="E32477">
        <v>691.49</v>
      </c>
      <c r="F32477">
        <v>0.36575999999999997</v>
      </c>
    </row>
    <row r="32478" spans="2:6" x14ac:dyDescent="0.45">
      <c r="B32478">
        <v>691.26</v>
      </c>
      <c r="C32478">
        <v>84.754450000000006</v>
      </c>
      <c r="E32478">
        <v>691.5</v>
      </c>
      <c r="F32478">
        <v>0.36265999999999998</v>
      </c>
    </row>
    <row r="32479" spans="2:6" x14ac:dyDescent="0.45">
      <c r="B32479">
        <v>691.28</v>
      </c>
      <c r="C32479">
        <v>84.754450000000006</v>
      </c>
      <c r="E32479">
        <v>691.52</v>
      </c>
      <c r="F32479">
        <v>0.36265999999999998</v>
      </c>
    </row>
    <row r="32480" spans="2:6" x14ac:dyDescent="0.45">
      <c r="B32480">
        <v>691.29</v>
      </c>
      <c r="C32480">
        <v>84.754450000000006</v>
      </c>
      <c r="E32480">
        <v>691.56</v>
      </c>
      <c r="F32480">
        <v>0.36265999999999998</v>
      </c>
    </row>
    <row r="32481" spans="2:6" x14ac:dyDescent="0.45">
      <c r="B32481">
        <v>691.31</v>
      </c>
      <c r="C32481">
        <v>84.754450000000006</v>
      </c>
      <c r="E32481">
        <v>691.58</v>
      </c>
      <c r="F32481">
        <v>0.36575999999999997</v>
      </c>
    </row>
    <row r="32482" spans="2:6" x14ac:dyDescent="0.45">
      <c r="B32482">
        <v>691.33</v>
      </c>
      <c r="C32482">
        <v>84.761769999999999</v>
      </c>
      <c r="E32482">
        <v>691.59</v>
      </c>
      <c r="F32482">
        <v>0.36265999999999998</v>
      </c>
    </row>
    <row r="32483" spans="2:6" x14ac:dyDescent="0.45">
      <c r="B32483">
        <v>691.37</v>
      </c>
      <c r="C32483">
        <v>84.754450000000006</v>
      </c>
      <c r="E32483">
        <v>691.62</v>
      </c>
      <c r="F32483">
        <v>0.36575999999999997</v>
      </c>
    </row>
    <row r="32484" spans="2:6" x14ac:dyDescent="0.45">
      <c r="B32484">
        <v>691.38</v>
      </c>
      <c r="C32484">
        <v>84.754450000000006</v>
      </c>
      <c r="E32484">
        <v>691.64</v>
      </c>
      <c r="F32484">
        <v>0.36265999999999998</v>
      </c>
    </row>
    <row r="32485" spans="2:6" x14ac:dyDescent="0.45">
      <c r="B32485">
        <v>691.4</v>
      </c>
      <c r="C32485">
        <v>84.754450000000006</v>
      </c>
      <c r="E32485">
        <v>691.66</v>
      </c>
      <c r="F32485">
        <v>0.36575999999999997</v>
      </c>
    </row>
    <row r="32486" spans="2:6" x14ac:dyDescent="0.45">
      <c r="B32486">
        <v>691.42</v>
      </c>
      <c r="C32486">
        <v>84.754450000000006</v>
      </c>
      <c r="E32486">
        <v>691.67</v>
      </c>
      <c r="F32486">
        <v>0.36575999999999997</v>
      </c>
    </row>
    <row r="32487" spans="2:6" x14ac:dyDescent="0.45">
      <c r="B32487">
        <v>691.44</v>
      </c>
      <c r="C32487">
        <v>84.754450000000006</v>
      </c>
      <c r="E32487">
        <v>691.69</v>
      </c>
      <c r="F32487">
        <v>0.36575999999999997</v>
      </c>
    </row>
    <row r="32488" spans="2:6" x14ac:dyDescent="0.45">
      <c r="B32488">
        <v>691.47</v>
      </c>
      <c r="C32488">
        <v>84.747129999999999</v>
      </c>
      <c r="E32488">
        <v>691.72</v>
      </c>
      <c r="F32488">
        <v>0.36575999999999997</v>
      </c>
    </row>
    <row r="32489" spans="2:6" x14ac:dyDescent="0.45">
      <c r="B32489">
        <v>691.49</v>
      </c>
      <c r="C32489">
        <v>84.747129999999999</v>
      </c>
      <c r="E32489">
        <v>691.75</v>
      </c>
      <c r="F32489">
        <v>0.36575999999999997</v>
      </c>
    </row>
    <row r="32490" spans="2:6" x14ac:dyDescent="0.45">
      <c r="B32490">
        <v>691.51</v>
      </c>
      <c r="C32490">
        <v>84.747129999999999</v>
      </c>
      <c r="E32490">
        <v>691.76</v>
      </c>
      <c r="F32490">
        <v>0.36265999999999998</v>
      </c>
    </row>
    <row r="32491" spans="2:6" x14ac:dyDescent="0.45">
      <c r="B32491">
        <v>691.53</v>
      </c>
      <c r="C32491">
        <v>84.747129999999999</v>
      </c>
      <c r="E32491">
        <v>691.78</v>
      </c>
      <c r="F32491">
        <v>0.36575999999999997</v>
      </c>
    </row>
    <row r="32492" spans="2:6" x14ac:dyDescent="0.45">
      <c r="B32492">
        <v>691.56</v>
      </c>
      <c r="C32492">
        <v>84.754450000000006</v>
      </c>
      <c r="E32492">
        <v>691.8</v>
      </c>
      <c r="F32492">
        <v>0.36575999999999997</v>
      </c>
    </row>
    <row r="32493" spans="2:6" x14ac:dyDescent="0.45">
      <c r="B32493">
        <v>691.58</v>
      </c>
      <c r="C32493">
        <v>84.754450000000006</v>
      </c>
      <c r="E32493">
        <v>691.83</v>
      </c>
      <c r="F32493">
        <v>0.36265999999999998</v>
      </c>
    </row>
    <row r="32494" spans="2:6" x14ac:dyDescent="0.45">
      <c r="B32494">
        <v>691.6</v>
      </c>
      <c r="C32494">
        <v>84.754450000000006</v>
      </c>
      <c r="E32494">
        <v>691.85</v>
      </c>
      <c r="F32494">
        <v>0.36265999999999998</v>
      </c>
    </row>
    <row r="32495" spans="2:6" x14ac:dyDescent="0.45">
      <c r="B32495">
        <v>691.61</v>
      </c>
      <c r="C32495">
        <v>84.747129999999999</v>
      </c>
      <c r="E32495">
        <v>691.86</v>
      </c>
      <c r="F32495">
        <v>0.36575999999999997</v>
      </c>
    </row>
    <row r="32496" spans="2:6" x14ac:dyDescent="0.45">
      <c r="B32496">
        <v>691.64</v>
      </c>
      <c r="C32496">
        <v>84.747129999999999</v>
      </c>
      <c r="E32496">
        <v>691.89</v>
      </c>
      <c r="F32496">
        <v>0.36575999999999997</v>
      </c>
    </row>
    <row r="32497" spans="2:6" x14ac:dyDescent="0.45">
      <c r="B32497">
        <v>691.66</v>
      </c>
      <c r="C32497">
        <v>84.747129999999999</v>
      </c>
      <c r="E32497">
        <v>691.92</v>
      </c>
      <c r="F32497">
        <v>0.36265999999999998</v>
      </c>
    </row>
    <row r="32498" spans="2:6" x14ac:dyDescent="0.45">
      <c r="B32498">
        <v>691.68</v>
      </c>
      <c r="C32498">
        <v>84.747129999999999</v>
      </c>
      <c r="E32498">
        <v>691.93</v>
      </c>
      <c r="F32498">
        <v>0.36575999999999997</v>
      </c>
    </row>
    <row r="32499" spans="2:6" x14ac:dyDescent="0.45">
      <c r="B32499">
        <v>691.7</v>
      </c>
      <c r="C32499">
        <v>84.754450000000006</v>
      </c>
      <c r="E32499">
        <v>691.96</v>
      </c>
      <c r="F32499">
        <v>0.36575999999999997</v>
      </c>
    </row>
    <row r="32500" spans="2:6" x14ac:dyDescent="0.45">
      <c r="B32500">
        <v>691.72</v>
      </c>
      <c r="C32500">
        <v>84.754450000000006</v>
      </c>
      <c r="E32500">
        <v>691.97</v>
      </c>
      <c r="F32500">
        <v>0.36575999999999997</v>
      </c>
    </row>
    <row r="32501" spans="2:6" x14ac:dyDescent="0.45">
      <c r="B32501">
        <v>691.75</v>
      </c>
      <c r="C32501">
        <v>84.754450000000006</v>
      </c>
      <c r="E32501">
        <v>691.99</v>
      </c>
      <c r="F32501">
        <v>0.36575999999999997</v>
      </c>
    </row>
    <row r="32502" spans="2:6" x14ac:dyDescent="0.45">
      <c r="B32502">
        <v>691.77</v>
      </c>
      <c r="C32502">
        <v>84.754450000000006</v>
      </c>
      <c r="E32502">
        <v>692.01</v>
      </c>
      <c r="F32502">
        <v>0.36575999999999997</v>
      </c>
    </row>
    <row r="32503" spans="2:6" x14ac:dyDescent="0.45">
      <c r="B32503">
        <v>691.78</v>
      </c>
      <c r="C32503">
        <v>84.747129999999999</v>
      </c>
      <c r="E32503">
        <v>692.03</v>
      </c>
      <c r="F32503">
        <v>0.36886000000000002</v>
      </c>
    </row>
    <row r="32504" spans="2:6" x14ac:dyDescent="0.45">
      <c r="B32504">
        <v>691.8</v>
      </c>
      <c r="C32504">
        <v>84.747129999999999</v>
      </c>
      <c r="E32504">
        <v>692.06</v>
      </c>
      <c r="F32504">
        <v>0.36575999999999997</v>
      </c>
    </row>
    <row r="32505" spans="2:6" x14ac:dyDescent="0.45">
      <c r="B32505">
        <v>691.83</v>
      </c>
      <c r="C32505">
        <v>84.747129999999999</v>
      </c>
      <c r="E32505">
        <v>692.08</v>
      </c>
      <c r="F32505">
        <v>0.36575999999999997</v>
      </c>
    </row>
    <row r="32506" spans="2:6" x14ac:dyDescent="0.45">
      <c r="B32506">
        <v>691.86</v>
      </c>
      <c r="C32506">
        <v>84.754450000000006</v>
      </c>
      <c r="E32506">
        <v>692.1</v>
      </c>
      <c r="F32506">
        <v>0.36575999999999997</v>
      </c>
    </row>
    <row r="32507" spans="2:6" x14ac:dyDescent="0.45">
      <c r="B32507">
        <v>691.87</v>
      </c>
      <c r="C32507">
        <v>84.754450000000006</v>
      </c>
      <c r="E32507">
        <v>692.1</v>
      </c>
      <c r="F32507">
        <v>0.36886000000000002</v>
      </c>
    </row>
    <row r="32508" spans="2:6" x14ac:dyDescent="0.45">
      <c r="B32508">
        <v>691.89</v>
      </c>
      <c r="C32508">
        <v>84.747129999999999</v>
      </c>
      <c r="E32508">
        <v>692.14</v>
      </c>
      <c r="F32508">
        <v>0.36886000000000002</v>
      </c>
    </row>
    <row r="32509" spans="2:6" x14ac:dyDescent="0.45">
      <c r="B32509">
        <v>691.92</v>
      </c>
      <c r="C32509">
        <v>84.747129999999999</v>
      </c>
      <c r="E32509">
        <v>692.16</v>
      </c>
      <c r="F32509">
        <v>0.36886000000000002</v>
      </c>
    </row>
    <row r="32510" spans="2:6" x14ac:dyDescent="0.45">
      <c r="B32510">
        <v>691.93</v>
      </c>
      <c r="C32510">
        <v>84.747129999999999</v>
      </c>
      <c r="E32510">
        <v>692.19</v>
      </c>
      <c r="F32510">
        <v>0.36886000000000002</v>
      </c>
    </row>
    <row r="32511" spans="2:6" x14ac:dyDescent="0.45">
      <c r="B32511">
        <v>691.95</v>
      </c>
      <c r="C32511">
        <v>84.754450000000006</v>
      </c>
      <c r="E32511">
        <v>692.2</v>
      </c>
      <c r="F32511">
        <v>0.36575999999999997</v>
      </c>
    </row>
    <row r="32512" spans="2:6" x14ac:dyDescent="0.45">
      <c r="B32512">
        <v>691.98</v>
      </c>
      <c r="C32512">
        <v>84.754450000000006</v>
      </c>
      <c r="E32512">
        <v>692.23</v>
      </c>
      <c r="F32512">
        <v>0.36575999999999997</v>
      </c>
    </row>
    <row r="32513" spans="2:6" x14ac:dyDescent="0.45">
      <c r="B32513">
        <v>692</v>
      </c>
      <c r="C32513">
        <v>84.747129999999999</v>
      </c>
      <c r="E32513">
        <v>692.25</v>
      </c>
      <c r="F32513">
        <v>0.36575999999999997</v>
      </c>
    </row>
    <row r="32514" spans="2:6" x14ac:dyDescent="0.45">
      <c r="B32514">
        <v>692.02</v>
      </c>
      <c r="C32514">
        <v>84.747129999999999</v>
      </c>
      <c r="E32514">
        <v>692.27</v>
      </c>
      <c r="F32514">
        <v>0.36575999999999997</v>
      </c>
    </row>
    <row r="32515" spans="2:6" x14ac:dyDescent="0.45">
      <c r="B32515">
        <v>692.03</v>
      </c>
      <c r="C32515">
        <v>84.747129999999999</v>
      </c>
      <c r="E32515">
        <v>692.29</v>
      </c>
      <c r="F32515">
        <v>0.36575999999999997</v>
      </c>
    </row>
    <row r="32516" spans="2:6" x14ac:dyDescent="0.45">
      <c r="B32516">
        <v>692.06</v>
      </c>
      <c r="C32516">
        <v>84.747129999999999</v>
      </c>
      <c r="E32516">
        <v>692.32</v>
      </c>
      <c r="F32516">
        <v>0.36575999999999997</v>
      </c>
    </row>
    <row r="32517" spans="2:6" x14ac:dyDescent="0.45">
      <c r="B32517">
        <v>692.08</v>
      </c>
      <c r="C32517">
        <v>84.754450000000006</v>
      </c>
      <c r="E32517">
        <v>692.33</v>
      </c>
      <c r="F32517">
        <v>0.36575999999999997</v>
      </c>
    </row>
    <row r="32518" spans="2:6" x14ac:dyDescent="0.45">
      <c r="B32518">
        <v>692.11</v>
      </c>
      <c r="C32518">
        <v>84.754450000000006</v>
      </c>
      <c r="E32518">
        <v>692.36</v>
      </c>
      <c r="F32518">
        <v>0.36575999999999997</v>
      </c>
    </row>
    <row r="32519" spans="2:6" x14ac:dyDescent="0.45">
      <c r="B32519">
        <v>692.13</v>
      </c>
      <c r="C32519">
        <v>84.754450000000006</v>
      </c>
      <c r="E32519">
        <v>692.37</v>
      </c>
      <c r="F32519">
        <v>0.36886000000000002</v>
      </c>
    </row>
    <row r="32520" spans="2:6" x14ac:dyDescent="0.45">
      <c r="B32520">
        <v>692.15</v>
      </c>
      <c r="C32520">
        <v>84.754450000000006</v>
      </c>
      <c r="E32520">
        <v>692.39</v>
      </c>
      <c r="F32520">
        <v>0.36886000000000002</v>
      </c>
    </row>
    <row r="32521" spans="2:6" x14ac:dyDescent="0.45">
      <c r="B32521">
        <v>692.17</v>
      </c>
      <c r="C32521">
        <v>84.754450000000006</v>
      </c>
      <c r="E32521">
        <v>692.42</v>
      </c>
      <c r="F32521">
        <v>0.36886000000000002</v>
      </c>
    </row>
    <row r="32522" spans="2:6" x14ac:dyDescent="0.45">
      <c r="B32522">
        <v>692.18</v>
      </c>
      <c r="C32522">
        <v>84.754450000000006</v>
      </c>
      <c r="E32522">
        <v>692.43</v>
      </c>
      <c r="F32522">
        <v>0.36886000000000002</v>
      </c>
    </row>
    <row r="32523" spans="2:6" x14ac:dyDescent="0.45">
      <c r="B32523">
        <v>692.21</v>
      </c>
      <c r="C32523">
        <v>84.754450000000006</v>
      </c>
      <c r="E32523">
        <v>692.46</v>
      </c>
      <c r="F32523">
        <v>0.36575999999999997</v>
      </c>
    </row>
    <row r="32524" spans="2:6" x14ac:dyDescent="0.45">
      <c r="B32524">
        <v>692.22</v>
      </c>
      <c r="C32524">
        <v>84.754450000000006</v>
      </c>
      <c r="E32524">
        <v>692.48</v>
      </c>
      <c r="F32524">
        <v>0.36886000000000002</v>
      </c>
    </row>
    <row r="32525" spans="2:6" x14ac:dyDescent="0.45">
      <c r="B32525">
        <v>692.25</v>
      </c>
      <c r="C32525">
        <v>84.754450000000006</v>
      </c>
      <c r="E32525">
        <v>692.5</v>
      </c>
      <c r="F32525">
        <v>0.36886000000000002</v>
      </c>
    </row>
    <row r="32526" spans="2:6" x14ac:dyDescent="0.45">
      <c r="B32526">
        <v>692.27</v>
      </c>
      <c r="C32526">
        <v>84.754450000000006</v>
      </c>
      <c r="E32526">
        <v>692.52</v>
      </c>
      <c r="F32526">
        <v>0.36575999999999997</v>
      </c>
    </row>
    <row r="32527" spans="2:6" x14ac:dyDescent="0.45">
      <c r="B32527">
        <v>692.29</v>
      </c>
      <c r="C32527">
        <v>84.754450000000006</v>
      </c>
      <c r="E32527">
        <v>692.54</v>
      </c>
      <c r="F32527">
        <v>0.36575999999999997</v>
      </c>
    </row>
    <row r="32528" spans="2:6" x14ac:dyDescent="0.45">
      <c r="B32528">
        <v>692.32</v>
      </c>
      <c r="C32528">
        <v>84.754450000000006</v>
      </c>
      <c r="E32528">
        <v>692.57</v>
      </c>
      <c r="F32528">
        <v>0.36886000000000002</v>
      </c>
    </row>
    <row r="32529" spans="2:6" x14ac:dyDescent="0.45">
      <c r="B32529">
        <v>692.33</v>
      </c>
      <c r="C32529">
        <v>84.754450000000006</v>
      </c>
      <c r="E32529">
        <v>692.59</v>
      </c>
      <c r="F32529">
        <v>0.36886000000000002</v>
      </c>
    </row>
    <row r="32530" spans="2:6" x14ac:dyDescent="0.45">
      <c r="B32530">
        <v>692.36</v>
      </c>
      <c r="C32530">
        <v>84.754450000000006</v>
      </c>
      <c r="E32530">
        <v>692.61</v>
      </c>
      <c r="F32530">
        <v>0.36886000000000002</v>
      </c>
    </row>
    <row r="32531" spans="2:6" x14ac:dyDescent="0.45">
      <c r="B32531">
        <v>692.38</v>
      </c>
      <c r="C32531">
        <v>84.754450000000006</v>
      </c>
      <c r="E32531">
        <v>692.62</v>
      </c>
      <c r="F32531">
        <v>0.36886000000000002</v>
      </c>
    </row>
    <row r="32532" spans="2:6" x14ac:dyDescent="0.45">
      <c r="B32532">
        <v>692.41</v>
      </c>
      <c r="C32532">
        <v>84.754450000000006</v>
      </c>
      <c r="E32532">
        <v>692.65</v>
      </c>
      <c r="F32532">
        <v>0.36886000000000002</v>
      </c>
    </row>
    <row r="32533" spans="2:6" x14ac:dyDescent="0.45">
      <c r="B32533">
        <v>692.41</v>
      </c>
      <c r="C32533">
        <v>84.754450000000006</v>
      </c>
      <c r="E32533">
        <v>692.67</v>
      </c>
      <c r="F32533">
        <v>0.36886000000000002</v>
      </c>
    </row>
    <row r="32534" spans="2:6" x14ac:dyDescent="0.45">
      <c r="B32534">
        <v>692.45</v>
      </c>
      <c r="C32534">
        <v>84.747129999999999</v>
      </c>
      <c r="E32534">
        <v>692.69</v>
      </c>
      <c r="F32534">
        <v>0.36886000000000002</v>
      </c>
    </row>
    <row r="32535" spans="2:6" x14ac:dyDescent="0.45">
      <c r="B32535">
        <v>692.47</v>
      </c>
      <c r="C32535">
        <v>84.747129999999999</v>
      </c>
      <c r="E32535">
        <v>692.71</v>
      </c>
      <c r="F32535">
        <v>0.36575999999999997</v>
      </c>
    </row>
    <row r="32536" spans="2:6" x14ac:dyDescent="0.45">
      <c r="B32536">
        <v>692.49</v>
      </c>
      <c r="C32536">
        <v>84.747129999999999</v>
      </c>
      <c r="E32536">
        <v>692.73</v>
      </c>
      <c r="F32536">
        <v>0.36575999999999997</v>
      </c>
    </row>
    <row r="32537" spans="2:6" x14ac:dyDescent="0.45">
      <c r="B32537">
        <v>692.5</v>
      </c>
      <c r="C32537">
        <v>84.747129999999999</v>
      </c>
      <c r="E32537">
        <v>692.76</v>
      </c>
      <c r="F32537">
        <v>0.36575999999999997</v>
      </c>
    </row>
    <row r="32538" spans="2:6" x14ac:dyDescent="0.45">
      <c r="B32538">
        <v>692.53</v>
      </c>
      <c r="C32538">
        <v>84.747129999999999</v>
      </c>
      <c r="E32538">
        <v>692.78</v>
      </c>
      <c r="F32538">
        <v>0.36886000000000002</v>
      </c>
    </row>
    <row r="32539" spans="2:6" x14ac:dyDescent="0.45">
      <c r="B32539">
        <v>692.56</v>
      </c>
      <c r="C32539">
        <v>84.754450000000006</v>
      </c>
      <c r="E32539">
        <v>692.79</v>
      </c>
      <c r="F32539">
        <v>0.36575999999999997</v>
      </c>
    </row>
    <row r="32540" spans="2:6" x14ac:dyDescent="0.45">
      <c r="B32540">
        <v>692.57</v>
      </c>
      <c r="C32540">
        <v>84.754450000000006</v>
      </c>
      <c r="E32540">
        <v>692.83</v>
      </c>
      <c r="F32540">
        <v>0.36886000000000002</v>
      </c>
    </row>
    <row r="32541" spans="2:6" x14ac:dyDescent="0.45">
      <c r="B32541">
        <v>692.6</v>
      </c>
      <c r="C32541">
        <v>84.754450000000006</v>
      </c>
      <c r="E32541">
        <v>692.84</v>
      </c>
      <c r="F32541">
        <v>0.36886000000000002</v>
      </c>
    </row>
    <row r="32542" spans="2:6" x14ac:dyDescent="0.45">
      <c r="B32542">
        <v>692.61</v>
      </c>
      <c r="C32542">
        <v>84.747129999999999</v>
      </c>
      <c r="E32542">
        <v>692.85</v>
      </c>
      <c r="F32542">
        <v>0.36886000000000002</v>
      </c>
    </row>
    <row r="32543" spans="2:6" x14ac:dyDescent="0.45">
      <c r="B32543">
        <v>692.64</v>
      </c>
      <c r="C32543">
        <v>84.747129999999999</v>
      </c>
      <c r="E32543">
        <v>692.88</v>
      </c>
      <c r="F32543">
        <v>0.36886000000000002</v>
      </c>
    </row>
    <row r="32544" spans="2:6" x14ac:dyDescent="0.45">
      <c r="B32544">
        <v>692.66</v>
      </c>
      <c r="C32544">
        <v>84.747129999999999</v>
      </c>
      <c r="E32544">
        <v>692.9</v>
      </c>
      <c r="F32544">
        <v>0.36886000000000002</v>
      </c>
    </row>
    <row r="32545" spans="2:6" x14ac:dyDescent="0.45">
      <c r="B32545">
        <v>692.68</v>
      </c>
      <c r="C32545">
        <v>84.747129999999999</v>
      </c>
      <c r="E32545">
        <v>692.92</v>
      </c>
      <c r="F32545">
        <v>0.36886000000000002</v>
      </c>
    </row>
    <row r="32546" spans="2:6" x14ac:dyDescent="0.45">
      <c r="B32546">
        <v>692.7</v>
      </c>
      <c r="C32546">
        <v>84.747129999999999</v>
      </c>
      <c r="E32546">
        <v>692.94</v>
      </c>
      <c r="F32546">
        <v>0.37196000000000001</v>
      </c>
    </row>
    <row r="32547" spans="2:6" x14ac:dyDescent="0.45">
      <c r="B32547">
        <v>692.73</v>
      </c>
      <c r="C32547">
        <v>84.754450000000006</v>
      </c>
      <c r="E32547">
        <v>692.96</v>
      </c>
      <c r="F32547">
        <v>0.37196000000000001</v>
      </c>
    </row>
    <row r="32548" spans="2:6" x14ac:dyDescent="0.45">
      <c r="B32548">
        <v>692.74</v>
      </c>
      <c r="C32548">
        <v>84.747129999999999</v>
      </c>
      <c r="E32548">
        <v>692.98</v>
      </c>
      <c r="F32548">
        <v>0.37196000000000001</v>
      </c>
    </row>
    <row r="32549" spans="2:6" x14ac:dyDescent="0.45">
      <c r="B32549">
        <v>692.76</v>
      </c>
      <c r="C32549">
        <v>84.747129999999999</v>
      </c>
      <c r="E32549">
        <v>693.01</v>
      </c>
      <c r="F32549">
        <v>0.37196000000000001</v>
      </c>
    </row>
    <row r="32550" spans="2:6" x14ac:dyDescent="0.45">
      <c r="B32550">
        <v>692.78</v>
      </c>
      <c r="C32550">
        <v>84.747129999999999</v>
      </c>
      <c r="E32550">
        <v>693.02</v>
      </c>
      <c r="F32550">
        <v>0.37196000000000001</v>
      </c>
    </row>
    <row r="32551" spans="2:6" x14ac:dyDescent="0.45">
      <c r="B32551">
        <v>692.81</v>
      </c>
      <c r="C32551">
        <v>84.747129999999999</v>
      </c>
      <c r="E32551">
        <v>693.05</v>
      </c>
      <c r="F32551">
        <v>0.36886000000000002</v>
      </c>
    </row>
    <row r="32552" spans="2:6" x14ac:dyDescent="0.45">
      <c r="B32552">
        <v>692.82</v>
      </c>
      <c r="C32552">
        <v>84.747129999999999</v>
      </c>
      <c r="E32552">
        <v>693.07</v>
      </c>
      <c r="F32552">
        <v>0.37196000000000001</v>
      </c>
    </row>
    <row r="32553" spans="2:6" x14ac:dyDescent="0.45">
      <c r="B32553">
        <v>692.85</v>
      </c>
      <c r="C32553">
        <v>84.747129999999999</v>
      </c>
      <c r="E32553">
        <v>693.08</v>
      </c>
      <c r="F32553">
        <v>0.37196000000000001</v>
      </c>
    </row>
    <row r="32554" spans="2:6" x14ac:dyDescent="0.45">
      <c r="B32554">
        <v>692.87</v>
      </c>
      <c r="C32554">
        <v>84.747129999999999</v>
      </c>
      <c r="E32554">
        <v>693.11</v>
      </c>
      <c r="F32554">
        <v>0.36886000000000002</v>
      </c>
    </row>
    <row r="32555" spans="2:6" x14ac:dyDescent="0.45">
      <c r="B32555">
        <v>692.88</v>
      </c>
      <c r="C32555">
        <v>84.739810000000006</v>
      </c>
      <c r="E32555">
        <v>693.13</v>
      </c>
      <c r="F32555">
        <v>0.36886000000000002</v>
      </c>
    </row>
    <row r="32556" spans="2:6" x14ac:dyDescent="0.45">
      <c r="B32556">
        <v>692.91</v>
      </c>
      <c r="C32556">
        <v>84.739810000000006</v>
      </c>
      <c r="E32556">
        <v>693.15</v>
      </c>
      <c r="F32556">
        <v>0.36886000000000002</v>
      </c>
    </row>
    <row r="32557" spans="2:6" x14ac:dyDescent="0.45">
      <c r="B32557">
        <v>692.93</v>
      </c>
      <c r="C32557">
        <v>84.747129999999999</v>
      </c>
      <c r="E32557">
        <v>693.16</v>
      </c>
      <c r="F32557">
        <v>0.36886000000000002</v>
      </c>
    </row>
    <row r="32558" spans="2:6" x14ac:dyDescent="0.45">
      <c r="B32558">
        <v>692.95</v>
      </c>
      <c r="C32558">
        <v>84.739810000000006</v>
      </c>
      <c r="E32558">
        <v>693.2</v>
      </c>
      <c r="F32558">
        <v>0.36886000000000002</v>
      </c>
    </row>
    <row r="32559" spans="2:6" x14ac:dyDescent="0.45">
      <c r="B32559">
        <v>692.97</v>
      </c>
      <c r="C32559">
        <v>84.747129999999999</v>
      </c>
      <c r="E32559">
        <v>693.22</v>
      </c>
      <c r="F32559">
        <v>0.36886000000000002</v>
      </c>
    </row>
    <row r="32560" spans="2:6" x14ac:dyDescent="0.45">
      <c r="B32560">
        <v>692.99</v>
      </c>
      <c r="C32560">
        <v>84.739810000000006</v>
      </c>
      <c r="E32560">
        <v>693.23</v>
      </c>
      <c r="F32560">
        <v>0.36886000000000002</v>
      </c>
    </row>
    <row r="32561" spans="2:6" x14ac:dyDescent="0.45">
      <c r="B32561">
        <v>693.01</v>
      </c>
      <c r="C32561">
        <v>84.739810000000006</v>
      </c>
      <c r="E32561">
        <v>693.26</v>
      </c>
      <c r="F32561">
        <v>0.36886000000000002</v>
      </c>
    </row>
    <row r="32562" spans="2:6" x14ac:dyDescent="0.45">
      <c r="B32562">
        <v>693.04</v>
      </c>
      <c r="C32562">
        <v>84.739810000000006</v>
      </c>
      <c r="E32562">
        <v>693.28</v>
      </c>
      <c r="F32562">
        <v>0.36886000000000002</v>
      </c>
    </row>
    <row r="32563" spans="2:6" x14ac:dyDescent="0.45">
      <c r="B32563">
        <v>693.06</v>
      </c>
      <c r="C32563">
        <v>84.739810000000006</v>
      </c>
      <c r="E32563">
        <v>693.3</v>
      </c>
      <c r="F32563">
        <v>0.36886000000000002</v>
      </c>
    </row>
    <row r="32564" spans="2:6" x14ac:dyDescent="0.45">
      <c r="B32564">
        <v>693.08</v>
      </c>
      <c r="C32564">
        <v>84.739810000000006</v>
      </c>
      <c r="E32564">
        <v>693.31</v>
      </c>
      <c r="F32564">
        <v>0.37196000000000001</v>
      </c>
    </row>
    <row r="32565" spans="2:6" x14ac:dyDescent="0.45">
      <c r="B32565">
        <v>693.1</v>
      </c>
      <c r="C32565">
        <v>84.739810000000006</v>
      </c>
      <c r="E32565">
        <v>693.33</v>
      </c>
      <c r="F32565">
        <v>0.36886000000000002</v>
      </c>
    </row>
    <row r="32566" spans="2:6" x14ac:dyDescent="0.45">
      <c r="B32566">
        <v>693.12</v>
      </c>
      <c r="C32566">
        <v>84.739810000000006</v>
      </c>
      <c r="E32566">
        <v>693.36</v>
      </c>
      <c r="F32566">
        <v>0.36886000000000002</v>
      </c>
    </row>
    <row r="32567" spans="2:6" x14ac:dyDescent="0.45">
      <c r="B32567">
        <v>693.14</v>
      </c>
      <c r="C32567">
        <v>84.739810000000006</v>
      </c>
      <c r="E32567">
        <v>693.38</v>
      </c>
      <c r="F32567">
        <v>0.36886000000000002</v>
      </c>
    </row>
    <row r="32568" spans="2:6" x14ac:dyDescent="0.45">
      <c r="B32568">
        <v>693.16</v>
      </c>
      <c r="C32568">
        <v>84.739810000000006</v>
      </c>
      <c r="E32568">
        <v>693.4</v>
      </c>
      <c r="F32568">
        <v>0.36886000000000002</v>
      </c>
    </row>
    <row r="32569" spans="2:6" x14ac:dyDescent="0.45">
      <c r="B32569">
        <v>693.19</v>
      </c>
      <c r="C32569">
        <v>84.739810000000006</v>
      </c>
      <c r="E32569">
        <v>693.43</v>
      </c>
      <c r="F32569">
        <v>0.36886000000000002</v>
      </c>
    </row>
    <row r="32570" spans="2:6" x14ac:dyDescent="0.45">
      <c r="B32570">
        <v>693.19</v>
      </c>
      <c r="C32570">
        <v>84.739810000000006</v>
      </c>
      <c r="E32570">
        <v>693.45</v>
      </c>
      <c r="F32570">
        <v>0.36886000000000002</v>
      </c>
    </row>
    <row r="32571" spans="2:6" x14ac:dyDescent="0.45">
      <c r="B32571">
        <v>693.22</v>
      </c>
      <c r="C32571">
        <v>84.747129999999999</v>
      </c>
      <c r="E32571">
        <v>693.46</v>
      </c>
      <c r="F32571">
        <v>0.36886000000000002</v>
      </c>
    </row>
    <row r="32572" spans="2:6" x14ac:dyDescent="0.45">
      <c r="B32572">
        <v>693.26</v>
      </c>
      <c r="C32572">
        <v>84.747129999999999</v>
      </c>
      <c r="E32572">
        <v>693.49</v>
      </c>
      <c r="F32572">
        <v>0.36886000000000002</v>
      </c>
    </row>
    <row r="32573" spans="2:6" x14ac:dyDescent="0.45">
      <c r="B32573">
        <v>693.27</v>
      </c>
      <c r="C32573">
        <v>84.747129999999999</v>
      </c>
      <c r="E32573">
        <v>693.51</v>
      </c>
      <c r="F32573">
        <v>0.36886000000000002</v>
      </c>
    </row>
    <row r="32574" spans="2:6" x14ac:dyDescent="0.45">
      <c r="B32574">
        <v>693.29</v>
      </c>
      <c r="C32574">
        <v>84.747129999999999</v>
      </c>
      <c r="E32574">
        <v>693.52</v>
      </c>
      <c r="F32574">
        <v>0.36886000000000002</v>
      </c>
    </row>
    <row r="32575" spans="2:6" x14ac:dyDescent="0.45">
      <c r="B32575">
        <v>693.31</v>
      </c>
      <c r="C32575">
        <v>84.747129999999999</v>
      </c>
      <c r="E32575">
        <v>693.55</v>
      </c>
      <c r="F32575">
        <v>0.36886000000000002</v>
      </c>
    </row>
    <row r="32576" spans="2:6" x14ac:dyDescent="0.45">
      <c r="B32576">
        <v>693.34</v>
      </c>
      <c r="C32576">
        <v>84.747129999999999</v>
      </c>
      <c r="E32576">
        <v>693.56</v>
      </c>
      <c r="F32576">
        <v>0.36886000000000002</v>
      </c>
    </row>
    <row r="32577" spans="2:6" x14ac:dyDescent="0.45">
      <c r="B32577">
        <v>693.35</v>
      </c>
      <c r="C32577">
        <v>84.739810000000006</v>
      </c>
      <c r="E32577">
        <v>693.59</v>
      </c>
      <c r="F32577">
        <v>0.37196000000000001</v>
      </c>
    </row>
    <row r="32578" spans="2:6" x14ac:dyDescent="0.45">
      <c r="B32578">
        <v>693.38</v>
      </c>
      <c r="C32578">
        <v>84.739810000000006</v>
      </c>
      <c r="E32578">
        <v>693.62</v>
      </c>
      <c r="F32578">
        <v>0.36886000000000002</v>
      </c>
    </row>
    <row r="32579" spans="2:6" x14ac:dyDescent="0.45">
      <c r="B32579">
        <v>693.38</v>
      </c>
      <c r="C32579">
        <v>84.739810000000006</v>
      </c>
      <c r="E32579">
        <v>693.64</v>
      </c>
      <c r="F32579">
        <v>0.36575999999999997</v>
      </c>
    </row>
    <row r="32580" spans="2:6" x14ac:dyDescent="0.45">
      <c r="B32580">
        <v>693.42</v>
      </c>
      <c r="C32580">
        <v>84.739810000000006</v>
      </c>
      <c r="E32580">
        <v>693.64</v>
      </c>
      <c r="F32580">
        <v>0.36575999999999997</v>
      </c>
    </row>
    <row r="32581" spans="2:6" x14ac:dyDescent="0.45">
      <c r="B32581">
        <v>693.44</v>
      </c>
      <c r="C32581">
        <v>84.739810000000006</v>
      </c>
      <c r="E32581">
        <v>693.67</v>
      </c>
      <c r="F32581">
        <v>0.36886000000000002</v>
      </c>
    </row>
    <row r="32582" spans="2:6" x14ac:dyDescent="0.45">
      <c r="B32582">
        <v>693.45</v>
      </c>
      <c r="C32582">
        <v>84.747129999999999</v>
      </c>
      <c r="E32582">
        <v>693.71</v>
      </c>
      <c r="F32582">
        <v>0.36575999999999997</v>
      </c>
    </row>
    <row r="32583" spans="2:6" x14ac:dyDescent="0.45">
      <c r="B32583">
        <v>693.48</v>
      </c>
      <c r="C32583">
        <v>84.739810000000006</v>
      </c>
      <c r="E32583">
        <v>693.72</v>
      </c>
      <c r="F32583">
        <v>0.36575999999999997</v>
      </c>
    </row>
    <row r="32584" spans="2:6" x14ac:dyDescent="0.45">
      <c r="B32584">
        <v>693.5</v>
      </c>
      <c r="C32584">
        <v>84.747129999999999</v>
      </c>
      <c r="E32584">
        <v>693.73</v>
      </c>
      <c r="F32584">
        <v>0.36575999999999997</v>
      </c>
    </row>
    <row r="32585" spans="2:6" x14ac:dyDescent="0.45">
      <c r="B32585">
        <v>693.53</v>
      </c>
      <c r="C32585">
        <v>84.747129999999999</v>
      </c>
      <c r="E32585">
        <v>693.76</v>
      </c>
      <c r="F32585">
        <v>0.36575999999999997</v>
      </c>
    </row>
    <row r="32586" spans="2:6" x14ac:dyDescent="0.45">
      <c r="B32586">
        <v>693.54</v>
      </c>
      <c r="C32586">
        <v>84.739810000000006</v>
      </c>
      <c r="E32586">
        <v>693.78</v>
      </c>
      <c r="F32586">
        <v>0.36575999999999997</v>
      </c>
    </row>
    <row r="32587" spans="2:6" x14ac:dyDescent="0.45">
      <c r="B32587">
        <v>693.56</v>
      </c>
      <c r="C32587">
        <v>84.747129999999999</v>
      </c>
      <c r="E32587">
        <v>693.8</v>
      </c>
      <c r="F32587">
        <v>0.36575999999999997</v>
      </c>
    </row>
    <row r="32588" spans="2:6" x14ac:dyDescent="0.45">
      <c r="B32588">
        <v>693.58</v>
      </c>
      <c r="C32588">
        <v>84.747129999999999</v>
      </c>
      <c r="E32588">
        <v>693.82</v>
      </c>
      <c r="F32588">
        <v>0.36575999999999997</v>
      </c>
    </row>
    <row r="32589" spans="2:6" x14ac:dyDescent="0.45">
      <c r="B32589">
        <v>693.61</v>
      </c>
      <c r="C32589">
        <v>84.747129999999999</v>
      </c>
      <c r="E32589">
        <v>693.84</v>
      </c>
      <c r="F32589">
        <v>0.36575999999999997</v>
      </c>
    </row>
    <row r="32590" spans="2:6" x14ac:dyDescent="0.45">
      <c r="B32590">
        <v>693.63</v>
      </c>
      <c r="C32590">
        <v>84.747129999999999</v>
      </c>
      <c r="E32590">
        <v>693.86</v>
      </c>
      <c r="F32590">
        <v>0.36575999999999997</v>
      </c>
    </row>
    <row r="32591" spans="2:6" x14ac:dyDescent="0.45">
      <c r="B32591">
        <v>693.65</v>
      </c>
      <c r="C32591">
        <v>84.747129999999999</v>
      </c>
      <c r="E32591">
        <v>693.89</v>
      </c>
      <c r="F32591">
        <v>0.36575999999999997</v>
      </c>
    </row>
    <row r="32592" spans="2:6" x14ac:dyDescent="0.45">
      <c r="B32592">
        <v>693.67</v>
      </c>
      <c r="C32592">
        <v>84.747129999999999</v>
      </c>
      <c r="E32592">
        <v>693.9</v>
      </c>
      <c r="F32592">
        <v>0.36575999999999997</v>
      </c>
    </row>
    <row r="32593" spans="2:6" x14ac:dyDescent="0.45">
      <c r="B32593">
        <v>693.69</v>
      </c>
      <c r="C32593">
        <v>84.754450000000006</v>
      </c>
      <c r="E32593">
        <v>693.92</v>
      </c>
      <c r="F32593">
        <v>0.36575999999999997</v>
      </c>
    </row>
    <row r="32594" spans="2:6" x14ac:dyDescent="0.45">
      <c r="B32594">
        <v>693.71</v>
      </c>
      <c r="C32594">
        <v>84.754450000000006</v>
      </c>
      <c r="E32594">
        <v>693.95</v>
      </c>
      <c r="F32594">
        <v>0.36265999999999998</v>
      </c>
    </row>
    <row r="32595" spans="2:6" x14ac:dyDescent="0.45">
      <c r="B32595">
        <v>693.73</v>
      </c>
      <c r="C32595">
        <v>84.754450000000006</v>
      </c>
      <c r="E32595">
        <v>693.96</v>
      </c>
      <c r="F32595">
        <v>0.36575999999999997</v>
      </c>
    </row>
    <row r="32596" spans="2:6" x14ac:dyDescent="0.45">
      <c r="B32596">
        <v>693.76</v>
      </c>
      <c r="C32596">
        <v>84.754450000000006</v>
      </c>
      <c r="E32596">
        <v>693.98</v>
      </c>
      <c r="F32596">
        <v>0.36575999999999997</v>
      </c>
    </row>
    <row r="32597" spans="2:6" x14ac:dyDescent="0.45">
      <c r="B32597">
        <v>693.77</v>
      </c>
      <c r="C32597">
        <v>84.754450000000006</v>
      </c>
      <c r="E32597">
        <v>694.02</v>
      </c>
      <c r="F32597">
        <v>0.36575999999999997</v>
      </c>
    </row>
    <row r="32598" spans="2:6" x14ac:dyDescent="0.45">
      <c r="B32598">
        <v>693.8</v>
      </c>
      <c r="C32598">
        <v>84.754450000000006</v>
      </c>
      <c r="E32598">
        <v>694.03</v>
      </c>
      <c r="F32598">
        <v>0.36265999999999998</v>
      </c>
    </row>
    <row r="32599" spans="2:6" x14ac:dyDescent="0.45">
      <c r="B32599">
        <v>693.82</v>
      </c>
      <c r="C32599">
        <v>84.754450000000006</v>
      </c>
      <c r="E32599">
        <v>694.04</v>
      </c>
      <c r="F32599">
        <v>0.36265999999999998</v>
      </c>
    </row>
    <row r="32600" spans="2:6" x14ac:dyDescent="0.45">
      <c r="B32600">
        <v>693.84</v>
      </c>
      <c r="C32600">
        <v>84.754450000000006</v>
      </c>
      <c r="E32600">
        <v>694.07</v>
      </c>
      <c r="F32600">
        <v>0.36265999999999998</v>
      </c>
    </row>
    <row r="32601" spans="2:6" x14ac:dyDescent="0.45">
      <c r="B32601">
        <v>693.86</v>
      </c>
      <c r="C32601">
        <v>84.754450000000006</v>
      </c>
      <c r="E32601">
        <v>694.09</v>
      </c>
      <c r="F32601">
        <v>0.36265999999999998</v>
      </c>
    </row>
    <row r="32602" spans="2:6" x14ac:dyDescent="0.45">
      <c r="B32602">
        <v>693.88</v>
      </c>
      <c r="C32602">
        <v>84.747129999999999</v>
      </c>
      <c r="E32602">
        <v>694.11</v>
      </c>
      <c r="F32602">
        <v>0.35955999999999999</v>
      </c>
    </row>
    <row r="32603" spans="2:6" x14ac:dyDescent="0.45">
      <c r="B32603">
        <v>693.91</v>
      </c>
      <c r="C32603">
        <v>84.754450000000006</v>
      </c>
      <c r="E32603">
        <v>694.14</v>
      </c>
      <c r="F32603">
        <v>0.36265999999999998</v>
      </c>
    </row>
    <row r="32604" spans="2:6" x14ac:dyDescent="0.45">
      <c r="B32604">
        <v>693.91</v>
      </c>
      <c r="C32604">
        <v>84.754450000000006</v>
      </c>
      <c r="E32604">
        <v>694.16</v>
      </c>
      <c r="F32604">
        <v>0.36265999999999998</v>
      </c>
    </row>
    <row r="32605" spans="2:6" x14ac:dyDescent="0.45">
      <c r="B32605">
        <v>693.94</v>
      </c>
      <c r="C32605">
        <v>84.747129999999999</v>
      </c>
      <c r="E32605">
        <v>694.18</v>
      </c>
      <c r="F32605">
        <v>0.36265999999999998</v>
      </c>
    </row>
    <row r="32606" spans="2:6" x14ac:dyDescent="0.45">
      <c r="B32606">
        <v>693.96</v>
      </c>
      <c r="C32606">
        <v>84.747129999999999</v>
      </c>
      <c r="E32606">
        <v>694.2</v>
      </c>
      <c r="F32606">
        <v>0.36265999999999998</v>
      </c>
    </row>
    <row r="32607" spans="2:6" x14ac:dyDescent="0.45">
      <c r="B32607">
        <v>693.99</v>
      </c>
      <c r="C32607">
        <v>84.754450000000006</v>
      </c>
      <c r="E32607">
        <v>694.22</v>
      </c>
      <c r="F32607">
        <v>0.36265999999999998</v>
      </c>
    </row>
    <row r="32608" spans="2:6" x14ac:dyDescent="0.45">
      <c r="B32608">
        <v>694.01</v>
      </c>
      <c r="C32608">
        <v>84.747129999999999</v>
      </c>
      <c r="E32608">
        <v>694.25</v>
      </c>
      <c r="F32608">
        <v>0.35955999999999999</v>
      </c>
    </row>
    <row r="32609" spans="2:6" x14ac:dyDescent="0.45">
      <c r="B32609">
        <v>694.03</v>
      </c>
      <c r="C32609">
        <v>84.754450000000006</v>
      </c>
      <c r="E32609">
        <v>694.26</v>
      </c>
      <c r="F32609">
        <v>0.35955999999999999</v>
      </c>
    </row>
    <row r="32610" spans="2:6" x14ac:dyDescent="0.45">
      <c r="B32610">
        <v>694.06</v>
      </c>
      <c r="C32610">
        <v>84.747129999999999</v>
      </c>
      <c r="E32610">
        <v>694.29</v>
      </c>
      <c r="F32610">
        <v>0.36265999999999998</v>
      </c>
    </row>
    <row r="32611" spans="2:6" x14ac:dyDescent="0.45">
      <c r="B32611">
        <v>694.08</v>
      </c>
      <c r="C32611">
        <v>84.754450000000006</v>
      </c>
      <c r="E32611">
        <v>694.31</v>
      </c>
      <c r="F32611">
        <v>0.36265999999999998</v>
      </c>
    </row>
    <row r="32612" spans="2:6" x14ac:dyDescent="0.45">
      <c r="B32612">
        <v>694.09</v>
      </c>
      <c r="C32612">
        <v>84.754450000000006</v>
      </c>
      <c r="E32612">
        <v>694.34</v>
      </c>
      <c r="F32612">
        <v>0.35955999999999999</v>
      </c>
    </row>
    <row r="32613" spans="2:6" x14ac:dyDescent="0.45">
      <c r="B32613">
        <v>694.1</v>
      </c>
      <c r="C32613">
        <v>84.761769999999999</v>
      </c>
      <c r="E32613">
        <v>694.35</v>
      </c>
      <c r="F32613">
        <v>0.35955999999999999</v>
      </c>
    </row>
    <row r="32614" spans="2:6" x14ac:dyDescent="0.45">
      <c r="B32614">
        <v>694.14</v>
      </c>
      <c r="C32614">
        <v>84.761769999999999</v>
      </c>
      <c r="E32614">
        <v>694.36</v>
      </c>
      <c r="F32614">
        <v>0.35955999999999999</v>
      </c>
    </row>
    <row r="32615" spans="2:6" x14ac:dyDescent="0.45">
      <c r="B32615">
        <v>694.17</v>
      </c>
      <c r="C32615">
        <v>84.754450000000006</v>
      </c>
      <c r="E32615">
        <v>694.39</v>
      </c>
      <c r="F32615">
        <v>0.35955999999999999</v>
      </c>
    </row>
    <row r="32616" spans="2:6" x14ac:dyDescent="0.45">
      <c r="B32616">
        <v>694.18</v>
      </c>
      <c r="C32616">
        <v>84.754450000000006</v>
      </c>
      <c r="E32616">
        <v>694.41</v>
      </c>
      <c r="F32616">
        <v>0.35955999999999999</v>
      </c>
    </row>
    <row r="32617" spans="2:6" x14ac:dyDescent="0.45">
      <c r="B32617">
        <v>694.2</v>
      </c>
      <c r="C32617">
        <v>84.754450000000006</v>
      </c>
      <c r="E32617">
        <v>694.43</v>
      </c>
      <c r="F32617">
        <v>0.35646</v>
      </c>
    </row>
    <row r="32618" spans="2:6" x14ac:dyDescent="0.45">
      <c r="B32618">
        <v>694.22</v>
      </c>
      <c r="C32618">
        <v>84.761769999999999</v>
      </c>
      <c r="E32618">
        <v>694.45</v>
      </c>
      <c r="F32618">
        <v>0.35646</v>
      </c>
    </row>
    <row r="32619" spans="2:6" x14ac:dyDescent="0.45">
      <c r="B32619">
        <v>694.24</v>
      </c>
      <c r="C32619">
        <v>84.761769999999999</v>
      </c>
      <c r="E32619">
        <v>694.46</v>
      </c>
      <c r="F32619">
        <v>0.35955999999999999</v>
      </c>
    </row>
    <row r="32620" spans="2:6" x14ac:dyDescent="0.45">
      <c r="B32620">
        <v>694.26</v>
      </c>
      <c r="C32620">
        <v>84.761769999999999</v>
      </c>
      <c r="E32620">
        <v>694.49</v>
      </c>
      <c r="F32620">
        <v>0.35955999999999999</v>
      </c>
    </row>
    <row r="32621" spans="2:6" x14ac:dyDescent="0.45">
      <c r="B32621">
        <v>694.29</v>
      </c>
      <c r="C32621">
        <v>84.761769999999999</v>
      </c>
      <c r="E32621">
        <v>694.51</v>
      </c>
      <c r="F32621">
        <v>0.35646</v>
      </c>
    </row>
    <row r="32622" spans="2:6" x14ac:dyDescent="0.45">
      <c r="B32622">
        <v>694.31</v>
      </c>
      <c r="C32622">
        <v>84.769080000000002</v>
      </c>
      <c r="E32622">
        <v>694.53</v>
      </c>
      <c r="F32622">
        <v>0.35955999999999999</v>
      </c>
    </row>
    <row r="32623" spans="2:6" x14ac:dyDescent="0.45">
      <c r="B32623">
        <v>694.32</v>
      </c>
      <c r="C32623">
        <v>84.769080000000002</v>
      </c>
      <c r="E32623">
        <v>694.54</v>
      </c>
      <c r="F32623">
        <v>0.35646</v>
      </c>
    </row>
    <row r="32624" spans="2:6" x14ac:dyDescent="0.45">
      <c r="B32624">
        <v>694.35</v>
      </c>
      <c r="C32624">
        <v>84.776399999999995</v>
      </c>
      <c r="E32624">
        <v>694.57</v>
      </c>
      <c r="F32624">
        <v>0.35955999999999999</v>
      </c>
    </row>
    <row r="32625" spans="2:6" x14ac:dyDescent="0.45">
      <c r="B32625">
        <v>694.37</v>
      </c>
      <c r="C32625">
        <v>84.783720000000002</v>
      </c>
      <c r="E32625">
        <v>694.6</v>
      </c>
      <c r="F32625">
        <v>0.35955999999999999</v>
      </c>
    </row>
    <row r="32626" spans="2:6" x14ac:dyDescent="0.45">
      <c r="B32626">
        <v>694.38</v>
      </c>
      <c r="C32626">
        <v>84.783720000000002</v>
      </c>
      <c r="E32626">
        <v>694.62</v>
      </c>
      <c r="F32626">
        <v>0.35646</v>
      </c>
    </row>
    <row r="32627" spans="2:6" x14ac:dyDescent="0.45">
      <c r="B32627">
        <v>694.42</v>
      </c>
      <c r="C32627">
        <v>84.776399999999995</v>
      </c>
      <c r="E32627">
        <v>694.63</v>
      </c>
      <c r="F32627">
        <v>0.35646</v>
      </c>
    </row>
    <row r="32628" spans="2:6" x14ac:dyDescent="0.45">
      <c r="B32628">
        <v>694.44</v>
      </c>
      <c r="C32628">
        <v>84.783720000000002</v>
      </c>
      <c r="E32628">
        <v>694.66</v>
      </c>
      <c r="F32628">
        <v>0.35646</v>
      </c>
    </row>
    <row r="32629" spans="2:6" x14ac:dyDescent="0.45">
      <c r="B32629">
        <v>694.45</v>
      </c>
      <c r="C32629">
        <v>84.893510000000006</v>
      </c>
      <c r="E32629">
        <v>694.68</v>
      </c>
      <c r="F32629">
        <v>0.35646</v>
      </c>
    </row>
    <row r="32630" spans="2:6" x14ac:dyDescent="0.45">
      <c r="B32630">
        <v>694.47</v>
      </c>
      <c r="C32630">
        <v>85.047210000000007</v>
      </c>
      <c r="E32630">
        <v>694.7</v>
      </c>
      <c r="F32630">
        <v>0.35336000000000001</v>
      </c>
    </row>
    <row r="32631" spans="2:6" x14ac:dyDescent="0.45">
      <c r="B32631">
        <v>694.51</v>
      </c>
      <c r="C32631">
        <v>85.083799999999997</v>
      </c>
      <c r="E32631">
        <v>694.72</v>
      </c>
      <c r="F32631">
        <v>0.35336000000000001</v>
      </c>
    </row>
    <row r="32632" spans="2:6" x14ac:dyDescent="0.45">
      <c r="B32632">
        <v>694.52</v>
      </c>
      <c r="C32632">
        <v>85.091120000000004</v>
      </c>
      <c r="E32632">
        <v>694.74</v>
      </c>
      <c r="F32632">
        <v>0.35336000000000001</v>
      </c>
    </row>
    <row r="32633" spans="2:6" x14ac:dyDescent="0.45">
      <c r="B32633">
        <v>694.54</v>
      </c>
      <c r="C32633">
        <v>85.091120000000004</v>
      </c>
      <c r="E32633">
        <v>694.76</v>
      </c>
      <c r="F32633">
        <v>0.35336000000000001</v>
      </c>
    </row>
    <row r="32634" spans="2:6" x14ac:dyDescent="0.45">
      <c r="B32634">
        <v>694.55</v>
      </c>
      <c r="C32634">
        <v>85.083799999999997</v>
      </c>
      <c r="E32634">
        <v>694.78</v>
      </c>
      <c r="F32634">
        <v>0.35336000000000001</v>
      </c>
    </row>
    <row r="32635" spans="2:6" x14ac:dyDescent="0.45">
      <c r="B32635">
        <v>694.59</v>
      </c>
      <c r="C32635">
        <v>85.05453</v>
      </c>
      <c r="E32635">
        <v>694.81</v>
      </c>
      <c r="F32635">
        <v>0.35646</v>
      </c>
    </row>
    <row r="32636" spans="2:6" x14ac:dyDescent="0.45">
      <c r="B32636">
        <v>694.6</v>
      </c>
      <c r="C32636">
        <v>85.047210000000007</v>
      </c>
      <c r="E32636">
        <v>694.83</v>
      </c>
      <c r="F32636">
        <v>0.35646</v>
      </c>
    </row>
    <row r="32637" spans="2:6" x14ac:dyDescent="0.45">
      <c r="B32637">
        <v>694.63</v>
      </c>
      <c r="C32637">
        <v>85.02525</v>
      </c>
      <c r="E32637">
        <v>694.85</v>
      </c>
      <c r="F32637">
        <v>0.35646</v>
      </c>
    </row>
    <row r="32638" spans="2:6" x14ac:dyDescent="0.45">
      <c r="B32638">
        <v>694.64</v>
      </c>
      <c r="C32638">
        <v>85.02525</v>
      </c>
      <c r="E32638">
        <v>694.86</v>
      </c>
      <c r="F32638">
        <v>0.35336000000000001</v>
      </c>
    </row>
    <row r="32639" spans="2:6" x14ac:dyDescent="0.45">
      <c r="B32639">
        <v>694.67</v>
      </c>
      <c r="C32639">
        <v>85.03989</v>
      </c>
      <c r="E32639">
        <v>694.89</v>
      </c>
      <c r="F32639">
        <v>0.35336000000000001</v>
      </c>
    </row>
    <row r="32640" spans="2:6" x14ac:dyDescent="0.45">
      <c r="B32640">
        <v>694.7</v>
      </c>
      <c r="C32640">
        <v>85.05453</v>
      </c>
      <c r="E32640">
        <v>694.91</v>
      </c>
      <c r="F32640">
        <v>0.35336000000000001</v>
      </c>
    </row>
    <row r="32641" spans="2:6" x14ac:dyDescent="0.45">
      <c r="B32641">
        <v>694.72</v>
      </c>
      <c r="C32641">
        <v>85.061850000000007</v>
      </c>
      <c r="E32641">
        <v>694.93</v>
      </c>
      <c r="F32641">
        <v>0.35336000000000001</v>
      </c>
    </row>
    <row r="32642" spans="2:6" x14ac:dyDescent="0.45">
      <c r="B32642">
        <v>694.73</v>
      </c>
      <c r="C32642">
        <v>85.076480000000004</v>
      </c>
      <c r="E32642">
        <v>694.94</v>
      </c>
      <c r="F32642">
        <v>0.35026000000000002</v>
      </c>
    </row>
    <row r="32643" spans="2:6" x14ac:dyDescent="0.45">
      <c r="B32643">
        <v>694.76</v>
      </c>
      <c r="C32643">
        <v>85.098439999999997</v>
      </c>
      <c r="E32643">
        <v>694.97</v>
      </c>
      <c r="F32643">
        <v>0.35026000000000002</v>
      </c>
    </row>
    <row r="32644" spans="2:6" x14ac:dyDescent="0.45">
      <c r="B32644">
        <v>694.78</v>
      </c>
      <c r="C32644">
        <v>85.113079999999997</v>
      </c>
      <c r="E32644">
        <v>695</v>
      </c>
      <c r="F32644">
        <v>0.35026000000000002</v>
      </c>
    </row>
    <row r="32645" spans="2:6" x14ac:dyDescent="0.45">
      <c r="B32645">
        <v>694.79</v>
      </c>
      <c r="C32645">
        <v>85.135040000000004</v>
      </c>
      <c r="E32645">
        <v>695.02</v>
      </c>
      <c r="F32645">
        <v>0.35026000000000002</v>
      </c>
    </row>
    <row r="32646" spans="2:6" x14ac:dyDescent="0.45">
      <c r="B32646">
        <v>694.82</v>
      </c>
      <c r="C32646">
        <v>85.156989999999993</v>
      </c>
      <c r="E32646">
        <v>695.03</v>
      </c>
      <c r="F32646">
        <v>0.35026000000000002</v>
      </c>
    </row>
    <row r="32647" spans="2:6" x14ac:dyDescent="0.45">
      <c r="B32647">
        <v>694.84</v>
      </c>
      <c r="C32647">
        <v>85.19359</v>
      </c>
      <c r="E32647">
        <v>695.05</v>
      </c>
      <c r="F32647">
        <v>0.35026000000000002</v>
      </c>
    </row>
    <row r="32648" spans="2:6" x14ac:dyDescent="0.45">
      <c r="B32648">
        <v>694.87</v>
      </c>
      <c r="C32648">
        <v>85.215549999999993</v>
      </c>
      <c r="E32648">
        <v>695.08</v>
      </c>
      <c r="F32648">
        <v>0.35026000000000002</v>
      </c>
    </row>
    <row r="32649" spans="2:6" x14ac:dyDescent="0.45">
      <c r="B32649">
        <v>694.89</v>
      </c>
      <c r="C32649">
        <v>85.244820000000004</v>
      </c>
      <c r="E32649">
        <v>695.09</v>
      </c>
      <c r="F32649">
        <v>0.35026000000000002</v>
      </c>
    </row>
    <row r="32650" spans="2:6" x14ac:dyDescent="0.45">
      <c r="B32650">
        <v>694.9</v>
      </c>
      <c r="C32650">
        <v>85.288740000000004</v>
      </c>
      <c r="E32650">
        <v>695.11</v>
      </c>
      <c r="F32650">
        <v>0.35026000000000002</v>
      </c>
    </row>
    <row r="32651" spans="2:6" x14ac:dyDescent="0.45">
      <c r="B32651">
        <v>694.92</v>
      </c>
      <c r="C32651">
        <v>85.347290000000001</v>
      </c>
      <c r="E32651">
        <v>695.13</v>
      </c>
      <c r="F32651">
        <v>0.35026000000000002</v>
      </c>
    </row>
    <row r="32652" spans="2:6" x14ac:dyDescent="0.45">
      <c r="B32652">
        <v>694.94</v>
      </c>
      <c r="C32652">
        <v>85.376559999999998</v>
      </c>
      <c r="E32652">
        <v>695.16</v>
      </c>
      <c r="F32652">
        <v>0.35026000000000002</v>
      </c>
    </row>
    <row r="32653" spans="2:6" x14ac:dyDescent="0.45">
      <c r="B32653">
        <v>694.96</v>
      </c>
      <c r="C32653">
        <v>85.244820000000004</v>
      </c>
      <c r="E32653">
        <v>695.18</v>
      </c>
      <c r="F32653">
        <v>0.35336000000000001</v>
      </c>
    </row>
    <row r="32654" spans="2:6" x14ac:dyDescent="0.45">
      <c r="B32654">
        <v>694.99</v>
      </c>
      <c r="C32654">
        <v>84.959379999999996</v>
      </c>
      <c r="E32654">
        <v>695.2</v>
      </c>
      <c r="F32654">
        <v>0.35336000000000001</v>
      </c>
    </row>
    <row r="32655" spans="2:6" x14ac:dyDescent="0.45">
      <c r="B32655">
        <v>695.02</v>
      </c>
      <c r="C32655">
        <v>84.842269999999999</v>
      </c>
      <c r="E32655">
        <v>695.22</v>
      </c>
      <c r="F32655">
        <v>0.35026000000000002</v>
      </c>
    </row>
    <row r="32656" spans="2:6" x14ac:dyDescent="0.45">
      <c r="B32656">
        <v>695.03</v>
      </c>
      <c r="C32656">
        <v>84.769080000000002</v>
      </c>
      <c r="E32656">
        <v>695.25</v>
      </c>
      <c r="F32656">
        <v>0.35336000000000001</v>
      </c>
    </row>
    <row r="32657" spans="2:6" x14ac:dyDescent="0.45">
      <c r="B32657">
        <v>695.05</v>
      </c>
      <c r="C32657">
        <v>84.710530000000006</v>
      </c>
      <c r="E32657">
        <v>695.27</v>
      </c>
      <c r="F32657">
        <v>0.35336000000000001</v>
      </c>
    </row>
    <row r="32658" spans="2:6" x14ac:dyDescent="0.45">
      <c r="B32658">
        <v>695.07</v>
      </c>
      <c r="C32658">
        <v>84.637339999999995</v>
      </c>
      <c r="E32658">
        <v>695.28</v>
      </c>
      <c r="F32658">
        <v>0.35336000000000001</v>
      </c>
    </row>
    <row r="32659" spans="2:6" x14ac:dyDescent="0.45">
      <c r="B32659">
        <v>695.1</v>
      </c>
      <c r="C32659">
        <v>84.703209999999999</v>
      </c>
      <c r="E32659">
        <v>695.3</v>
      </c>
      <c r="F32659">
        <v>0.35336000000000001</v>
      </c>
    </row>
    <row r="32660" spans="2:6" x14ac:dyDescent="0.45">
      <c r="B32660">
        <v>695.12</v>
      </c>
      <c r="C32660">
        <v>84.776399999999995</v>
      </c>
      <c r="E32660">
        <v>695.32</v>
      </c>
      <c r="F32660">
        <v>0.35336000000000001</v>
      </c>
    </row>
    <row r="32661" spans="2:6" x14ac:dyDescent="0.45">
      <c r="B32661">
        <v>695.14</v>
      </c>
      <c r="C32661">
        <v>84.681259999999995</v>
      </c>
      <c r="E32661">
        <v>695.35</v>
      </c>
      <c r="F32661">
        <v>0.35026000000000002</v>
      </c>
    </row>
    <row r="32662" spans="2:6" x14ac:dyDescent="0.45">
      <c r="B32662">
        <v>695.16</v>
      </c>
      <c r="C32662">
        <v>84.717849999999999</v>
      </c>
      <c r="E32662">
        <v>695.38</v>
      </c>
      <c r="F32662">
        <v>0.35026000000000002</v>
      </c>
    </row>
    <row r="32663" spans="2:6" x14ac:dyDescent="0.45">
      <c r="B32663">
        <v>695.17</v>
      </c>
      <c r="C32663">
        <v>84.710530000000006</v>
      </c>
      <c r="E32663">
        <v>695.4</v>
      </c>
      <c r="F32663">
        <v>0.35026000000000002</v>
      </c>
    </row>
    <row r="32664" spans="2:6" x14ac:dyDescent="0.45">
      <c r="B32664">
        <v>695.2</v>
      </c>
      <c r="C32664">
        <v>84.695890000000006</v>
      </c>
      <c r="E32664">
        <v>695.42</v>
      </c>
      <c r="F32664">
        <v>0.35026000000000002</v>
      </c>
    </row>
    <row r="32665" spans="2:6" x14ac:dyDescent="0.45">
      <c r="B32665">
        <v>695.23</v>
      </c>
      <c r="C32665">
        <v>84.673940000000002</v>
      </c>
      <c r="E32665">
        <v>695.44</v>
      </c>
      <c r="F32665">
        <v>0.35026000000000002</v>
      </c>
    </row>
    <row r="32666" spans="2:6" x14ac:dyDescent="0.45">
      <c r="B32666">
        <v>695.24</v>
      </c>
      <c r="C32666">
        <v>84.608069999999998</v>
      </c>
      <c r="E32666">
        <v>695.45</v>
      </c>
      <c r="F32666">
        <v>0.35026000000000002</v>
      </c>
    </row>
    <row r="32667" spans="2:6" x14ac:dyDescent="0.45">
      <c r="B32667">
        <v>695.26</v>
      </c>
      <c r="C32667">
        <v>84.549509999999998</v>
      </c>
      <c r="E32667">
        <v>695.48</v>
      </c>
      <c r="F32667">
        <v>0.35026000000000002</v>
      </c>
    </row>
    <row r="32668" spans="2:6" x14ac:dyDescent="0.45">
      <c r="B32668">
        <v>695.28</v>
      </c>
      <c r="C32668">
        <v>84.586110000000005</v>
      </c>
      <c r="E32668">
        <v>695.51</v>
      </c>
      <c r="F32668">
        <v>0.35026000000000002</v>
      </c>
    </row>
    <row r="32669" spans="2:6" x14ac:dyDescent="0.45">
      <c r="B32669">
        <v>695.31</v>
      </c>
      <c r="C32669">
        <v>84.527559999999994</v>
      </c>
      <c r="E32669">
        <v>695.52</v>
      </c>
      <c r="F32669">
        <v>0.35026000000000002</v>
      </c>
    </row>
    <row r="32670" spans="2:6" x14ac:dyDescent="0.45">
      <c r="B32670">
        <v>695.33</v>
      </c>
      <c r="C32670">
        <v>84.461680000000001</v>
      </c>
      <c r="E32670">
        <v>695.53</v>
      </c>
      <c r="F32670">
        <v>0.35026000000000002</v>
      </c>
    </row>
    <row r="32671" spans="2:6" x14ac:dyDescent="0.45">
      <c r="B32671">
        <v>695.35</v>
      </c>
      <c r="C32671">
        <v>84.454369999999997</v>
      </c>
      <c r="E32671">
        <v>695.56</v>
      </c>
      <c r="F32671">
        <v>0.35026000000000002</v>
      </c>
    </row>
    <row r="32672" spans="2:6" x14ac:dyDescent="0.45">
      <c r="B32672">
        <v>695.37</v>
      </c>
      <c r="C32672">
        <v>84.447050000000004</v>
      </c>
      <c r="E32672">
        <v>695.58</v>
      </c>
      <c r="F32672">
        <v>0.34716000000000002</v>
      </c>
    </row>
    <row r="32673" spans="2:6" x14ac:dyDescent="0.45">
      <c r="B32673">
        <v>695.4</v>
      </c>
      <c r="C32673">
        <v>84.286029999999997</v>
      </c>
      <c r="E32673">
        <v>695.6</v>
      </c>
      <c r="F32673">
        <v>0.34716000000000002</v>
      </c>
    </row>
    <row r="32674" spans="2:6" x14ac:dyDescent="0.45">
      <c r="B32674">
        <v>695.42</v>
      </c>
      <c r="C32674">
        <v>84.190880000000007</v>
      </c>
      <c r="E32674">
        <v>695.63</v>
      </c>
      <c r="F32674">
        <v>0.34716000000000002</v>
      </c>
    </row>
    <row r="32675" spans="2:6" x14ac:dyDescent="0.45">
      <c r="B32675">
        <v>695.43</v>
      </c>
      <c r="C32675">
        <v>84.037180000000006</v>
      </c>
      <c r="E32675">
        <v>695.64</v>
      </c>
      <c r="F32675">
        <v>0.34716000000000002</v>
      </c>
    </row>
    <row r="32676" spans="2:6" x14ac:dyDescent="0.45">
      <c r="B32676">
        <v>695.45</v>
      </c>
      <c r="C32676">
        <v>83.795649999999995</v>
      </c>
      <c r="E32676">
        <v>695.67</v>
      </c>
      <c r="F32676">
        <v>0.34716000000000002</v>
      </c>
    </row>
    <row r="32677" spans="2:6" x14ac:dyDescent="0.45">
      <c r="B32677">
        <v>695.47</v>
      </c>
      <c r="C32677">
        <v>83.561440000000005</v>
      </c>
      <c r="E32677">
        <v>695.69</v>
      </c>
      <c r="F32677">
        <v>0.34716000000000002</v>
      </c>
    </row>
    <row r="32678" spans="2:6" x14ac:dyDescent="0.45">
      <c r="B32678">
        <v>695.5</v>
      </c>
      <c r="C32678">
        <v>83.561440000000005</v>
      </c>
      <c r="E32678">
        <v>695.71</v>
      </c>
      <c r="F32678">
        <v>0.34716000000000002</v>
      </c>
    </row>
    <row r="32679" spans="2:6" x14ac:dyDescent="0.45">
      <c r="B32679">
        <v>695.51</v>
      </c>
      <c r="C32679">
        <v>83.715140000000005</v>
      </c>
      <c r="E32679">
        <v>695.72</v>
      </c>
      <c r="F32679">
        <v>0.34716000000000002</v>
      </c>
    </row>
    <row r="32680" spans="2:6" x14ac:dyDescent="0.45">
      <c r="B32680">
        <v>695.54</v>
      </c>
      <c r="C32680">
        <v>83.802970000000002</v>
      </c>
      <c r="E32680">
        <v>695.75</v>
      </c>
      <c r="F32680">
        <v>0.34716000000000002</v>
      </c>
    </row>
    <row r="32681" spans="2:6" x14ac:dyDescent="0.45">
      <c r="B32681">
        <v>695.56</v>
      </c>
      <c r="C32681">
        <v>83.817610000000002</v>
      </c>
      <c r="E32681">
        <v>695.77</v>
      </c>
      <c r="F32681">
        <v>0.34716000000000002</v>
      </c>
    </row>
    <row r="32682" spans="2:6" x14ac:dyDescent="0.45">
      <c r="B32682">
        <v>695.58</v>
      </c>
      <c r="C32682">
        <v>83.942030000000003</v>
      </c>
      <c r="E32682">
        <v>695.78</v>
      </c>
      <c r="F32682">
        <v>0.34716000000000002</v>
      </c>
    </row>
    <row r="32683" spans="2:6" x14ac:dyDescent="0.45">
      <c r="B32683">
        <v>695.6</v>
      </c>
      <c r="C32683">
        <v>84.029859999999999</v>
      </c>
      <c r="E32683">
        <v>695.81</v>
      </c>
      <c r="F32683">
        <v>0.34716000000000002</v>
      </c>
    </row>
    <row r="32684" spans="2:6" x14ac:dyDescent="0.45">
      <c r="B32684">
        <v>695.62</v>
      </c>
      <c r="C32684">
        <v>84.095730000000003</v>
      </c>
      <c r="E32684">
        <v>695.83</v>
      </c>
      <c r="F32684">
        <v>0.34716000000000002</v>
      </c>
    </row>
    <row r="32685" spans="2:6" x14ac:dyDescent="0.45">
      <c r="B32685">
        <v>695.65</v>
      </c>
      <c r="C32685">
        <v>84.132329999999996</v>
      </c>
      <c r="E32685">
        <v>695.85</v>
      </c>
      <c r="F32685">
        <v>0.34716000000000002</v>
      </c>
    </row>
    <row r="32686" spans="2:6" x14ac:dyDescent="0.45">
      <c r="B32686">
        <v>695.66</v>
      </c>
      <c r="C32686">
        <v>84.190880000000007</v>
      </c>
      <c r="E32686">
        <v>695.87</v>
      </c>
      <c r="F32686">
        <v>0.34405999999999998</v>
      </c>
    </row>
    <row r="32687" spans="2:6" x14ac:dyDescent="0.45">
      <c r="B32687">
        <v>695.69</v>
      </c>
      <c r="C32687">
        <v>84.18356</v>
      </c>
      <c r="E32687">
        <v>695.89</v>
      </c>
      <c r="F32687">
        <v>0.34716000000000002</v>
      </c>
    </row>
    <row r="32688" spans="2:6" x14ac:dyDescent="0.45">
      <c r="B32688">
        <v>695.71</v>
      </c>
      <c r="C32688">
        <v>84.161600000000007</v>
      </c>
      <c r="E32688">
        <v>695.91</v>
      </c>
      <c r="F32688">
        <v>0.34716000000000002</v>
      </c>
    </row>
    <row r="32689" spans="2:6" x14ac:dyDescent="0.45">
      <c r="B32689">
        <v>695.73</v>
      </c>
      <c r="C32689">
        <v>84.205520000000007</v>
      </c>
      <c r="E32689">
        <v>695.93</v>
      </c>
      <c r="F32689">
        <v>0.34716000000000002</v>
      </c>
    </row>
    <row r="32690" spans="2:6" x14ac:dyDescent="0.45">
      <c r="B32690">
        <v>695.75</v>
      </c>
      <c r="C32690">
        <v>84.278710000000004</v>
      </c>
      <c r="E32690">
        <v>695.95</v>
      </c>
      <c r="F32690">
        <v>0.34405999999999998</v>
      </c>
    </row>
    <row r="32691" spans="2:6" x14ac:dyDescent="0.45">
      <c r="B32691">
        <v>695.77</v>
      </c>
      <c r="C32691">
        <v>84.468999999999994</v>
      </c>
      <c r="E32691">
        <v>695.97</v>
      </c>
      <c r="F32691">
        <v>0.34405999999999998</v>
      </c>
    </row>
    <row r="32692" spans="2:6" x14ac:dyDescent="0.45">
      <c r="B32692">
        <v>695.8</v>
      </c>
      <c r="C32692">
        <v>84.578789999999998</v>
      </c>
      <c r="E32692">
        <v>696</v>
      </c>
      <c r="F32692">
        <v>0.34405999999999998</v>
      </c>
    </row>
    <row r="32693" spans="2:6" x14ac:dyDescent="0.45">
      <c r="B32693">
        <v>695.81</v>
      </c>
      <c r="C32693">
        <v>84.615380000000002</v>
      </c>
      <c r="E32693">
        <v>696.02</v>
      </c>
      <c r="F32693">
        <v>0.34716000000000002</v>
      </c>
    </row>
    <row r="32694" spans="2:6" x14ac:dyDescent="0.45">
      <c r="B32694">
        <v>695.84</v>
      </c>
      <c r="C32694">
        <v>84.725170000000006</v>
      </c>
      <c r="E32694">
        <v>696.04</v>
      </c>
      <c r="F32694">
        <v>0.34405999999999998</v>
      </c>
    </row>
    <row r="32695" spans="2:6" x14ac:dyDescent="0.45">
      <c r="B32695">
        <v>695.87</v>
      </c>
      <c r="C32695">
        <v>84.725170000000006</v>
      </c>
      <c r="E32695">
        <v>696.06</v>
      </c>
      <c r="F32695">
        <v>0.34405999999999998</v>
      </c>
    </row>
    <row r="32696" spans="2:6" x14ac:dyDescent="0.45">
      <c r="B32696">
        <v>695.89</v>
      </c>
      <c r="C32696">
        <v>84.754450000000006</v>
      </c>
      <c r="E32696">
        <v>696.08</v>
      </c>
      <c r="F32696">
        <v>0.34405999999999998</v>
      </c>
    </row>
    <row r="32697" spans="2:6" x14ac:dyDescent="0.45">
      <c r="B32697">
        <v>695.91</v>
      </c>
      <c r="C32697">
        <v>84.878870000000006</v>
      </c>
      <c r="E32697">
        <v>696.11</v>
      </c>
      <c r="F32697">
        <v>0.34405999999999998</v>
      </c>
    </row>
    <row r="32698" spans="2:6" x14ac:dyDescent="0.45">
      <c r="B32698">
        <v>695.94</v>
      </c>
      <c r="C32698">
        <v>84.834959999999995</v>
      </c>
      <c r="E32698">
        <v>696.13</v>
      </c>
      <c r="F32698">
        <v>0.34716000000000002</v>
      </c>
    </row>
    <row r="32699" spans="2:6" x14ac:dyDescent="0.45">
      <c r="B32699">
        <v>695.95</v>
      </c>
      <c r="C32699">
        <v>84.820319999999995</v>
      </c>
      <c r="E32699">
        <v>696.15</v>
      </c>
      <c r="F32699">
        <v>0.34716000000000002</v>
      </c>
    </row>
    <row r="32700" spans="2:6" x14ac:dyDescent="0.45">
      <c r="B32700">
        <v>695.95</v>
      </c>
      <c r="C32700">
        <v>84.805679999999995</v>
      </c>
      <c r="E32700">
        <v>696.17</v>
      </c>
      <c r="F32700">
        <v>0.34405999999999998</v>
      </c>
    </row>
    <row r="32701" spans="2:6" x14ac:dyDescent="0.45">
      <c r="B32701">
        <v>695.98</v>
      </c>
      <c r="C32701">
        <v>84.739810000000006</v>
      </c>
      <c r="E32701">
        <v>696.19</v>
      </c>
      <c r="F32701">
        <v>0.34405999999999998</v>
      </c>
    </row>
    <row r="32702" spans="2:6" x14ac:dyDescent="0.45">
      <c r="B32702">
        <v>696.02</v>
      </c>
      <c r="C32702">
        <v>84.776399999999995</v>
      </c>
      <c r="E32702">
        <v>696.21</v>
      </c>
      <c r="F32702">
        <v>0.34095999999999999</v>
      </c>
    </row>
    <row r="32703" spans="2:6" x14ac:dyDescent="0.45">
      <c r="B32703">
        <v>696.03</v>
      </c>
      <c r="C32703">
        <v>84.783720000000002</v>
      </c>
      <c r="E32703">
        <v>696.24</v>
      </c>
      <c r="F32703">
        <v>0.34405999999999998</v>
      </c>
    </row>
    <row r="32704" spans="2:6" x14ac:dyDescent="0.45">
      <c r="B32704">
        <v>696.05</v>
      </c>
      <c r="C32704">
        <v>84.813000000000002</v>
      </c>
      <c r="E32704">
        <v>696.25</v>
      </c>
      <c r="F32704">
        <v>0.34095999999999999</v>
      </c>
    </row>
    <row r="32705" spans="2:6" x14ac:dyDescent="0.45">
      <c r="B32705">
        <v>696.06</v>
      </c>
      <c r="C32705">
        <v>84.791039999999995</v>
      </c>
      <c r="E32705">
        <v>696.27</v>
      </c>
      <c r="F32705">
        <v>0.34095999999999999</v>
      </c>
    </row>
    <row r="32706" spans="2:6" x14ac:dyDescent="0.45">
      <c r="B32706">
        <v>696.08</v>
      </c>
      <c r="C32706">
        <v>84.761769999999999</v>
      </c>
      <c r="E32706">
        <v>696.3</v>
      </c>
      <c r="F32706">
        <v>0.34095999999999999</v>
      </c>
    </row>
    <row r="32707" spans="2:6" x14ac:dyDescent="0.45">
      <c r="B32707">
        <v>696.12</v>
      </c>
      <c r="C32707">
        <v>84.754450000000006</v>
      </c>
      <c r="E32707">
        <v>696.31</v>
      </c>
      <c r="F32707">
        <v>0.34095999999999999</v>
      </c>
    </row>
    <row r="32708" spans="2:6" x14ac:dyDescent="0.45">
      <c r="B32708">
        <v>696.13</v>
      </c>
      <c r="C32708">
        <v>84.732489999999999</v>
      </c>
      <c r="E32708">
        <v>696.34</v>
      </c>
      <c r="F32708">
        <v>0.34095999999999999</v>
      </c>
    </row>
    <row r="32709" spans="2:6" x14ac:dyDescent="0.45">
      <c r="B32709">
        <v>696.16</v>
      </c>
      <c r="C32709">
        <v>84.725170000000006</v>
      </c>
      <c r="E32709">
        <v>696.36</v>
      </c>
      <c r="F32709">
        <v>0.34095999999999999</v>
      </c>
    </row>
    <row r="32710" spans="2:6" x14ac:dyDescent="0.45">
      <c r="B32710">
        <v>696.19</v>
      </c>
      <c r="C32710">
        <v>84.717849999999999</v>
      </c>
      <c r="E32710">
        <v>696.38</v>
      </c>
      <c r="F32710">
        <v>0.34405999999999998</v>
      </c>
    </row>
    <row r="32711" spans="2:6" x14ac:dyDescent="0.45">
      <c r="B32711">
        <v>696.2</v>
      </c>
      <c r="C32711">
        <v>84.725170000000006</v>
      </c>
      <c r="E32711">
        <v>696.4</v>
      </c>
      <c r="F32711">
        <v>0.34095999999999999</v>
      </c>
    </row>
    <row r="32712" spans="2:6" x14ac:dyDescent="0.45">
      <c r="B32712">
        <v>696.22</v>
      </c>
      <c r="C32712">
        <v>84.747129999999999</v>
      </c>
      <c r="E32712">
        <v>696.41</v>
      </c>
      <c r="F32712">
        <v>0.33785999999999999</v>
      </c>
    </row>
    <row r="32713" spans="2:6" x14ac:dyDescent="0.45">
      <c r="B32713">
        <v>696.23</v>
      </c>
      <c r="C32713">
        <v>84.739810000000006</v>
      </c>
      <c r="E32713">
        <v>696.45</v>
      </c>
      <c r="F32713">
        <v>0.33785999999999999</v>
      </c>
    </row>
    <row r="32714" spans="2:6" x14ac:dyDescent="0.45">
      <c r="B32714">
        <v>696.26</v>
      </c>
      <c r="C32714">
        <v>84.754450000000006</v>
      </c>
      <c r="E32714">
        <v>696.47</v>
      </c>
      <c r="F32714">
        <v>0.33785999999999999</v>
      </c>
    </row>
    <row r="32715" spans="2:6" x14ac:dyDescent="0.45">
      <c r="B32715">
        <v>696.28</v>
      </c>
      <c r="C32715">
        <v>84.739810000000006</v>
      </c>
      <c r="E32715">
        <v>696.48</v>
      </c>
      <c r="F32715">
        <v>0.33785999999999999</v>
      </c>
    </row>
    <row r="32716" spans="2:6" x14ac:dyDescent="0.45">
      <c r="B32716">
        <v>696.3</v>
      </c>
      <c r="C32716">
        <v>84.754450000000006</v>
      </c>
      <c r="E32716">
        <v>696.51</v>
      </c>
      <c r="F32716">
        <v>0.33785999999999999</v>
      </c>
    </row>
    <row r="32717" spans="2:6" x14ac:dyDescent="0.45">
      <c r="B32717">
        <v>696.32</v>
      </c>
      <c r="C32717">
        <v>84.761769999999999</v>
      </c>
      <c r="E32717">
        <v>696.54</v>
      </c>
      <c r="F32717">
        <v>0.33476</v>
      </c>
    </row>
    <row r="32718" spans="2:6" x14ac:dyDescent="0.45">
      <c r="B32718">
        <v>696.35</v>
      </c>
      <c r="C32718">
        <v>84.761769999999999</v>
      </c>
      <c r="E32718">
        <v>696.55</v>
      </c>
      <c r="F32718">
        <v>0.33476</v>
      </c>
    </row>
    <row r="32719" spans="2:6" x14ac:dyDescent="0.45">
      <c r="B32719">
        <v>696.37</v>
      </c>
      <c r="C32719">
        <v>84.761769999999999</v>
      </c>
      <c r="E32719">
        <v>696.57</v>
      </c>
      <c r="F32719">
        <v>0.33476</v>
      </c>
    </row>
    <row r="32720" spans="2:6" x14ac:dyDescent="0.45">
      <c r="B32720">
        <v>696.38</v>
      </c>
      <c r="C32720">
        <v>84.769080000000002</v>
      </c>
      <c r="E32720">
        <v>696.58</v>
      </c>
      <c r="F32720">
        <v>0.33785999999999999</v>
      </c>
    </row>
    <row r="32721" spans="2:6" x14ac:dyDescent="0.45">
      <c r="B32721">
        <v>696.41</v>
      </c>
      <c r="C32721">
        <v>84.813000000000002</v>
      </c>
      <c r="E32721">
        <v>696.61</v>
      </c>
      <c r="F32721">
        <v>0.33785999999999999</v>
      </c>
    </row>
    <row r="32722" spans="2:6" x14ac:dyDescent="0.45">
      <c r="B32722">
        <v>696.44</v>
      </c>
      <c r="C32722">
        <v>84.893510000000006</v>
      </c>
      <c r="E32722">
        <v>696.63</v>
      </c>
      <c r="F32722">
        <v>0.33785999999999999</v>
      </c>
    </row>
    <row r="32723" spans="2:6" x14ac:dyDescent="0.45">
      <c r="B32723">
        <v>696.45</v>
      </c>
      <c r="C32723">
        <v>84.966700000000003</v>
      </c>
      <c r="E32723">
        <v>696.65</v>
      </c>
      <c r="F32723">
        <v>0.33785999999999999</v>
      </c>
    </row>
    <row r="32724" spans="2:6" x14ac:dyDescent="0.45">
      <c r="B32724">
        <v>696.47</v>
      </c>
      <c r="C32724">
        <v>85.02525</v>
      </c>
      <c r="E32724">
        <v>696.67</v>
      </c>
      <c r="F32724">
        <v>0.33785999999999999</v>
      </c>
    </row>
    <row r="32725" spans="2:6" x14ac:dyDescent="0.45">
      <c r="B32725">
        <v>696.5</v>
      </c>
      <c r="C32725">
        <v>85.032570000000007</v>
      </c>
      <c r="E32725">
        <v>696.69</v>
      </c>
      <c r="F32725">
        <v>0.33785999999999999</v>
      </c>
    </row>
    <row r="32726" spans="2:6" x14ac:dyDescent="0.45">
      <c r="B32726">
        <v>696.51</v>
      </c>
      <c r="C32726">
        <v>85.02525</v>
      </c>
      <c r="E32726">
        <v>696.72</v>
      </c>
      <c r="F32726">
        <v>0.33785999999999999</v>
      </c>
    </row>
    <row r="32727" spans="2:6" x14ac:dyDescent="0.45">
      <c r="B32727">
        <v>696.54</v>
      </c>
      <c r="C32727">
        <v>85.003290000000007</v>
      </c>
      <c r="E32727">
        <v>696.72</v>
      </c>
      <c r="F32727">
        <v>0.33785999999999999</v>
      </c>
    </row>
    <row r="32728" spans="2:6" x14ac:dyDescent="0.45">
      <c r="B32728">
        <v>696.55</v>
      </c>
      <c r="C32728">
        <v>84.99597</v>
      </c>
      <c r="E32728">
        <v>696.75</v>
      </c>
      <c r="F32728">
        <v>0.33785999999999999</v>
      </c>
    </row>
    <row r="32729" spans="2:6" x14ac:dyDescent="0.45">
      <c r="B32729">
        <v>696.58</v>
      </c>
      <c r="C32729">
        <v>84.974019999999996</v>
      </c>
      <c r="E32729">
        <v>696.78</v>
      </c>
      <c r="F32729">
        <v>0.33785999999999999</v>
      </c>
    </row>
    <row r="32730" spans="2:6" x14ac:dyDescent="0.45">
      <c r="B32730">
        <v>696.6</v>
      </c>
      <c r="C32730">
        <v>84.952060000000003</v>
      </c>
      <c r="E32730">
        <v>696.79</v>
      </c>
      <c r="F32730">
        <v>0.33785999999999999</v>
      </c>
    </row>
    <row r="32731" spans="2:6" x14ac:dyDescent="0.45">
      <c r="B32731">
        <v>696.62</v>
      </c>
      <c r="C32731">
        <v>84.937420000000003</v>
      </c>
      <c r="E32731">
        <v>696.81</v>
      </c>
      <c r="F32731">
        <v>0.33785999999999999</v>
      </c>
    </row>
    <row r="32732" spans="2:6" x14ac:dyDescent="0.45">
      <c r="B32732">
        <v>696.64</v>
      </c>
      <c r="C32732">
        <v>84.922780000000003</v>
      </c>
      <c r="E32732">
        <v>696.83</v>
      </c>
      <c r="F32732">
        <v>0.33785999999999999</v>
      </c>
    </row>
    <row r="32733" spans="2:6" x14ac:dyDescent="0.45">
      <c r="B32733">
        <v>696.66</v>
      </c>
      <c r="C32733">
        <v>84.908150000000006</v>
      </c>
      <c r="E32733">
        <v>696.86</v>
      </c>
      <c r="F32733">
        <v>0.33785999999999999</v>
      </c>
    </row>
    <row r="32734" spans="2:6" x14ac:dyDescent="0.45">
      <c r="B32734">
        <v>696.69</v>
      </c>
      <c r="C32734">
        <v>84.871549999999999</v>
      </c>
      <c r="E32734">
        <v>696.87</v>
      </c>
      <c r="F32734">
        <v>0.33476</v>
      </c>
    </row>
    <row r="32735" spans="2:6" x14ac:dyDescent="0.45">
      <c r="B32735">
        <v>696.71</v>
      </c>
      <c r="C32735">
        <v>84.864230000000006</v>
      </c>
      <c r="E32735">
        <v>696.89</v>
      </c>
      <c r="F32735">
        <v>0.33476</v>
      </c>
    </row>
    <row r="32736" spans="2:6" x14ac:dyDescent="0.45">
      <c r="B32736">
        <v>696.73</v>
      </c>
      <c r="C32736">
        <v>84.871549999999999</v>
      </c>
      <c r="E32736">
        <v>696.92</v>
      </c>
      <c r="F32736">
        <v>0.33476</v>
      </c>
    </row>
    <row r="32737" spans="2:6" x14ac:dyDescent="0.45">
      <c r="B32737">
        <v>696.74</v>
      </c>
      <c r="C32737">
        <v>84.886189999999999</v>
      </c>
      <c r="E32737">
        <v>696.94</v>
      </c>
      <c r="F32737">
        <v>0.33785999999999999</v>
      </c>
    </row>
    <row r="32738" spans="2:6" x14ac:dyDescent="0.45">
      <c r="B32738">
        <v>696.77</v>
      </c>
      <c r="C32738">
        <v>84.893510000000006</v>
      </c>
      <c r="E32738">
        <v>696.96</v>
      </c>
      <c r="F32738">
        <v>0.33476</v>
      </c>
    </row>
    <row r="32739" spans="2:6" x14ac:dyDescent="0.45">
      <c r="B32739">
        <v>696.79</v>
      </c>
      <c r="C32739">
        <v>84.842269999999999</v>
      </c>
      <c r="E32739">
        <v>696.97</v>
      </c>
      <c r="F32739">
        <v>0.33476</v>
      </c>
    </row>
    <row r="32740" spans="2:6" x14ac:dyDescent="0.45">
      <c r="B32740">
        <v>696.81</v>
      </c>
      <c r="C32740">
        <v>84.791039999999995</v>
      </c>
      <c r="E32740">
        <v>697</v>
      </c>
      <c r="F32740">
        <v>0.33476</v>
      </c>
    </row>
    <row r="32741" spans="2:6" x14ac:dyDescent="0.45">
      <c r="B32741">
        <v>696.83</v>
      </c>
      <c r="C32741">
        <v>84.761769999999999</v>
      </c>
      <c r="E32741">
        <v>697.02</v>
      </c>
      <c r="F32741">
        <v>0.33476</v>
      </c>
    </row>
    <row r="32742" spans="2:6" x14ac:dyDescent="0.45">
      <c r="B32742">
        <v>696.85</v>
      </c>
      <c r="C32742">
        <v>84.761769999999999</v>
      </c>
      <c r="E32742">
        <v>697.04</v>
      </c>
      <c r="F32742">
        <v>0.33476</v>
      </c>
    </row>
    <row r="32743" spans="2:6" x14ac:dyDescent="0.45">
      <c r="B32743">
        <v>696.88</v>
      </c>
      <c r="C32743">
        <v>84.761769999999999</v>
      </c>
      <c r="E32743">
        <v>697.06</v>
      </c>
      <c r="F32743">
        <v>0.33476</v>
      </c>
    </row>
    <row r="32744" spans="2:6" x14ac:dyDescent="0.45">
      <c r="B32744">
        <v>696.9</v>
      </c>
      <c r="C32744">
        <v>84.747129999999999</v>
      </c>
      <c r="E32744">
        <v>697.08</v>
      </c>
      <c r="F32744">
        <v>0.33476</v>
      </c>
    </row>
    <row r="32745" spans="2:6" x14ac:dyDescent="0.45">
      <c r="B32745">
        <v>696.91</v>
      </c>
      <c r="C32745">
        <v>84.747129999999999</v>
      </c>
      <c r="E32745">
        <v>697.1</v>
      </c>
      <c r="F32745">
        <v>0.33476</v>
      </c>
    </row>
    <row r="32746" spans="2:6" x14ac:dyDescent="0.45">
      <c r="B32746">
        <v>696.94</v>
      </c>
      <c r="C32746">
        <v>84.747129999999999</v>
      </c>
      <c r="E32746">
        <v>697.12</v>
      </c>
      <c r="F32746">
        <v>0.33476</v>
      </c>
    </row>
    <row r="32747" spans="2:6" x14ac:dyDescent="0.45">
      <c r="B32747">
        <v>696.96</v>
      </c>
      <c r="C32747">
        <v>84.732489999999999</v>
      </c>
      <c r="E32747">
        <v>697.15</v>
      </c>
      <c r="F32747">
        <v>0.33166000000000001</v>
      </c>
    </row>
    <row r="32748" spans="2:6" x14ac:dyDescent="0.45">
      <c r="B32748">
        <v>696.98</v>
      </c>
      <c r="C32748">
        <v>84.710530000000006</v>
      </c>
      <c r="E32748">
        <v>697.17</v>
      </c>
      <c r="F32748">
        <v>0.33166000000000001</v>
      </c>
    </row>
    <row r="32749" spans="2:6" x14ac:dyDescent="0.45">
      <c r="B32749">
        <v>697</v>
      </c>
      <c r="C32749">
        <v>84.717849999999999</v>
      </c>
      <c r="E32749">
        <v>697.19</v>
      </c>
      <c r="F32749">
        <v>0.33166000000000001</v>
      </c>
    </row>
    <row r="32750" spans="2:6" x14ac:dyDescent="0.45">
      <c r="B32750">
        <v>697.02</v>
      </c>
      <c r="C32750">
        <v>84.710530000000006</v>
      </c>
      <c r="E32750">
        <v>697.21</v>
      </c>
      <c r="F32750">
        <v>0.33166000000000001</v>
      </c>
    </row>
    <row r="32751" spans="2:6" x14ac:dyDescent="0.45">
      <c r="B32751">
        <v>697.04</v>
      </c>
      <c r="C32751">
        <v>84.703209999999999</v>
      </c>
      <c r="E32751">
        <v>697.23</v>
      </c>
      <c r="F32751">
        <v>0.33166000000000001</v>
      </c>
    </row>
    <row r="32752" spans="2:6" x14ac:dyDescent="0.45">
      <c r="B32752">
        <v>697.07</v>
      </c>
      <c r="C32752">
        <v>84.681259999999995</v>
      </c>
      <c r="E32752">
        <v>697.26</v>
      </c>
      <c r="F32752">
        <v>0.33166000000000001</v>
      </c>
    </row>
    <row r="32753" spans="2:6" x14ac:dyDescent="0.45">
      <c r="B32753">
        <v>697.09</v>
      </c>
      <c r="C32753">
        <v>84.688569999999999</v>
      </c>
      <c r="E32753">
        <v>697.27</v>
      </c>
      <c r="F32753">
        <v>0.33166000000000001</v>
      </c>
    </row>
    <row r="32754" spans="2:6" x14ac:dyDescent="0.45">
      <c r="B32754">
        <v>697.11</v>
      </c>
      <c r="C32754">
        <v>84.688569999999999</v>
      </c>
      <c r="E32754">
        <v>697.3</v>
      </c>
      <c r="F32754">
        <v>0.33166000000000001</v>
      </c>
    </row>
    <row r="32755" spans="2:6" x14ac:dyDescent="0.45">
      <c r="B32755">
        <v>697.13</v>
      </c>
      <c r="C32755">
        <v>84.681259999999995</v>
      </c>
      <c r="E32755">
        <v>697.31</v>
      </c>
      <c r="F32755">
        <v>0.33166000000000001</v>
      </c>
    </row>
    <row r="32756" spans="2:6" x14ac:dyDescent="0.45">
      <c r="B32756">
        <v>697.16</v>
      </c>
      <c r="C32756">
        <v>84.681259999999995</v>
      </c>
      <c r="E32756">
        <v>697.34</v>
      </c>
      <c r="F32756">
        <v>0.33166000000000001</v>
      </c>
    </row>
    <row r="32757" spans="2:6" x14ac:dyDescent="0.45">
      <c r="B32757">
        <v>697.17</v>
      </c>
      <c r="C32757">
        <v>84.681259999999995</v>
      </c>
      <c r="E32757">
        <v>697.36</v>
      </c>
      <c r="F32757">
        <v>0.33166000000000001</v>
      </c>
    </row>
    <row r="32758" spans="2:6" x14ac:dyDescent="0.45">
      <c r="B32758">
        <v>697.19</v>
      </c>
      <c r="C32758">
        <v>84.681259999999995</v>
      </c>
      <c r="E32758">
        <v>697.38</v>
      </c>
      <c r="F32758">
        <v>0.32856000000000002</v>
      </c>
    </row>
    <row r="32759" spans="2:6" x14ac:dyDescent="0.45">
      <c r="B32759">
        <v>697.21</v>
      </c>
      <c r="C32759">
        <v>84.695890000000006</v>
      </c>
      <c r="E32759">
        <v>697.4</v>
      </c>
      <c r="F32759">
        <v>0.33166000000000001</v>
      </c>
    </row>
    <row r="32760" spans="2:6" x14ac:dyDescent="0.45">
      <c r="B32760">
        <v>697.23</v>
      </c>
      <c r="C32760">
        <v>84.695890000000006</v>
      </c>
      <c r="E32760">
        <v>697.42</v>
      </c>
      <c r="F32760">
        <v>0.33166000000000001</v>
      </c>
    </row>
    <row r="32761" spans="2:6" x14ac:dyDescent="0.45">
      <c r="B32761">
        <v>697.26</v>
      </c>
      <c r="C32761">
        <v>84.695890000000006</v>
      </c>
      <c r="E32761">
        <v>697.44</v>
      </c>
      <c r="F32761">
        <v>0.33166000000000001</v>
      </c>
    </row>
    <row r="32762" spans="2:6" x14ac:dyDescent="0.45">
      <c r="B32762">
        <v>697.28</v>
      </c>
      <c r="C32762">
        <v>84.703209999999999</v>
      </c>
      <c r="E32762">
        <v>697.47</v>
      </c>
      <c r="F32762">
        <v>0.32856000000000002</v>
      </c>
    </row>
    <row r="32763" spans="2:6" x14ac:dyDescent="0.45">
      <c r="B32763">
        <v>697.3</v>
      </c>
      <c r="C32763">
        <v>84.710530000000006</v>
      </c>
      <c r="E32763">
        <v>697.48</v>
      </c>
      <c r="F32763">
        <v>0.32856000000000002</v>
      </c>
    </row>
    <row r="32764" spans="2:6" x14ac:dyDescent="0.45">
      <c r="B32764">
        <v>697.32</v>
      </c>
      <c r="C32764">
        <v>84.710530000000006</v>
      </c>
      <c r="E32764">
        <v>697.51</v>
      </c>
      <c r="F32764">
        <v>0.32856000000000002</v>
      </c>
    </row>
    <row r="32765" spans="2:6" x14ac:dyDescent="0.45">
      <c r="B32765">
        <v>697.35</v>
      </c>
      <c r="C32765">
        <v>84.703209999999999</v>
      </c>
      <c r="E32765">
        <v>697.53</v>
      </c>
      <c r="F32765">
        <v>0.32856000000000002</v>
      </c>
    </row>
    <row r="32766" spans="2:6" x14ac:dyDescent="0.45">
      <c r="B32766">
        <v>697.37</v>
      </c>
      <c r="C32766">
        <v>84.695890000000006</v>
      </c>
      <c r="E32766">
        <v>697.54</v>
      </c>
      <c r="F32766">
        <v>0.32856000000000002</v>
      </c>
    </row>
    <row r="32767" spans="2:6" x14ac:dyDescent="0.45">
      <c r="B32767">
        <v>697.38</v>
      </c>
      <c r="C32767">
        <v>84.673940000000002</v>
      </c>
      <c r="E32767">
        <v>697.57</v>
      </c>
      <c r="F32767">
        <v>0.32856000000000002</v>
      </c>
    </row>
    <row r="32768" spans="2:6" x14ac:dyDescent="0.45">
      <c r="B32768">
        <v>697.4</v>
      </c>
      <c r="C32768">
        <v>84.659300000000002</v>
      </c>
      <c r="E32768">
        <v>697.59</v>
      </c>
      <c r="F32768">
        <v>0.32856000000000002</v>
      </c>
    </row>
    <row r="32769" spans="2:6" x14ac:dyDescent="0.45">
      <c r="B32769">
        <v>697.44</v>
      </c>
      <c r="C32769">
        <v>84.651979999999995</v>
      </c>
      <c r="E32769">
        <v>697.62</v>
      </c>
      <c r="F32769">
        <v>0.32856000000000002</v>
      </c>
    </row>
    <row r="32770" spans="2:6" x14ac:dyDescent="0.45">
      <c r="B32770">
        <v>697.45</v>
      </c>
      <c r="C32770">
        <v>84.637339999999995</v>
      </c>
      <c r="E32770">
        <v>697.64</v>
      </c>
      <c r="F32770">
        <v>0.32856000000000002</v>
      </c>
    </row>
    <row r="32771" spans="2:6" x14ac:dyDescent="0.45">
      <c r="B32771">
        <v>697.47</v>
      </c>
      <c r="C32771">
        <v>84.622699999999995</v>
      </c>
      <c r="E32771">
        <v>697.65</v>
      </c>
      <c r="F32771">
        <v>0.32856000000000002</v>
      </c>
    </row>
    <row r="32772" spans="2:6" x14ac:dyDescent="0.45">
      <c r="B32772">
        <v>697.49</v>
      </c>
      <c r="C32772">
        <v>84.615380000000002</v>
      </c>
      <c r="E32772">
        <v>697.67</v>
      </c>
      <c r="F32772">
        <v>0.32856000000000002</v>
      </c>
    </row>
    <row r="32773" spans="2:6" x14ac:dyDescent="0.45">
      <c r="B32773">
        <v>697.51</v>
      </c>
      <c r="C32773">
        <v>84.608069999999998</v>
      </c>
      <c r="E32773">
        <v>697.7</v>
      </c>
      <c r="F32773">
        <v>0.32856000000000002</v>
      </c>
    </row>
    <row r="32774" spans="2:6" x14ac:dyDescent="0.45">
      <c r="B32774">
        <v>697.54</v>
      </c>
      <c r="C32774">
        <v>84.615380000000002</v>
      </c>
      <c r="E32774">
        <v>697.72</v>
      </c>
      <c r="F32774">
        <v>0.32856000000000002</v>
      </c>
    </row>
    <row r="32775" spans="2:6" x14ac:dyDescent="0.45">
      <c r="B32775">
        <v>697.55</v>
      </c>
      <c r="C32775">
        <v>84.600750000000005</v>
      </c>
      <c r="E32775">
        <v>697.74</v>
      </c>
      <c r="F32775">
        <v>0.32546000000000003</v>
      </c>
    </row>
    <row r="32776" spans="2:6" x14ac:dyDescent="0.45">
      <c r="B32776">
        <v>697.58</v>
      </c>
      <c r="C32776">
        <v>84.630020000000002</v>
      </c>
      <c r="E32776">
        <v>697.76</v>
      </c>
      <c r="F32776">
        <v>0.32856000000000002</v>
      </c>
    </row>
    <row r="32777" spans="2:6" x14ac:dyDescent="0.45">
      <c r="B32777">
        <v>697.59</v>
      </c>
      <c r="C32777">
        <v>84.608069999999998</v>
      </c>
      <c r="E32777">
        <v>697.78</v>
      </c>
      <c r="F32777">
        <v>0.32856000000000002</v>
      </c>
    </row>
    <row r="32778" spans="2:6" x14ac:dyDescent="0.45">
      <c r="B32778">
        <v>697.61</v>
      </c>
      <c r="C32778">
        <v>84.600750000000005</v>
      </c>
      <c r="E32778">
        <v>697.8</v>
      </c>
      <c r="F32778">
        <v>0.32856000000000002</v>
      </c>
    </row>
    <row r="32779" spans="2:6" x14ac:dyDescent="0.45">
      <c r="B32779">
        <v>697.64</v>
      </c>
      <c r="C32779">
        <v>84.615380000000002</v>
      </c>
      <c r="E32779">
        <v>697.82</v>
      </c>
      <c r="F32779">
        <v>0.32856000000000002</v>
      </c>
    </row>
    <row r="32780" spans="2:6" x14ac:dyDescent="0.45">
      <c r="B32780">
        <v>697.66</v>
      </c>
      <c r="C32780">
        <v>84.622699999999995</v>
      </c>
      <c r="E32780">
        <v>697.84</v>
      </c>
      <c r="F32780">
        <v>0.32546000000000003</v>
      </c>
    </row>
    <row r="32781" spans="2:6" x14ac:dyDescent="0.45">
      <c r="B32781">
        <v>697.69</v>
      </c>
      <c r="C32781">
        <v>84.622699999999995</v>
      </c>
      <c r="E32781">
        <v>697.86</v>
      </c>
      <c r="F32781">
        <v>0.33166000000000001</v>
      </c>
    </row>
    <row r="32782" spans="2:6" x14ac:dyDescent="0.45">
      <c r="B32782">
        <v>697.71</v>
      </c>
      <c r="C32782">
        <v>84.630020000000002</v>
      </c>
      <c r="E32782">
        <v>697.88</v>
      </c>
      <c r="F32782">
        <v>0.33166000000000001</v>
      </c>
    </row>
    <row r="32783" spans="2:6" x14ac:dyDescent="0.45">
      <c r="B32783">
        <v>697.72</v>
      </c>
      <c r="C32783">
        <v>84.637339999999995</v>
      </c>
      <c r="E32783">
        <v>697.91</v>
      </c>
      <c r="F32783">
        <v>0.32546000000000003</v>
      </c>
    </row>
    <row r="32784" spans="2:6" x14ac:dyDescent="0.45">
      <c r="B32784">
        <v>697.74</v>
      </c>
      <c r="C32784">
        <v>84.644660000000002</v>
      </c>
      <c r="E32784">
        <v>697.92</v>
      </c>
      <c r="F32784">
        <v>0.32546000000000003</v>
      </c>
    </row>
    <row r="32785" spans="2:6" x14ac:dyDescent="0.45">
      <c r="B32785">
        <v>697.77</v>
      </c>
      <c r="C32785">
        <v>84.651979999999995</v>
      </c>
      <c r="E32785">
        <v>697.95</v>
      </c>
      <c r="F32785">
        <v>0.32856000000000002</v>
      </c>
    </row>
    <row r="32786" spans="2:6" x14ac:dyDescent="0.45">
      <c r="B32786">
        <v>697.79</v>
      </c>
      <c r="C32786">
        <v>84.644660000000002</v>
      </c>
      <c r="E32786">
        <v>697.97</v>
      </c>
      <c r="F32786">
        <v>0.32856000000000002</v>
      </c>
    </row>
    <row r="32787" spans="2:6" x14ac:dyDescent="0.45">
      <c r="B32787">
        <v>697.82</v>
      </c>
      <c r="C32787">
        <v>84.651979999999995</v>
      </c>
      <c r="E32787">
        <v>697.99</v>
      </c>
      <c r="F32787">
        <v>0.32856000000000002</v>
      </c>
    </row>
    <row r="32788" spans="2:6" x14ac:dyDescent="0.45">
      <c r="B32788">
        <v>697.84</v>
      </c>
      <c r="C32788">
        <v>84.651979999999995</v>
      </c>
      <c r="E32788">
        <v>698.01</v>
      </c>
      <c r="F32788">
        <v>0.32856000000000002</v>
      </c>
    </row>
    <row r="32789" spans="2:6" x14ac:dyDescent="0.45">
      <c r="B32789">
        <v>697.85</v>
      </c>
      <c r="C32789">
        <v>84.651979999999995</v>
      </c>
      <c r="E32789">
        <v>698.03</v>
      </c>
      <c r="F32789">
        <v>0.32856000000000002</v>
      </c>
    </row>
    <row r="32790" spans="2:6" x14ac:dyDescent="0.45">
      <c r="B32790">
        <v>697.88</v>
      </c>
      <c r="C32790">
        <v>84.651979999999995</v>
      </c>
      <c r="E32790">
        <v>698.05</v>
      </c>
      <c r="F32790">
        <v>0.32856000000000002</v>
      </c>
    </row>
    <row r="32791" spans="2:6" x14ac:dyDescent="0.45">
      <c r="B32791">
        <v>697.89</v>
      </c>
      <c r="C32791">
        <v>84.659300000000002</v>
      </c>
      <c r="E32791">
        <v>698.07</v>
      </c>
      <c r="F32791">
        <v>0.32856000000000002</v>
      </c>
    </row>
    <row r="32792" spans="2:6" x14ac:dyDescent="0.45">
      <c r="B32792">
        <v>697.91</v>
      </c>
      <c r="C32792">
        <v>84.659300000000002</v>
      </c>
      <c r="E32792">
        <v>698.1</v>
      </c>
      <c r="F32792">
        <v>0.32856000000000002</v>
      </c>
    </row>
    <row r="32793" spans="2:6" x14ac:dyDescent="0.45">
      <c r="B32793">
        <v>697.93</v>
      </c>
      <c r="C32793">
        <v>84.666619999999995</v>
      </c>
      <c r="E32793">
        <v>698.12</v>
      </c>
      <c r="F32793">
        <v>0.32856000000000002</v>
      </c>
    </row>
    <row r="32794" spans="2:6" x14ac:dyDescent="0.45">
      <c r="B32794">
        <v>697.96</v>
      </c>
      <c r="C32794">
        <v>84.666619999999995</v>
      </c>
      <c r="E32794">
        <v>698.13</v>
      </c>
      <c r="F32794">
        <v>0.32546000000000003</v>
      </c>
    </row>
    <row r="32795" spans="2:6" x14ac:dyDescent="0.45">
      <c r="B32795">
        <v>697.98</v>
      </c>
      <c r="C32795">
        <v>84.659300000000002</v>
      </c>
      <c r="E32795">
        <v>698.16</v>
      </c>
      <c r="F32795">
        <v>0.32856000000000002</v>
      </c>
    </row>
    <row r="32796" spans="2:6" x14ac:dyDescent="0.45">
      <c r="B32796">
        <v>698.01</v>
      </c>
      <c r="C32796">
        <v>84.666619999999995</v>
      </c>
      <c r="E32796">
        <v>698.18</v>
      </c>
      <c r="F32796">
        <v>0.32546000000000003</v>
      </c>
    </row>
    <row r="32797" spans="2:6" x14ac:dyDescent="0.45">
      <c r="B32797">
        <v>698.02</v>
      </c>
      <c r="C32797">
        <v>84.659300000000002</v>
      </c>
      <c r="E32797">
        <v>698.2</v>
      </c>
      <c r="F32797">
        <v>0.32546000000000003</v>
      </c>
    </row>
    <row r="32798" spans="2:6" x14ac:dyDescent="0.45">
      <c r="B32798">
        <v>698.04</v>
      </c>
      <c r="C32798">
        <v>84.666619999999995</v>
      </c>
      <c r="E32798">
        <v>698.22</v>
      </c>
      <c r="F32798">
        <v>0.32546000000000003</v>
      </c>
    </row>
    <row r="32799" spans="2:6" x14ac:dyDescent="0.45">
      <c r="B32799">
        <v>698.06</v>
      </c>
      <c r="C32799">
        <v>84.666619999999995</v>
      </c>
      <c r="E32799">
        <v>698.24</v>
      </c>
      <c r="F32799">
        <v>0.32546000000000003</v>
      </c>
    </row>
    <row r="32800" spans="2:6" x14ac:dyDescent="0.45">
      <c r="B32800">
        <v>698.08</v>
      </c>
      <c r="C32800">
        <v>84.659300000000002</v>
      </c>
      <c r="E32800">
        <v>698.25</v>
      </c>
      <c r="F32800">
        <v>0.32546000000000003</v>
      </c>
    </row>
    <row r="32801" spans="2:6" x14ac:dyDescent="0.45">
      <c r="B32801">
        <v>698.11</v>
      </c>
      <c r="C32801">
        <v>84.666619999999995</v>
      </c>
      <c r="E32801">
        <v>698.28</v>
      </c>
      <c r="F32801">
        <v>0.32856000000000002</v>
      </c>
    </row>
    <row r="32802" spans="2:6" x14ac:dyDescent="0.45">
      <c r="B32802">
        <v>698.13</v>
      </c>
      <c r="C32802">
        <v>84.659300000000002</v>
      </c>
      <c r="E32802">
        <v>698.3</v>
      </c>
      <c r="F32802">
        <v>0.32856000000000002</v>
      </c>
    </row>
    <row r="32803" spans="2:6" x14ac:dyDescent="0.45">
      <c r="B32803">
        <v>698.15</v>
      </c>
      <c r="C32803">
        <v>84.666619999999995</v>
      </c>
      <c r="E32803">
        <v>698.31</v>
      </c>
      <c r="F32803">
        <v>0.32856000000000002</v>
      </c>
    </row>
    <row r="32804" spans="2:6" x14ac:dyDescent="0.45">
      <c r="B32804">
        <v>698.17</v>
      </c>
      <c r="C32804">
        <v>84.659300000000002</v>
      </c>
      <c r="E32804">
        <v>698.35</v>
      </c>
      <c r="F32804">
        <v>0.32546000000000003</v>
      </c>
    </row>
    <row r="32805" spans="2:6" x14ac:dyDescent="0.45">
      <c r="B32805">
        <v>698.19</v>
      </c>
      <c r="C32805">
        <v>84.659300000000002</v>
      </c>
      <c r="E32805">
        <v>698.38</v>
      </c>
      <c r="F32805">
        <v>0.32856000000000002</v>
      </c>
    </row>
    <row r="32806" spans="2:6" x14ac:dyDescent="0.45">
      <c r="B32806">
        <v>698.21</v>
      </c>
      <c r="C32806">
        <v>84.659300000000002</v>
      </c>
      <c r="E32806">
        <v>698.38</v>
      </c>
      <c r="F32806">
        <v>0.33166000000000001</v>
      </c>
    </row>
    <row r="32807" spans="2:6" x14ac:dyDescent="0.45">
      <c r="B32807">
        <v>698.22</v>
      </c>
      <c r="C32807">
        <v>84.666619999999995</v>
      </c>
      <c r="E32807">
        <v>698.41</v>
      </c>
      <c r="F32807">
        <v>0.32856000000000002</v>
      </c>
    </row>
    <row r="32808" spans="2:6" x14ac:dyDescent="0.45">
      <c r="B32808">
        <v>698.25</v>
      </c>
      <c r="C32808">
        <v>84.659300000000002</v>
      </c>
      <c r="E32808">
        <v>698.44</v>
      </c>
      <c r="F32808">
        <v>0.32856000000000002</v>
      </c>
    </row>
    <row r="32809" spans="2:6" x14ac:dyDescent="0.45">
      <c r="B32809">
        <v>698.28</v>
      </c>
      <c r="C32809">
        <v>84.666619999999995</v>
      </c>
      <c r="E32809">
        <v>698.46</v>
      </c>
      <c r="F32809">
        <v>0.32856000000000002</v>
      </c>
    </row>
    <row r="32810" spans="2:6" x14ac:dyDescent="0.45">
      <c r="B32810">
        <v>698.3</v>
      </c>
      <c r="C32810">
        <v>84.666619999999995</v>
      </c>
      <c r="E32810">
        <v>698.47</v>
      </c>
      <c r="F32810">
        <v>0.32856000000000002</v>
      </c>
    </row>
    <row r="32811" spans="2:6" x14ac:dyDescent="0.45">
      <c r="B32811">
        <v>698.31</v>
      </c>
      <c r="C32811">
        <v>84.666619999999995</v>
      </c>
      <c r="E32811">
        <v>698.49</v>
      </c>
      <c r="F32811">
        <v>0.33166000000000001</v>
      </c>
    </row>
    <row r="32812" spans="2:6" x14ac:dyDescent="0.45">
      <c r="B32812">
        <v>698.34</v>
      </c>
      <c r="C32812">
        <v>84.673940000000002</v>
      </c>
      <c r="E32812">
        <v>698.51</v>
      </c>
      <c r="F32812">
        <v>0.32856000000000002</v>
      </c>
    </row>
    <row r="32813" spans="2:6" x14ac:dyDescent="0.45">
      <c r="B32813">
        <v>698.37</v>
      </c>
      <c r="C32813">
        <v>84.681259999999995</v>
      </c>
      <c r="E32813">
        <v>698.53</v>
      </c>
      <c r="F32813">
        <v>0.33166000000000001</v>
      </c>
    </row>
    <row r="32814" spans="2:6" x14ac:dyDescent="0.45">
      <c r="B32814">
        <v>698.39</v>
      </c>
      <c r="C32814">
        <v>84.681259999999995</v>
      </c>
      <c r="E32814">
        <v>698.55</v>
      </c>
      <c r="F32814">
        <v>0.32856000000000002</v>
      </c>
    </row>
    <row r="32815" spans="2:6" x14ac:dyDescent="0.45">
      <c r="B32815">
        <v>698.4</v>
      </c>
      <c r="C32815">
        <v>84.681259999999995</v>
      </c>
      <c r="E32815">
        <v>698.57</v>
      </c>
      <c r="F32815">
        <v>0.33166000000000001</v>
      </c>
    </row>
    <row r="32816" spans="2:6" x14ac:dyDescent="0.45">
      <c r="B32816">
        <v>698.42</v>
      </c>
      <c r="C32816">
        <v>84.688569999999999</v>
      </c>
      <c r="E32816">
        <v>698.59</v>
      </c>
      <c r="F32816">
        <v>0.32856000000000002</v>
      </c>
    </row>
    <row r="32817" spans="2:6" x14ac:dyDescent="0.45">
      <c r="B32817">
        <v>698.44</v>
      </c>
      <c r="C32817">
        <v>84.695890000000006</v>
      </c>
      <c r="E32817">
        <v>698.61</v>
      </c>
      <c r="F32817">
        <v>0.32856000000000002</v>
      </c>
    </row>
    <row r="32818" spans="2:6" x14ac:dyDescent="0.45">
      <c r="B32818">
        <v>698.46</v>
      </c>
      <c r="C32818">
        <v>84.710530000000006</v>
      </c>
      <c r="E32818">
        <v>698.63</v>
      </c>
      <c r="F32818">
        <v>0.32856000000000002</v>
      </c>
    </row>
    <row r="32819" spans="2:6" x14ac:dyDescent="0.45">
      <c r="B32819">
        <v>698.48</v>
      </c>
      <c r="C32819">
        <v>84.717849999999999</v>
      </c>
      <c r="E32819">
        <v>698.66</v>
      </c>
      <c r="F32819">
        <v>0.32856000000000002</v>
      </c>
    </row>
    <row r="32820" spans="2:6" x14ac:dyDescent="0.45">
      <c r="B32820">
        <v>698.5</v>
      </c>
      <c r="C32820">
        <v>84.717849999999999</v>
      </c>
      <c r="E32820">
        <v>698.67</v>
      </c>
      <c r="F32820">
        <v>0.32856000000000002</v>
      </c>
    </row>
    <row r="32821" spans="2:6" x14ac:dyDescent="0.45">
      <c r="B32821">
        <v>698.53</v>
      </c>
      <c r="C32821">
        <v>84.717849999999999</v>
      </c>
      <c r="E32821">
        <v>698.71</v>
      </c>
      <c r="F32821">
        <v>0.32856000000000002</v>
      </c>
    </row>
    <row r="32822" spans="2:6" x14ac:dyDescent="0.45">
      <c r="B32822">
        <v>698.54</v>
      </c>
      <c r="C32822">
        <v>84.710530000000006</v>
      </c>
      <c r="E32822">
        <v>698.72</v>
      </c>
      <c r="F32822">
        <v>0.32856000000000002</v>
      </c>
    </row>
    <row r="32823" spans="2:6" x14ac:dyDescent="0.45">
      <c r="B32823">
        <v>698.57</v>
      </c>
      <c r="C32823">
        <v>84.725170000000006</v>
      </c>
      <c r="E32823">
        <v>698.74</v>
      </c>
      <c r="F32823">
        <v>0.32856000000000002</v>
      </c>
    </row>
    <row r="32824" spans="2:6" x14ac:dyDescent="0.45">
      <c r="B32824">
        <v>698.6</v>
      </c>
      <c r="C32824">
        <v>84.725170000000006</v>
      </c>
      <c r="E32824">
        <v>698.77</v>
      </c>
      <c r="F32824">
        <v>0.32856000000000002</v>
      </c>
    </row>
    <row r="32825" spans="2:6" x14ac:dyDescent="0.45">
      <c r="B32825">
        <v>698.62</v>
      </c>
      <c r="C32825">
        <v>84.717849999999999</v>
      </c>
      <c r="E32825">
        <v>698.79</v>
      </c>
      <c r="F32825">
        <v>0.32856000000000002</v>
      </c>
    </row>
    <row r="32826" spans="2:6" x14ac:dyDescent="0.45">
      <c r="B32826">
        <v>698.63</v>
      </c>
      <c r="C32826">
        <v>84.717849999999999</v>
      </c>
      <c r="E32826">
        <v>698.81</v>
      </c>
      <c r="F32826">
        <v>0.32856000000000002</v>
      </c>
    </row>
    <row r="32827" spans="2:6" x14ac:dyDescent="0.45">
      <c r="B32827">
        <v>698.66</v>
      </c>
      <c r="C32827">
        <v>84.717849999999999</v>
      </c>
      <c r="E32827">
        <v>698.82</v>
      </c>
      <c r="F32827">
        <v>0.32856000000000002</v>
      </c>
    </row>
    <row r="32828" spans="2:6" x14ac:dyDescent="0.45">
      <c r="B32828">
        <v>698.68</v>
      </c>
      <c r="C32828">
        <v>84.725170000000006</v>
      </c>
      <c r="E32828">
        <v>698.86</v>
      </c>
      <c r="F32828">
        <v>0.32856000000000002</v>
      </c>
    </row>
    <row r="32829" spans="2:6" x14ac:dyDescent="0.45">
      <c r="B32829">
        <v>698.7</v>
      </c>
      <c r="C32829">
        <v>84.725170000000006</v>
      </c>
      <c r="E32829">
        <v>698.87</v>
      </c>
      <c r="F32829">
        <v>0.32546000000000003</v>
      </c>
    </row>
    <row r="32830" spans="2:6" x14ac:dyDescent="0.45">
      <c r="B32830">
        <v>698.71</v>
      </c>
      <c r="C32830">
        <v>84.725170000000006</v>
      </c>
      <c r="E32830">
        <v>698.89</v>
      </c>
      <c r="F32830">
        <v>0.32546000000000003</v>
      </c>
    </row>
    <row r="32831" spans="2:6" x14ac:dyDescent="0.45">
      <c r="B32831">
        <v>698.73</v>
      </c>
      <c r="C32831">
        <v>84.717849999999999</v>
      </c>
      <c r="E32831">
        <v>698.91</v>
      </c>
      <c r="F32831">
        <v>0.32546000000000003</v>
      </c>
    </row>
    <row r="32832" spans="2:6" x14ac:dyDescent="0.45">
      <c r="B32832">
        <v>698.76</v>
      </c>
      <c r="C32832">
        <v>84.717849999999999</v>
      </c>
      <c r="E32832">
        <v>698.93</v>
      </c>
      <c r="F32832">
        <v>0.32856000000000002</v>
      </c>
    </row>
    <row r="32833" spans="2:6" x14ac:dyDescent="0.45">
      <c r="B32833">
        <v>698.78</v>
      </c>
      <c r="C32833">
        <v>84.725170000000006</v>
      </c>
      <c r="E32833">
        <v>698.95</v>
      </c>
      <c r="F32833">
        <v>0.32856000000000002</v>
      </c>
    </row>
    <row r="32834" spans="2:6" x14ac:dyDescent="0.45">
      <c r="B32834">
        <v>698.8</v>
      </c>
      <c r="C32834">
        <v>84.725170000000006</v>
      </c>
      <c r="E32834">
        <v>698.97</v>
      </c>
      <c r="F32834">
        <v>0.32856000000000002</v>
      </c>
    </row>
    <row r="32835" spans="2:6" x14ac:dyDescent="0.45">
      <c r="B32835">
        <v>698.82</v>
      </c>
      <c r="C32835">
        <v>84.725170000000006</v>
      </c>
      <c r="E32835">
        <v>698.99</v>
      </c>
      <c r="F32835">
        <v>0.32856000000000002</v>
      </c>
    </row>
    <row r="32836" spans="2:6" x14ac:dyDescent="0.45">
      <c r="B32836">
        <v>698.85</v>
      </c>
      <c r="C32836">
        <v>84.717849999999999</v>
      </c>
      <c r="E32836">
        <v>699.02</v>
      </c>
      <c r="F32836">
        <v>0.32856000000000002</v>
      </c>
    </row>
    <row r="32837" spans="2:6" x14ac:dyDescent="0.45">
      <c r="B32837">
        <v>698.86</v>
      </c>
      <c r="C32837">
        <v>84.717849999999999</v>
      </c>
      <c r="E32837">
        <v>699.04</v>
      </c>
      <c r="F32837">
        <v>0.32856000000000002</v>
      </c>
    </row>
    <row r="32838" spans="2:6" x14ac:dyDescent="0.45">
      <c r="B32838">
        <v>698.89</v>
      </c>
      <c r="C32838">
        <v>84.717849999999999</v>
      </c>
      <c r="E32838">
        <v>699.06</v>
      </c>
      <c r="F32838">
        <v>0.32856000000000002</v>
      </c>
    </row>
    <row r="32839" spans="2:6" x14ac:dyDescent="0.45">
      <c r="B32839">
        <v>698.91</v>
      </c>
      <c r="C32839">
        <v>84.717849999999999</v>
      </c>
      <c r="E32839">
        <v>699.08</v>
      </c>
      <c r="F32839">
        <v>0.32856000000000002</v>
      </c>
    </row>
    <row r="32840" spans="2:6" x14ac:dyDescent="0.45">
      <c r="B32840">
        <v>698.93</v>
      </c>
      <c r="C32840">
        <v>84.717849999999999</v>
      </c>
      <c r="E32840">
        <v>699.1</v>
      </c>
      <c r="F32840">
        <v>0.32856000000000002</v>
      </c>
    </row>
    <row r="32841" spans="2:6" x14ac:dyDescent="0.45">
      <c r="B32841">
        <v>698.95</v>
      </c>
      <c r="C32841">
        <v>84.717849999999999</v>
      </c>
      <c r="E32841">
        <v>699.12</v>
      </c>
      <c r="F32841">
        <v>0.32546000000000003</v>
      </c>
    </row>
    <row r="32842" spans="2:6" x14ac:dyDescent="0.45">
      <c r="B32842">
        <v>698.96</v>
      </c>
      <c r="C32842">
        <v>84.717849999999999</v>
      </c>
      <c r="E32842">
        <v>699.13</v>
      </c>
      <c r="F32842">
        <v>0.32546000000000003</v>
      </c>
    </row>
    <row r="32843" spans="2:6" x14ac:dyDescent="0.45">
      <c r="B32843">
        <v>699</v>
      </c>
      <c r="C32843">
        <v>84.710530000000006</v>
      </c>
      <c r="E32843">
        <v>699.16</v>
      </c>
      <c r="F32843">
        <v>0.32856000000000002</v>
      </c>
    </row>
    <row r="32844" spans="2:6" x14ac:dyDescent="0.45">
      <c r="B32844">
        <v>699.02</v>
      </c>
      <c r="C32844">
        <v>84.717849999999999</v>
      </c>
      <c r="E32844">
        <v>699.19</v>
      </c>
      <c r="F32844">
        <v>0.32856000000000002</v>
      </c>
    </row>
    <row r="32845" spans="2:6" x14ac:dyDescent="0.45">
      <c r="B32845">
        <v>699.04</v>
      </c>
      <c r="C32845">
        <v>84.717849999999999</v>
      </c>
      <c r="E32845">
        <v>699.21</v>
      </c>
      <c r="F32845">
        <v>0.32856000000000002</v>
      </c>
    </row>
    <row r="32846" spans="2:6" x14ac:dyDescent="0.45">
      <c r="B32846">
        <v>699.06</v>
      </c>
      <c r="C32846">
        <v>84.717849999999999</v>
      </c>
      <c r="E32846">
        <v>699.22</v>
      </c>
      <c r="F32846">
        <v>0.32546000000000003</v>
      </c>
    </row>
    <row r="32847" spans="2:6" x14ac:dyDescent="0.45">
      <c r="B32847">
        <v>699.07</v>
      </c>
      <c r="C32847">
        <v>84.717849999999999</v>
      </c>
      <c r="E32847">
        <v>699.24</v>
      </c>
      <c r="F32847">
        <v>0.32546000000000003</v>
      </c>
    </row>
    <row r="32848" spans="2:6" x14ac:dyDescent="0.45">
      <c r="B32848">
        <v>699.1</v>
      </c>
      <c r="C32848">
        <v>84.717849999999999</v>
      </c>
      <c r="E32848">
        <v>699.27</v>
      </c>
      <c r="F32848">
        <v>0.32856000000000002</v>
      </c>
    </row>
    <row r="32849" spans="2:6" x14ac:dyDescent="0.45">
      <c r="B32849">
        <v>699.13</v>
      </c>
      <c r="C32849">
        <v>84.717849999999999</v>
      </c>
      <c r="E32849">
        <v>699.29</v>
      </c>
      <c r="F32849">
        <v>0.32856000000000002</v>
      </c>
    </row>
    <row r="32850" spans="2:6" x14ac:dyDescent="0.45">
      <c r="B32850">
        <v>699.14</v>
      </c>
      <c r="C32850">
        <v>84.717849999999999</v>
      </c>
      <c r="E32850">
        <v>699.31</v>
      </c>
      <c r="F32850">
        <v>0.32546000000000003</v>
      </c>
    </row>
    <row r="32851" spans="2:6" x14ac:dyDescent="0.45">
      <c r="B32851">
        <v>699.16</v>
      </c>
      <c r="C32851">
        <v>84.717849999999999</v>
      </c>
      <c r="E32851">
        <v>699.32</v>
      </c>
      <c r="F32851">
        <v>0.32546000000000003</v>
      </c>
    </row>
    <row r="32852" spans="2:6" x14ac:dyDescent="0.45">
      <c r="B32852">
        <v>699.19</v>
      </c>
      <c r="C32852">
        <v>84.717849999999999</v>
      </c>
      <c r="E32852">
        <v>699.36</v>
      </c>
      <c r="F32852">
        <v>0.32546000000000003</v>
      </c>
    </row>
    <row r="32853" spans="2:6" x14ac:dyDescent="0.45">
      <c r="B32853">
        <v>699.21</v>
      </c>
      <c r="C32853">
        <v>84.710530000000006</v>
      </c>
      <c r="E32853">
        <v>699.38</v>
      </c>
      <c r="F32853">
        <v>0.32856000000000002</v>
      </c>
    </row>
    <row r="32854" spans="2:6" x14ac:dyDescent="0.45">
      <c r="B32854">
        <v>699.23</v>
      </c>
      <c r="C32854">
        <v>84.717849999999999</v>
      </c>
      <c r="E32854">
        <v>699.39</v>
      </c>
      <c r="F32854">
        <v>0.32856000000000002</v>
      </c>
    </row>
    <row r="32855" spans="2:6" x14ac:dyDescent="0.45">
      <c r="B32855">
        <v>699.24</v>
      </c>
      <c r="C32855">
        <v>84.710530000000006</v>
      </c>
      <c r="E32855">
        <v>699.42</v>
      </c>
      <c r="F32855">
        <v>0.32546000000000003</v>
      </c>
    </row>
    <row r="32856" spans="2:6" x14ac:dyDescent="0.45">
      <c r="B32856">
        <v>699.26</v>
      </c>
      <c r="C32856">
        <v>84.710530000000006</v>
      </c>
      <c r="E32856">
        <v>699.44</v>
      </c>
      <c r="F32856">
        <v>0.32546000000000003</v>
      </c>
    </row>
    <row r="32857" spans="2:6" x14ac:dyDescent="0.45">
      <c r="B32857">
        <v>699.3</v>
      </c>
      <c r="C32857">
        <v>84.710530000000006</v>
      </c>
      <c r="E32857">
        <v>699.45</v>
      </c>
      <c r="F32857">
        <v>0.32856000000000002</v>
      </c>
    </row>
    <row r="32858" spans="2:6" x14ac:dyDescent="0.45">
      <c r="B32858">
        <v>699.32</v>
      </c>
      <c r="C32858">
        <v>84.710530000000006</v>
      </c>
      <c r="E32858">
        <v>699.47</v>
      </c>
      <c r="F32858">
        <v>0.32546000000000003</v>
      </c>
    </row>
    <row r="32859" spans="2:6" x14ac:dyDescent="0.45">
      <c r="B32859">
        <v>699.33</v>
      </c>
      <c r="C32859">
        <v>84.710530000000006</v>
      </c>
      <c r="E32859">
        <v>699.5</v>
      </c>
      <c r="F32859">
        <v>0.32546000000000003</v>
      </c>
    </row>
    <row r="32860" spans="2:6" x14ac:dyDescent="0.45">
      <c r="B32860">
        <v>699.35</v>
      </c>
      <c r="C32860">
        <v>84.717849999999999</v>
      </c>
      <c r="E32860">
        <v>699.53</v>
      </c>
      <c r="F32860">
        <v>0.32546000000000003</v>
      </c>
    </row>
    <row r="32861" spans="2:6" x14ac:dyDescent="0.45">
      <c r="B32861">
        <v>699.38</v>
      </c>
      <c r="C32861">
        <v>84.717849999999999</v>
      </c>
      <c r="E32861">
        <v>699.54</v>
      </c>
      <c r="F32861">
        <v>0.32546000000000003</v>
      </c>
    </row>
    <row r="32862" spans="2:6" x14ac:dyDescent="0.45">
      <c r="B32862">
        <v>699.4</v>
      </c>
      <c r="C32862">
        <v>84.710530000000006</v>
      </c>
      <c r="E32862">
        <v>699.57</v>
      </c>
      <c r="F32862">
        <v>0.32546000000000003</v>
      </c>
    </row>
    <row r="32863" spans="2:6" x14ac:dyDescent="0.45">
      <c r="B32863">
        <v>699.42</v>
      </c>
      <c r="C32863">
        <v>84.710530000000006</v>
      </c>
      <c r="E32863">
        <v>699.58</v>
      </c>
      <c r="F32863">
        <v>0.32546000000000003</v>
      </c>
    </row>
    <row r="32864" spans="2:6" x14ac:dyDescent="0.45">
      <c r="B32864">
        <v>699.43</v>
      </c>
      <c r="C32864">
        <v>84.710530000000006</v>
      </c>
      <c r="E32864">
        <v>699.6</v>
      </c>
      <c r="F32864">
        <v>0.32546000000000003</v>
      </c>
    </row>
    <row r="32865" spans="2:6" x14ac:dyDescent="0.45">
      <c r="B32865">
        <v>699.46</v>
      </c>
      <c r="C32865">
        <v>84.717849999999999</v>
      </c>
      <c r="E32865">
        <v>699.63</v>
      </c>
      <c r="F32865">
        <v>0.32235999999999998</v>
      </c>
    </row>
    <row r="32866" spans="2:6" x14ac:dyDescent="0.45">
      <c r="B32866">
        <v>699.48</v>
      </c>
      <c r="C32866">
        <v>84.717849999999999</v>
      </c>
      <c r="E32866">
        <v>699.65</v>
      </c>
      <c r="F32866">
        <v>0.32235999999999998</v>
      </c>
    </row>
    <row r="32867" spans="2:6" x14ac:dyDescent="0.45">
      <c r="B32867">
        <v>699.5</v>
      </c>
      <c r="C32867">
        <v>84.717849999999999</v>
      </c>
      <c r="E32867">
        <v>699.66</v>
      </c>
      <c r="F32867">
        <v>0.32235999999999998</v>
      </c>
    </row>
    <row r="32868" spans="2:6" x14ac:dyDescent="0.45">
      <c r="B32868">
        <v>699.53</v>
      </c>
      <c r="C32868">
        <v>84.717849999999999</v>
      </c>
      <c r="E32868">
        <v>699.69</v>
      </c>
      <c r="F32868">
        <v>0.32235999999999998</v>
      </c>
    </row>
    <row r="32869" spans="2:6" x14ac:dyDescent="0.45">
      <c r="B32869">
        <v>699.55</v>
      </c>
      <c r="C32869">
        <v>84.717849999999999</v>
      </c>
      <c r="E32869">
        <v>699.71</v>
      </c>
      <c r="F32869">
        <v>0.32235999999999998</v>
      </c>
    </row>
    <row r="32870" spans="2:6" x14ac:dyDescent="0.45">
      <c r="B32870">
        <v>699.58</v>
      </c>
      <c r="C32870">
        <v>84.717849999999999</v>
      </c>
      <c r="E32870">
        <v>699.73</v>
      </c>
      <c r="F32870">
        <v>0.32235999999999998</v>
      </c>
    </row>
    <row r="32871" spans="2:6" x14ac:dyDescent="0.45">
      <c r="B32871">
        <v>699.59</v>
      </c>
      <c r="C32871">
        <v>84.725170000000006</v>
      </c>
      <c r="E32871">
        <v>699.75</v>
      </c>
      <c r="F32871">
        <v>0.32235999999999998</v>
      </c>
    </row>
    <row r="32872" spans="2:6" x14ac:dyDescent="0.45">
      <c r="B32872">
        <v>699.61</v>
      </c>
      <c r="C32872">
        <v>84.717849999999999</v>
      </c>
      <c r="E32872">
        <v>699.77</v>
      </c>
      <c r="F32872">
        <v>0.32235999999999998</v>
      </c>
    </row>
    <row r="32873" spans="2:6" x14ac:dyDescent="0.45">
      <c r="B32873">
        <v>699.63</v>
      </c>
      <c r="C32873">
        <v>84.717849999999999</v>
      </c>
      <c r="E32873">
        <v>699.79</v>
      </c>
      <c r="F32873">
        <v>0.32235999999999998</v>
      </c>
    </row>
    <row r="32874" spans="2:6" x14ac:dyDescent="0.45">
      <c r="B32874">
        <v>699.66</v>
      </c>
      <c r="C32874">
        <v>84.725170000000006</v>
      </c>
      <c r="E32874">
        <v>699.81</v>
      </c>
      <c r="F32874">
        <v>0.32546000000000003</v>
      </c>
    </row>
    <row r="32875" spans="2:6" x14ac:dyDescent="0.45">
      <c r="B32875">
        <v>699.68</v>
      </c>
      <c r="C32875">
        <v>84.725170000000006</v>
      </c>
      <c r="E32875">
        <v>699.84</v>
      </c>
      <c r="F32875">
        <v>0.32546000000000003</v>
      </c>
    </row>
    <row r="32876" spans="2:6" x14ac:dyDescent="0.45">
      <c r="B32876">
        <v>699.7</v>
      </c>
      <c r="C32876">
        <v>84.725170000000006</v>
      </c>
      <c r="E32876">
        <v>699.85</v>
      </c>
      <c r="F32876">
        <v>0.32235999999999998</v>
      </c>
    </row>
    <row r="32877" spans="2:6" x14ac:dyDescent="0.45">
      <c r="B32877">
        <v>699.72</v>
      </c>
      <c r="C32877">
        <v>84.725170000000006</v>
      </c>
      <c r="E32877">
        <v>699.88</v>
      </c>
      <c r="F32877">
        <v>0.32546000000000003</v>
      </c>
    </row>
    <row r="32878" spans="2:6" x14ac:dyDescent="0.45">
      <c r="B32878">
        <v>699.74</v>
      </c>
      <c r="C32878">
        <v>84.725170000000006</v>
      </c>
      <c r="E32878">
        <v>699.89</v>
      </c>
      <c r="F32878">
        <v>0.32546000000000003</v>
      </c>
    </row>
    <row r="32879" spans="2:6" x14ac:dyDescent="0.45">
      <c r="B32879">
        <v>699.76</v>
      </c>
      <c r="C32879">
        <v>84.725170000000006</v>
      </c>
      <c r="E32879">
        <v>699.91</v>
      </c>
      <c r="F32879">
        <v>0.32546000000000003</v>
      </c>
    </row>
    <row r="32880" spans="2:6" x14ac:dyDescent="0.45">
      <c r="B32880">
        <v>699.77</v>
      </c>
      <c r="C32880">
        <v>84.725170000000006</v>
      </c>
      <c r="E32880">
        <v>699.95</v>
      </c>
      <c r="F32880">
        <v>0.32235999999999998</v>
      </c>
    </row>
    <row r="32881" spans="2:6" x14ac:dyDescent="0.45">
      <c r="B32881">
        <v>699.8</v>
      </c>
      <c r="C32881">
        <v>84.725170000000006</v>
      </c>
      <c r="E32881">
        <v>699.97</v>
      </c>
      <c r="F32881">
        <v>0.31925999999999999</v>
      </c>
    </row>
    <row r="32882" spans="2:6" x14ac:dyDescent="0.45">
      <c r="B32882">
        <v>699.81</v>
      </c>
      <c r="C32882">
        <v>84.732489999999999</v>
      </c>
      <c r="E32882">
        <v>699.98</v>
      </c>
      <c r="F32882">
        <v>0.32235999999999998</v>
      </c>
    </row>
    <row r="32883" spans="2:6" x14ac:dyDescent="0.45">
      <c r="B32883">
        <v>699.85</v>
      </c>
      <c r="C32883">
        <v>84.725170000000006</v>
      </c>
      <c r="E32883">
        <v>700</v>
      </c>
      <c r="F32883">
        <v>0.32235999999999998</v>
      </c>
    </row>
    <row r="32884" spans="2:6" x14ac:dyDescent="0.45">
      <c r="B32884">
        <v>699.88</v>
      </c>
      <c r="C32884">
        <v>84.725170000000006</v>
      </c>
      <c r="E32884">
        <v>700.02</v>
      </c>
      <c r="F32884">
        <v>0.32235999999999998</v>
      </c>
    </row>
    <row r="32885" spans="2:6" x14ac:dyDescent="0.45">
      <c r="B32885">
        <v>699.89</v>
      </c>
      <c r="C32885">
        <v>84.725170000000006</v>
      </c>
      <c r="E32885">
        <v>700.04</v>
      </c>
      <c r="F32885">
        <v>0.31925999999999999</v>
      </c>
    </row>
    <row r="32886" spans="2:6" x14ac:dyDescent="0.45">
      <c r="B32886">
        <v>699.9</v>
      </c>
      <c r="C32886">
        <v>84.725170000000006</v>
      </c>
      <c r="E32886">
        <v>700.08</v>
      </c>
      <c r="F32886">
        <v>0.31925999999999999</v>
      </c>
    </row>
    <row r="32887" spans="2:6" x14ac:dyDescent="0.45">
      <c r="B32887">
        <v>699.93</v>
      </c>
      <c r="C32887">
        <v>84.732489999999999</v>
      </c>
      <c r="E32887">
        <v>700.09</v>
      </c>
      <c r="F32887">
        <v>0.31925999999999999</v>
      </c>
    </row>
    <row r="32888" spans="2:6" x14ac:dyDescent="0.45">
      <c r="B32888">
        <v>699.95</v>
      </c>
      <c r="C32888">
        <v>84.732489999999999</v>
      </c>
      <c r="E32888">
        <v>700.11</v>
      </c>
      <c r="F32888">
        <v>0.31925999999999999</v>
      </c>
    </row>
    <row r="32889" spans="2:6" x14ac:dyDescent="0.45">
      <c r="B32889">
        <v>699.97</v>
      </c>
      <c r="C32889">
        <v>84.725170000000006</v>
      </c>
      <c r="E32889">
        <v>700.12</v>
      </c>
      <c r="F32889">
        <v>0.31925999999999999</v>
      </c>
    </row>
    <row r="32890" spans="2:6" x14ac:dyDescent="0.45">
      <c r="B32890">
        <v>699.99</v>
      </c>
      <c r="C32890">
        <v>84.725170000000006</v>
      </c>
      <c r="E32890">
        <v>700.16</v>
      </c>
      <c r="F32890">
        <v>0.32235999999999998</v>
      </c>
    </row>
    <row r="32891" spans="2:6" x14ac:dyDescent="0.45">
      <c r="B32891">
        <v>700.02</v>
      </c>
      <c r="C32891">
        <v>84.725170000000006</v>
      </c>
      <c r="E32891">
        <v>700.18</v>
      </c>
      <c r="F32891">
        <v>0.31925999999999999</v>
      </c>
    </row>
    <row r="32892" spans="2:6" x14ac:dyDescent="0.45">
      <c r="B32892">
        <v>700.04</v>
      </c>
      <c r="C32892">
        <v>84.725170000000006</v>
      </c>
      <c r="E32892">
        <v>700.19</v>
      </c>
      <c r="F32892">
        <v>0.31925999999999999</v>
      </c>
    </row>
    <row r="32893" spans="2:6" x14ac:dyDescent="0.45">
      <c r="B32893">
        <v>700.05</v>
      </c>
      <c r="C32893">
        <v>84.732489999999999</v>
      </c>
      <c r="E32893">
        <v>700.22</v>
      </c>
      <c r="F32893">
        <v>0.31925999999999999</v>
      </c>
    </row>
    <row r="32894" spans="2:6" x14ac:dyDescent="0.45">
      <c r="B32894">
        <v>700.08</v>
      </c>
      <c r="C32894">
        <v>84.725170000000006</v>
      </c>
      <c r="E32894">
        <v>700.23</v>
      </c>
      <c r="F32894">
        <v>0.31925999999999999</v>
      </c>
    </row>
    <row r="32895" spans="2:6" x14ac:dyDescent="0.45">
      <c r="B32895">
        <v>700.1</v>
      </c>
      <c r="C32895">
        <v>84.725170000000006</v>
      </c>
      <c r="E32895">
        <v>700.26</v>
      </c>
      <c r="F32895">
        <v>0.31925999999999999</v>
      </c>
    </row>
    <row r="32896" spans="2:6" x14ac:dyDescent="0.45">
      <c r="B32896">
        <v>700.13</v>
      </c>
      <c r="C32896">
        <v>84.725170000000006</v>
      </c>
      <c r="E32896">
        <v>700.27</v>
      </c>
      <c r="F32896">
        <v>0.31925999999999999</v>
      </c>
    </row>
    <row r="32897" spans="2:6" x14ac:dyDescent="0.45">
      <c r="B32897">
        <v>700.14</v>
      </c>
      <c r="C32897">
        <v>84.725170000000006</v>
      </c>
      <c r="E32897">
        <v>700.29</v>
      </c>
      <c r="F32897">
        <v>0.31925999999999999</v>
      </c>
    </row>
    <row r="32898" spans="2:6" x14ac:dyDescent="0.45">
      <c r="B32898">
        <v>700.16</v>
      </c>
      <c r="C32898">
        <v>84.717849999999999</v>
      </c>
      <c r="E32898">
        <v>700.32</v>
      </c>
      <c r="F32898">
        <v>0.31925999999999999</v>
      </c>
    </row>
    <row r="32899" spans="2:6" x14ac:dyDescent="0.45">
      <c r="B32899">
        <v>700.18</v>
      </c>
      <c r="C32899">
        <v>84.717849999999999</v>
      </c>
      <c r="E32899">
        <v>700.34</v>
      </c>
      <c r="F32899">
        <v>0.31616</v>
      </c>
    </row>
    <row r="32900" spans="2:6" x14ac:dyDescent="0.45">
      <c r="B32900">
        <v>700.21</v>
      </c>
      <c r="C32900">
        <v>84.725170000000006</v>
      </c>
      <c r="E32900">
        <v>700.36</v>
      </c>
      <c r="F32900">
        <v>0.31616</v>
      </c>
    </row>
    <row r="32901" spans="2:6" x14ac:dyDescent="0.45">
      <c r="B32901">
        <v>700.22</v>
      </c>
      <c r="C32901">
        <v>84.725170000000006</v>
      </c>
      <c r="E32901">
        <v>700.37</v>
      </c>
      <c r="F32901">
        <v>0.31616</v>
      </c>
    </row>
    <row r="32902" spans="2:6" x14ac:dyDescent="0.45">
      <c r="B32902">
        <v>700.24</v>
      </c>
      <c r="C32902">
        <v>84.725170000000006</v>
      </c>
      <c r="E32902">
        <v>700.39</v>
      </c>
      <c r="F32902">
        <v>0.31616</v>
      </c>
    </row>
    <row r="32903" spans="2:6" x14ac:dyDescent="0.45">
      <c r="B32903">
        <v>700.27</v>
      </c>
      <c r="C32903">
        <v>84.725170000000006</v>
      </c>
      <c r="E32903">
        <v>700.43</v>
      </c>
      <c r="F32903">
        <v>0.31616</v>
      </c>
    </row>
    <row r="32904" spans="2:6" x14ac:dyDescent="0.45">
      <c r="B32904">
        <v>700.29</v>
      </c>
      <c r="C32904">
        <v>84.725170000000006</v>
      </c>
      <c r="E32904">
        <v>700.44</v>
      </c>
      <c r="F32904">
        <v>0.31616</v>
      </c>
    </row>
    <row r="32905" spans="2:6" x14ac:dyDescent="0.45">
      <c r="B32905">
        <v>700.31</v>
      </c>
      <c r="C32905">
        <v>84.717849999999999</v>
      </c>
      <c r="E32905">
        <v>700.46</v>
      </c>
      <c r="F32905">
        <v>0.31306</v>
      </c>
    </row>
    <row r="32906" spans="2:6" x14ac:dyDescent="0.45">
      <c r="B32906">
        <v>700.33</v>
      </c>
      <c r="C32906">
        <v>84.717849999999999</v>
      </c>
      <c r="E32906">
        <v>700.48</v>
      </c>
      <c r="F32906">
        <v>0.31616</v>
      </c>
    </row>
    <row r="32907" spans="2:6" x14ac:dyDescent="0.45">
      <c r="B32907">
        <v>700.35</v>
      </c>
      <c r="C32907">
        <v>84.717849999999999</v>
      </c>
      <c r="E32907">
        <v>700.51</v>
      </c>
      <c r="F32907">
        <v>0.31616</v>
      </c>
    </row>
    <row r="32908" spans="2:6" x14ac:dyDescent="0.45">
      <c r="B32908">
        <v>700.37</v>
      </c>
      <c r="C32908">
        <v>84.710530000000006</v>
      </c>
      <c r="E32908">
        <v>700.53</v>
      </c>
      <c r="F32908">
        <v>0.31616</v>
      </c>
    </row>
    <row r="32909" spans="2:6" x14ac:dyDescent="0.45">
      <c r="B32909">
        <v>700.39</v>
      </c>
      <c r="C32909">
        <v>84.710530000000006</v>
      </c>
      <c r="E32909">
        <v>700.54</v>
      </c>
      <c r="F32909">
        <v>0.31616</v>
      </c>
    </row>
    <row r="32910" spans="2:6" x14ac:dyDescent="0.45">
      <c r="B32910">
        <v>700.41</v>
      </c>
      <c r="C32910">
        <v>84.710530000000006</v>
      </c>
      <c r="E32910">
        <v>700.55</v>
      </c>
      <c r="F32910">
        <v>0.31616</v>
      </c>
    </row>
    <row r="32911" spans="2:6" x14ac:dyDescent="0.45">
      <c r="B32911">
        <v>700.43</v>
      </c>
      <c r="C32911">
        <v>84.717849999999999</v>
      </c>
      <c r="E32911">
        <v>700.59</v>
      </c>
      <c r="F32911">
        <v>0.31306</v>
      </c>
    </row>
    <row r="32912" spans="2:6" x14ac:dyDescent="0.45">
      <c r="B32912">
        <v>700.45</v>
      </c>
      <c r="C32912">
        <v>84.717849999999999</v>
      </c>
      <c r="E32912">
        <v>700.6</v>
      </c>
      <c r="F32912">
        <v>0.31306</v>
      </c>
    </row>
    <row r="32913" spans="2:6" x14ac:dyDescent="0.45">
      <c r="B32913">
        <v>700.48</v>
      </c>
      <c r="C32913">
        <v>84.717849999999999</v>
      </c>
      <c r="E32913">
        <v>700.62</v>
      </c>
      <c r="F32913">
        <v>0.31616</v>
      </c>
    </row>
    <row r="32914" spans="2:6" x14ac:dyDescent="0.45">
      <c r="B32914">
        <v>700.5</v>
      </c>
      <c r="C32914">
        <v>84.725170000000006</v>
      </c>
      <c r="E32914">
        <v>700.65</v>
      </c>
      <c r="F32914">
        <v>0.31306</v>
      </c>
    </row>
    <row r="32915" spans="2:6" x14ac:dyDescent="0.45">
      <c r="B32915">
        <v>700.52</v>
      </c>
      <c r="C32915">
        <v>84.725170000000006</v>
      </c>
      <c r="E32915">
        <v>700.66</v>
      </c>
      <c r="F32915">
        <v>0.31616</v>
      </c>
    </row>
    <row r="32916" spans="2:6" x14ac:dyDescent="0.45">
      <c r="B32916">
        <v>700.54</v>
      </c>
      <c r="C32916">
        <v>84.717849999999999</v>
      </c>
      <c r="E32916">
        <v>700.68</v>
      </c>
      <c r="F32916">
        <v>0.31616</v>
      </c>
    </row>
    <row r="32917" spans="2:6" x14ac:dyDescent="0.45">
      <c r="B32917">
        <v>700.56</v>
      </c>
      <c r="C32917">
        <v>84.717849999999999</v>
      </c>
      <c r="E32917">
        <v>700.71</v>
      </c>
      <c r="F32917">
        <v>0.31616</v>
      </c>
    </row>
    <row r="32918" spans="2:6" x14ac:dyDescent="0.45">
      <c r="B32918">
        <v>700.58</v>
      </c>
      <c r="C32918">
        <v>84.710530000000006</v>
      </c>
      <c r="E32918">
        <v>700.73</v>
      </c>
      <c r="F32918">
        <v>0.31616</v>
      </c>
    </row>
    <row r="32919" spans="2:6" x14ac:dyDescent="0.45">
      <c r="B32919">
        <v>700.61</v>
      </c>
      <c r="C32919">
        <v>84.710530000000006</v>
      </c>
      <c r="E32919">
        <v>700.75</v>
      </c>
      <c r="F32919">
        <v>0.31616</v>
      </c>
    </row>
    <row r="32920" spans="2:6" x14ac:dyDescent="0.45">
      <c r="B32920">
        <v>700.63</v>
      </c>
      <c r="C32920">
        <v>84.717849999999999</v>
      </c>
      <c r="E32920">
        <v>700.77</v>
      </c>
      <c r="F32920">
        <v>0.31616</v>
      </c>
    </row>
    <row r="32921" spans="2:6" x14ac:dyDescent="0.45">
      <c r="B32921">
        <v>700.65</v>
      </c>
      <c r="C32921">
        <v>84.717849999999999</v>
      </c>
      <c r="E32921">
        <v>700.8</v>
      </c>
      <c r="F32921">
        <v>0.31306</v>
      </c>
    </row>
    <row r="32922" spans="2:6" x14ac:dyDescent="0.45">
      <c r="B32922">
        <v>700.66</v>
      </c>
      <c r="C32922">
        <v>84.717849999999999</v>
      </c>
      <c r="E32922">
        <v>700.81</v>
      </c>
      <c r="F32922">
        <v>0.31616</v>
      </c>
    </row>
    <row r="32923" spans="2:6" x14ac:dyDescent="0.45">
      <c r="B32923">
        <v>700.69</v>
      </c>
      <c r="C32923">
        <v>84.717849999999999</v>
      </c>
      <c r="E32923">
        <v>700.83</v>
      </c>
      <c r="F32923">
        <v>0.31616</v>
      </c>
    </row>
    <row r="32924" spans="2:6" x14ac:dyDescent="0.45">
      <c r="B32924">
        <v>700.72</v>
      </c>
      <c r="C32924">
        <v>84.717849999999999</v>
      </c>
      <c r="E32924">
        <v>700.86</v>
      </c>
      <c r="F32924">
        <v>0.31616</v>
      </c>
    </row>
    <row r="32925" spans="2:6" x14ac:dyDescent="0.45">
      <c r="B32925">
        <v>700.74</v>
      </c>
      <c r="C32925">
        <v>84.717849999999999</v>
      </c>
      <c r="E32925">
        <v>700.88</v>
      </c>
      <c r="F32925">
        <v>0.31616</v>
      </c>
    </row>
    <row r="32926" spans="2:6" x14ac:dyDescent="0.45">
      <c r="B32926">
        <v>700.75</v>
      </c>
      <c r="C32926">
        <v>84.710530000000006</v>
      </c>
      <c r="E32926">
        <v>700.9</v>
      </c>
      <c r="F32926">
        <v>0.31616</v>
      </c>
    </row>
    <row r="32927" spans="2:6" x14ac:dyDescent="0.45">
      <c r="B32927">
        <v>700.78</v>
      </c>
      <c r="C32927">
        <v>84.717849999999999</v>
      </c>
      <c r="E32927">
        <v>700.92</v>
      </c>
      <c r="F32927">
        <v>0.31616</v>
      </c>
    </row>
    <row r="32928" spans="2:6" x14ac:dyDescent="0.45">
      <c r="B32928">
        <v>700.8</v>
      </c>
      <c r="C32928">
        <v>84.717849999999999</v>
      </c>
      <c r="E32928">
        <v>700.94</v>
      </c>
      <c r="F32928">
        <v>0.31616</v>
      </c>
    </row>
    <row r="32929" spans="2:6" x14ac:dyDescent="0.45">
      <c r="B32929">
        <v>700.82</v>
      </c>
      <c r="C32929">
        <v>84.717849999999999</v>
      </c>
      <c r="E32929">
        <v>700.96</v>
      </c>
      <c r="F32929">
        <v>0.31616</v>
      </c>
    </row>
    <row r="32930" spans="2:6" x14ac:dyDescent="0.45">
      <c r="B32930">
        <v>700.84</v>
      </c>
      <c r="C32930">
        <v>84.710530000000006</v>
      </c>
      <c r="E32930">
        <v>700.98</v>
      </c>
      <c r="F32930">
        <v>0.31616</v>
      </c>
    </row>
    <row r="32931" spans="2:6" x14ac:dyDescent="0.45">
      <c r="B32931">
        <v>700.86</v>
      </c>
      <c r="C32931">
        <v>84.710530000000006</v>
      </c>
      <c r="E32931">
        <v>701.01</v>
      </c>
      <c r="F32931">
        <v>0.31616</v>
      </c>
    </row>
    <row r="32932" spans="2:6" x14ac:dyDescent="0.45">
      <c r="B32932">
        <v>700.88</v>
      </c>
      <c r="C32932">
        <v>84.717849999999999</v>
      </c>
      <c r="E32932">
        <v>701.03</v>
      </c>
      <c r="F32932">
        <v>0.31925999999999999</v>
      </c>
    </row>
    <row r="32933" spans="2:6" x14ac:dyDescent="0.45">
      <c r="B32933">
        <v>700.9</v>
      </c>
      <c r="C32933">
        <v>84.717849999999999</v>
      </c>
      <c r="E32933">
        <v>701.05</v>
      </c>
      <c r="F32933">
        <v>0.31616</v>
      </c>
    </row>
    <row r="32934" spans="2:6" x14ac:dyDescent="0.45">
      <c r="B32934">
        <v>700.92</v>
      </c>
      <c r="C32934">
        <v>84.717849999999999</v>
      </c>
      <c r="E32934">
        <v>701.07</v>
      </c>
      <c r="F32934">
        <v>0.31616</v>
      </c>
    </row>
    <row r="32935" spans="2:6" x14ac:dyDescent="0.45">
      <c r="B32935">
        <v>700.94</v>
      </c>
      <c r="C32935">
        <v>84.717849999999999</v>
      </c>
      <c r="E32935">
        <v>701.09</v>
      </c>
      <c r="F32935">
        <v>0.31616</v>
      </c>
    </row>
    <row r="32936" spans="2:6" x14ac:dyDescent="0.45">
      <c r="B32936">
        <v>700.97</v>
      </c>
      <c r="C32936">
        <v>84.717849999999999</v>
      </c>
      <c r="E32936">
        <v>701.1</v>
      </c>
      <c r="F32936">
        <v>0.31616</v>
      </c>
    </row>
    <row r="32937" spans="2:6" x14ac:dyDescent="0.45">
      <c r="B32937">
        <v>700.99</v>
      </c>
      <c r="C32937">
        <v>84.717849999999999</v>
      </c>
      <c r="E32937">
        <v>701.13</v>
      </c>
      <c r="F32937">
        <v>0.31306</v>
      </c>
    </row>
    <row r="32938" spans="2:6" x14ac:dyDescent="0.45">
      <c r="B32938">
        <v>701.01</v>
      </c>
      <c r="C32938">
        <v>84.717849999999999</v>
      </c>
      <c r="E32938">
        <v>701.15</v>
      </c>
      <c r="F32938">
        <v>0.31616</v>
      </c>
    </row>
    <row r="32939" spans="2:6" x14ac:dyDescent="0.45">
      <c r="B32939">
        <v>701.03</v>
      </c>
      <c r="C32939">
        <v>84.710530000000006</v>
      </c>
      <c r="E32939">
        <v>701.17</v>
      </c>
      <c r="F32939">
        <v>0.31616</v>
      </c>
    </row>
    <row r="32940" spans="2:6" x14ac:dyDescent="0.45">
      <c r="B32940">
        <v>701.05</v>
      </c>
      <c r="C32940">
        <v>84.710530000000006</v>
      </c>
      <c r="E32940">
        <v>701.19</v>
      </c>
      <c r="F32940">
        <v>0.31616</v>
      </c>
    </row>
    <row r="32941" spans="2:6" x14ac:dyDescent="0.45">
      <c r="B32941">
        <v>701.08</v>
      </c>
      <c r="C32941">
        <v>84.703209999999999</v>
      </c>
      <c r="E32941">
        <v>701.21</v>
      </c>
      <c r="F32941">
        <v>0.31616</v>
      </c>
    </row>
    <row r="32942" spans="2:6" x14ac:dyDescent="0.45">
      <c r="B32942">
        <v>701.1</v>
      </c>
      <c r="C32942">
        <v>84.710530000000006</v>
      </c>
      <c r="E32942">
        <v>701.23</v>
      </c>
      <c r="F32942">
        <v>0.31306</v>
      </c>
    </row>
    <row r="32943" spans="2:6" x14ac:dyDescent="0.45">
      <c r="B32943">
        <v>701.11</v>
      </c>
      <c r="C32943">
        <v>84.710530000000006</v>
      </c>
      <c r="E32943">
        <v>701.25</v>
      </c>
      <c r="F32943">
        <v>0.31306</v>
      </c>
    </row>
    <row r="32944" spans="2:6" x14ac:dyDescent="0.45">
      <c r="B32944">
        <v>701.13</v>
      </c>
      <c r="C32944">
        <v>84.710530000000006</v>
      </c>
      <c r="E32944">
        <v>701.27</v>
      </c>
      <c r="F32944">
        <v>0.31306</v>
      </c>
    </row>
    <row r="32945" spans="2:6" x14ac:dyDescent="0.45">
      <c r="B32945">
        <v>701.16</v>
      </c>
      <c r="C32945">
        <v>84.710530000000006</v>
      </c>
      <c r="E32945">
        <v>701.3</v>
      </c>
      <c r="F32945">
        <v>0.31616</v>
      </c>
    </row>
    <row r="32946" spans="2:6" x14ac:dyDescent="0.45">
      <c r="B32946">
        <v>701.18</v>
      </c>
      <c r="C32946">
        <v>84.710530000000006</v>
      </c>
      <c r="E32946">
        <v>701.32</v>
      </c>
      <c r="F32946">
        <v>0.31616</v>
      </c>
    </row>
    <row r="32947" spans="2:6" x14ac:dyDescent="0.45">
      <c r="B32947">
        <v>701.2</v>
      </c>
      <c r="C32947">
        <v>84.710530000000006</v>
      </c>
      <c r="E32947">
        <v>701.33</v>
      </c>
      <c r="F32947">
        <v>0.31306</v>
      </c>
    </row>
    <row r="32948" spans="2:6" x14ac:dyDescent="0.45">
      <c r="B32948">
        <v>701.22</v>
      </c>
      <c r="C32948">
        <v>84.710530000000006</v>
      </c>
      <c r="E32948">
        <v>701.35</v>
      </c>
      <c r="F32948">
        <v>0.31306</v>
      </c>
    </row>
    <row r="32949" spans="2:6" x14ac:dyDescent="0.45">
      <c r="B32949">
        <v>701.23</v>
      </c>
      <c r="C32949">
        <v>84.710530000000006</v>
      </c>
      <c r="E32949">
        <v>701.38</v>
      </c>
      <c r="F32949">
        <v>0.31306</v>
      </c>
    </row>
    <row r="32950" spans="2:6" x14ac:dyDescent="0.45">
      <c r="B32950">
        <v>701.26</v>
      </c>
      <c r="C32950">
        <v>84.717849999999999</v>
      </c>
      <c r="E32950">
        <v>701.4</v>
      </c>
      <c r="F32950">
        <v>0.31306</v>
      </c>
    </row>
    <row r="32951" spans="2:6" x14ac:dyDescent="0.45">
      <c r="B32951">
        <v>701.28</v>
      </c>
      <c r="C32951">
        <v>84.717849999999999</v>
      </c>
      <c r="E32951">
        <v>701.42</v>
      </c>
      <c r="F32951">
        <v>0.31306</v>
      </c>
    </row>
    <row r="32952" spans="2:6" x14ac:dyDescent="0.45">
      <c r="B32952">
        <v>701.31</v>
      </c>
      <c r="C32952">
        <v>84.717849999999999</v>
      </c>
      <c r="E32952">
        <v>701.44</v>
      </c>
      <c r="F32952">
        <v>0.31306</v>
      </c>
    </row>
    <row r="32953" spans="2:6" x14ac:dyDescent="0.45">
      <c r="B32953">
        <v>701.32</v>
      </c>
      <c r="C32953">
        <v>84.710530000000006</v>
      </c>
      <c r="E32953">
        <v>701.46</v>
      </c>
      <c r="F32953">
        <v>0.30996000000000001</v>
      </c>
    </row>
    <row r="32954" spans="2:6" x14ac:dyDescent="0.45">
      <c r="B32954">
        <v>701.34</v>
      </c>
      <c r="C32954">
        <v>84.703209999999999</v>
      </c>
      <c r="E32954">
        <v>701.48</v>
      </c>
      <c r="F32954">
        <v>0.31616</v>
      </c>
    </row>
    <row r="32955" spans="2:6" x14ac:dyDescent="0.45">
      <c r="B32955">
        <v>701.37</v>
      </c>
      <c r="C32955">
        <v>84.710530000000006</v>
      </c>
      <c r="E32955">
        <v>701.51</v>
      </c>
      <c r="F32955">
        <v>0.31616</v>
      </c>
    </row>
    <row r="32956" spans="2:6" x14ac:dyDescent="0.45">
      <c r="B32956">
        <v>701.39</v>
      </c>
      <c r="C32956">
        <v>84.703209999999999</v>
      </c>
      <c r="E32956">
        <v>701.52</v>
      </c>
      <c r="F32956">
        <v>0.31306</v>
      </c>
    </row>
    <row r="32957" spans="2:6" x14ac:dyDescent="0.45">
      <c r="B32957">
        <v>701.41</v>
      </c>
      <c r="C32957">
        <v>84.710530000000006</v>
      </c>
      <c r="E32957">
        <v>701.54</v>
      </c>
      <c r="F32957">
        <v>0.31306</v>
      </c>
    </row>
    <row r="32958" spans="2:6" x14ac:dyDescent="0.45">
      <c r="B32958">
        <v>701.43</v>
      </c>
      <c r="C32958">
        <v>84.710530000000006</v>
      </c>
      <c r="E32958">
        <v>701.57</v>
      </c>
      <c r="F32958">
        <v>0.31306</v>
      </c>
    </row>
    <row r="32959" spans="2:6" x14ac:dyDescent="0.45">
      <c r="B32959">
        <v>701.45</v>
      </c>
      <c r="C32959">
        <v>84.703209999999999</v>
      </c>
      <c r="E32959">
        <v>701.59</v>
      </c>
      <c r="F32959">
        <v>0.31616</v>
      </c>
    </row>
    <row r="32960" spans="2:6" x14ac:dyDescent="0.45">
      <c r="B32960">
        <v>701.47</v>
      </c>
      <c r="C32960">
        <v>84.703209999999999</v>
      </c>
      <c r="E32960">
        <v>701.61</v>
      </c>
      <c r="F32960">
        <v>0.31616</v>
      </c>
    </row>
    <row r="32961" spans="2:6" x14ac:dyDescent="0.45">
      <c r="B32961">
        <v>701.49</v>
      </c>
      <c r="C32961">
        <v>84.703209999999999</v>
      </c>
      <c r="E32961">
        <v>701.64</v>
      </c>
      <c r="F32961">
        <v>0.31616</v>
      </c>
    </row>
    <row r="32962" spans="2:6" x14ac:dyDescent="0.45">
      <c r="B32962">
        <v>701.52</v>
      </c>
      <c r="C32962">
        <v>84.710530000000006</v>
      </c>
      <c r="E32962">
        <v>701.66</v>
      </c>
      <c r="F32962">
        <v>0.31616</v>
      </c>
    </row>
    <row r="32963" spans="2:6" x14ac:dyDescent="0.45">
      <c r="B32963">
        <v>701.54</v>
      </c>
      <c r="C32963">
        <v>84.703209999999999</v>
      </c>
      <c r="E32963">
        <v>701.67</v>
      </c>
      <c r="F32963">
        <v>0.31616</v>
      </c>
    </row>
    <row r="32964" spans="2:6" x14ac:dyDescent="0.45">
      <c r="B32964">
        <v>701.56</v>
      </c>
      <c r="C32964">
        <v>84.703209999999999</v>
      </c>
      <c r="E32964">
        <v>701.69</v>
      </c>
      <c r="F32964">
        <v>0.31616</v>
      </c>
    </row>
    <row r="32965" spans="2:6" x14ac:dyDescent="0.45">
      <c r="B32965">
        <v>701.58</v>
      </c>
      <c r="C32965">
        <v>84.703209999999999</v>
      </c>
      <c r="E32965">
        <v>701.71</v>
      </c>
      <c r="F32965">
        <v>0.31925999999999999</v>
      </c>
    </row>
    <row r="32966" spans="2:6" x14ac:dyDescent="0.45">
      <c r="B32966">
        <v>701.6</v>
      </c>
      <c r="C32966">
        <v>84.695890000000006</v>
      </c>
      <c r="E32966">
        <v>701.73</v>
      </c>
      <c r="F32966">
        <v>0.31925999999999999</v>
      </c>
    </row>
    <row r="32967" spans="2:6" x14ac:dyDescent="0.45">
      <c r="B32967">
        <v>701.62</v>
      </c>
      <c r="C32967">
        <v>84.695890000000006</v>
      </c>
      <c r="E32967">
        <v>701.75</v>
      </c>
      <c r="F32967">
        <v>0.31925999999999999</v>
      </c>
    </row>
    <row r="32968" spans="2:6" x14ac:dyDescent="0.45">
      <c r="B32968">
        <v>701.65</v>
      </c>
      <c r="C32968">
        <v>84.695890000000006</v>
      </c>
      <c r="E32968">
        <v>701.78</v>
      </c>
      <c r="F32968">
        <v>0.31925999999999999</v>
      </c>
    </row>
    <row r="32969" spans="2:6" x14ac:dyDescent="0.45">
      <c r="B32969">
        <v>701.65</v>
      </c>
      <c r="C32969">
        <v>84.695890000000006</v>
      </c>
      <c r="E32969">
        <v>701.8</v>
      </c>
      <c r="F32969">
        <v>0.31925999999999999</v>
      </c>
    </row>
    <row r="32970" spans="2:6" x14ac:dyDescent="0.45">
      <c r="B32970">
        <v>701.67</v>
      </c>
      <c r="C32970">
        <v>84.695890000000006</v>
      </c>
      <c r="E32970">
        <v>701.82</v>
      </c>
      <c r="F32970">
        <v>0.31925999999999999</v>
      </c>
    </row>
    <row r="32971" spans="2:6" x14ac:dyDescent="0.45">
      <c r="B32971">
        <v>701.7</v>
      </c>
      <c r="C32971">
        <v>84.695890000000006</v>
      </c>
      <c r="E32971">
        <v>701.83</v>
      </c>
      <c r="F32971">
        <v>0.31925999999999999</v>
      </c>
    </row>
    <row r="32972" spans="2:6" x14ac:dyDescent="0.45">
      <c r="B32972">
        <v>701.72</v>
      </c>
      <c r="C32972">
        <v>84.695890000000006</v>
      </c>
      <c r="E32972">
        <v>701.86</v>
      </c>
      <c r="F32972">
        <v>0.31925999999999999</v>
      </c>
    </row>
    <row r="32973" spans="2:6" x14ac:dyDescent="0.45">
      <c r="B32973">
        <v>701.74</v>
      </c>
      <c r="C32973">
        <v>84.695890000000006</v>
      </c>
      <c r="E32973">
        <v>701.88</v>
      </c>
      <c r="F32973">
        <v>0.31925999999999999</v>
      </c>
    </row>
    <row r="32974" spans="2:6" x14ac:dyDescent="0.45">
      <c r="B32974">
        <v>701.77</v>
      </c>
      <c r="C32974">
        <v>84.695890000000006</v>
      </c>
      <c r="E32974">
        <v>701.91</v>
      </c>
      <c r="F32974">
        <v>0.31925999999999999</v>
      </c>
    </row>
    <row r="32975" spans="2:6" x14ac:dyDescent="0.45">
      <c r="B32975">
        <v>701.79</v>
      </c>
      <c r="C32975">
        <v>84.695890000000006</v>
      </c>
      <c r="E32975">
        <v>701.92</v>
      </c>
      <c r="F32975">
        <v>0.31616</v>
      </c>
    </row>
    <row r="32976" spans="2:6" x14ac:dyDescent="0.45">
      <c r="B32976">
        <v>701.81</v>
      </c>
      <c r="C32976">
        <v>84.695890000000006</v>
      </c>
      <c r="E32976">
        <v>701.94</v>
      </c>
      <c r="F32976">
        <v>0.31925999999999999</v>
      </c>
    </row>
    <row r="32977" spans="2:6" x14ac:dyDescent="0.45">
      <c r="B32977">
        <v>701.83</v>
      </c>
      <c r="C32977">
        <v>84.695890000000006</v>
      </c>
      <c r="E32977">
        <v>701.97</v>
      </c>
      <c r="F32977">
        <v>0.31925999999999999</v>
      </c>
    </row>
    <row r="32978" spans="2:6" x14ac:dyDescent="0.45">
      <c r="B32978">
        <v>701.86</v>
      </c>
      <c r="C32978">
        <v>84.695890000000006</v>
      </c>
      <c r="E32978">
        <v>701.99</v>
      </c>
      <c r="F32978">
        <v>0.31925999999999999</v>
      </c>
    </row>
    <row r="32979" spans="2:6" x14ac:dyDescent="0.45">
      <c r="B32979">
        <v>701.88</v>
      </c>
      <c r="C32979">
        <v>84.695890000000006</v>
      </c>
      <c r="E32979">
        <v>702</v>
      </c>
      <c r="F32979">
        <v>0.31925999999999999</v>
      </c>
    </row>
    <row r="32980" spans="2:6" x14ac:dyDescent="0.45">
      <c r="B32980">
        <v>701.89</v>
      </c>
      <c r="C32980">
        <v>84.695890000000006</v>
      </c>
      <c r="E32980">
        <v>702.03</v>
      </c>
      <c r="F32980">
        <v>0.31925999999999999</v>
      </c>
    </row>
    <row r="32981" spans="2:6" x14ac:dyDescent="0.45">
      <c r="B32981">
        <v>701.91</v>
      </c>
      <c r="C32981">
        <v>84.695890000000006</v>
      </c>
      <c r="E32981">
        <v>702.05</v>
      </c>
      <c r="F32981">
        <v>0.32235999999999998</v>
      </c>
    </row>
    <row r="32982" spans="2:6" x14ac:dyDescent="0.45">
      <c r="B32982">
        <v>701.94</v>
      </c>
      <c r="C32982">
        <v>84.695890000000006</v>
      </c>
      <c r="E32982">
        <v>702.06</v>
      </c>
      <c r="F32982">
        <v>0.32235999999999998</v>
      </c>
    </row>
    <row r="32983" spans="2:6" x14ac:dyDescent="0.45">
      <c r="B32983">
        <v>701.96</v>
      </c>
      <c r="C32983">
        <v>84.695890000000006</v>
      </c>
      <c r="E32983">
        <v>702.08</v>
      </c>
      <c r="F32983">
        <v>0.31925999999999999</v>
      </c>
    </row>
    <row r="32984" spans="2:6" x14ac:dyDescent="0.45">
      <c r="B32984">
        <v>701.98</v>
      </c>
      <c r="C32984">
        <v>84.695890000000006</v>
      </c>
      <c r="E32984">
        <v>702.12</v>
      </c>
      <c r="F32984">
        <v>0.32235999999999998</v>
      </c>
    </row>
    <row r="32985" spans="2:6" x14ac:dyDescent="0.45">
      <c r="B32985">
        <v>702</v>
      </c>
      <c r="C32985">
        <v>84.695890000000006</v>
      </c>
      <c r="E32985">
        <v>702.13</v>
      </c>
      <c r="F32985">
        <v>0.32235999999999998</v>
      </c>
    </row>
    <row r="32986" spans="2:6" x14ac:dyDescent="0.45">
      <c r="B32986">
        <v>702.02</v>
      </c>
      <c r="C32986">
        <v>84.695890000000006</v>
      </c>
      <c r="E32986">
        <v>702.16</v>
      </c>
      <c r="F32986">
        <v>0.32235999999999998</v>
      </c>
    </row>
    <row r="32987" spans="2:6" x14ac:dyDescent="0.45">
      <c r="B32987">
        <v>702.05</v>
      </c>
      <c r="C32987">
        <v>84.695890000000006</v>
      </c>
      <c r="E32987">
        <v>702.17</v>
      </c>
      <c r="F32987">
        <v>0.32235999999999998</v>
      </c>
    </row>
    <row r="32988" spans="2:6" x14ac:dyDescent="0.45">
      <c r="B32988">
        <v>702.07</v>
      </c>
      <c r="C32988">
        <v>84.695890000000006</v>
      </c>
      <c r="E32988">
        <v>702.19</v>
      </c>
      <c r="F32988">
        <v>0.32235999999999998</v>
      </c>
    </row>
    <row r="32989" spans="2:6" x14ac:dyDescent="0.45">
      <c r="B32989">
        <v>702.07</v>
      </c>
      <c r="C32989">
        <v>84.695890000000006</v>
      </c>
      <c r="E32989">
        <v>702.21</v>
      </c>
      <c r="F32989">
        <v>0.32235999999999998</v>
      </c>
    </row>
    <row r="32990" spans="2:6" x14ac:dyDescent="0.45">
      <c r="B32990">
        <v>702.11</v>
      </c>
      <c r="C32990">
        <v>84.695890000000006</v>
      </c>
      <c r="E32990">
        <v>702.24</v>
      </c>
      <c r="F32990">
        <v>0.32546000000000003</v>
      </c>
    </row>
    <row r="32991" spans="2:6" x14ac:dyDescent="0.45">
      <c r="B32991">
        <v>702.12</v>
      </c>
      <c r="C32991">
        <v>84.695890000000006</v>
      </c>
      <c r="E32991">
        <v>702.26</v>
      </c>
      <c r="F32991">
        <v>0.32546000000000003</v>
      </c>
    </row>
    <row r="32992" spans="2:6" x14ac:dyDescent="0.45">
      <c r="B32992">
        <v>702.15</v>
      </c>
      <c r="C32992">
        <v>84.688569999999999</v>
      </c>
      <c r="E32992">
        <v>702.27</v>
      </c>
      <c r="F32992">
        <v>0.32546000000000003</v>
      </c>
    </row>
    <row r="32993" spans="2:6" x14ac:dyDescent="0.45">
      <c r="B32993">
        <v>702.17</v>
      </c>
      <c r="C32993">
        <v>84.695890000000006</v>
      </c>
      <c r="E32993">
        <v>702.3</v>
      </c>
      <c r="F32993">
        <v>0.32546000000000003</v>
      </c>
    </row>
    <row r="32994" spans="2:6" x14ac:dyDescent="0.45">
      <c r="B32994">
        <v>702.19</v>
      </c>
      <c r="C32994">
        <v>84.695890000000006</v>
      </c>
      <c r="E32994">
        <v>702.32</v>
      </c>
      <c r="F32994">
        <v>0.32546000000000003</v>
      </c>
    </row>
    <row r="32995" spans="2:6" x14ac:dyDescent="0.45">
      <c r="B32995">
        <v>702.22</v>
      </c>
      <c r="C32995">
        <v>84.695890000000006</v>
      </c>
      <c r="E32995">
        <v>702.34</v>
      </c>
      <c r="F32995">
        <v>0.32546000000000003</v>
      </c>
    </row>
    <row r="32996" spans="2:6" x14ac:dyDescent="0.45">
      <c r="B32996">
        <v>702.23</v>
      </c>
      <c r="C32996">
        <v>84.695890000000006</v>
      </c>
      <c r="E32996">
        <v>702.35</v>
      </c>
      <c r="F32996">
        <v>0.32235999999999998</v>
      </c>
    </row>
    <row r="32997" spans="2:6" x14ac:dyDescent="0.45">
      <c r="B32997">
        <v>702.25</v>
      </c>
      <c r="C32997">
        <v>84.703209999999999</v>
      </c>
      <c r="E32997">
        <v>702.38</v>
      </c>
      <c r="F32997">
        <v>0.32546000000000003</v>
      </c>
    </row>
    <row r="32998" spans="2:6" x14ac:dyDescent="0.45">
      <c r="B32998">
        <v>702.28</v>
      </c>
      <c r="C32998">
        <v>84.695890000000006</v>
      </c>
      <c r="E32998">
        <v>702.4</v>
      </c>
      <c r="F32998">
        <v>0.32546000000000003</v>
      </c>
    </row>
    <row r="32999" spans="2:6" x14ac:dyDescent="0.45">
      <c r="B32999">
        <v>702.3</v>
      </c>
      <c r="C32999">
        <v>84.695890000000006</v>
      </c>
      <c r="E32999">
        <v>702.42</v>
      </c>
      <c r="F32999">
        <v>0.32546000000000003</v>
      </c>
    </row>
    <row r="33000" spans="2:6" x14ac:dyDescent="0.45">
      <c r="B33000">
        <v>702.31</v>
      </c>
      <c r="C33000">
        <v>84.695890000000006</v>
      </c>
      <c r="E33000">
        <v>702.44</v>
      </c>
      <c r="F33000">
        <v>0.32546000000000003</v>
      </c>
    </row>
    <row r="33001" spans="2:6" x14ac:dyDescent="0.45">
      <c r="B33001">
        <v>702.34</v>
      </c>
      <c r="C33001">
        <v>84.695890000000006</v>
      </c>
      <c r="E33001">
        <v>702.48</v>
      </c>
      <c r="F33001">
        <v>0.32546000000000003</v>
      </c>
    </row>
    <row r="33002" spans="2:6" x14ac:dyDescent="0.45">
      <c r="B33002">
        <v>702.36</v>
      </c>
      <c r="C33002">
        <v>84.695890000000006</v>
      </c>
      <c r="E33002">
        <v>702.49</v>
      </c>
      <c r="F33002">
        <v>0.32856000000000002</v>
      </c>
    </row>
    <row r="33003" spans="2:6" x14ac:dyDescent="0.45">
      <c r="B33003">
        <v>702.39</v>
      </c>
      <c r="C33003">
        <v>84.688569999999999</v>
      </c>
      <c r="E33003">
        <v>702.5</v>
      </c>
      <c r="F33003">
        <v>0.32856000000000002</v>
      </c>
    </row>
    <row r="33004" spans="2:6" x14ac:dyDescent="0.45">
      <c r="B33004">
        <v>702.39</v>
      </c>
      <c r="C33004">
        <v>84.695890000000006</v>
      </c>
      <c r="E33004">
        <v>702.52</v>
      </c>
      <c r="F33004">
        <v>0.32856000000000002</v>
      </c>
    </row>
    <row r="33005" spans="2:6" x14ac:dyDescent="0.45">
      <c r="B33005">
        <v>702.43</v>
      </c>
      <c r="C33005">
        <v>84.695890000000006</v>
      </c>
      <c r="E33005">
        <v>702.55</v>
      </c>
      <c r="F33005">
        <v>0.32856000000000002</v>
      </c>
    </row>
    <row r="33006" spans="2:6" x14ac:dyDescent="0.45">
      <c r="B33006">
        <v>702.45</v>
      </c>
      <c r="C33006">
        <v>84.695890000000006</v>
      </c>
      <c r="E33006">
        <v>702.58</v>
      </c>
      <c r="F33006">
        <v>0.32856000000000002</v>
      </c>
    </row>
    <row r="33007" spans="2:6" x14ac:dyDescent="0.45">
      <c r="B33007">
        <v>702.47</v>
      </c>
      <c r="C33007">
        <v>84.695890000000006</v>
      </c>
      <c r="E33007">
        <v>702.59</v>
      </c>
      <c r="F33007">
        <v>0.32856000000000002</v>
      </c>
    </row>
    <row r="33008" spans="2:6" x14ac:dyDescent="0.45">
      <c r="B33008">
        <v>702.48</v>
      </c>
      <c r="C33008">
        <v>84.695890000000006</v>
      </c>
      <c r="E33008">
        <v>702.6</v>
      </c>
      <c r="F33008">
        <v>0.32856000000000002</v>
      </c>
    </row>
    <row r="33009" spans="2:6" x14ac:dyDescent="0.45">
      <c r="B33009">
        <v>702.51</v>
      </c>
      <c r="C33009">
        <v>84.695890000000006</v>
      </c>
      <c r="E33009">
        <v>702.64</v>
      </c>
      <c r="F33009">
        <v>0.32856000000000002</v>
      </c>
    </row>
    <row r="33010" spans="2:6" x14ac:dyDescent="0.45">
      <c r="B33010">
        <v>702.54</v>
      </c>
      <c r="C33010">
        <v>84.695890000000006</v>
      </c>
      <c r="E33010">
        <v>702.67</v>
      </c>
      <c r="F33010">
        <v>0.32856000000000002</v>
      </c>
    </row>
    <row r="33011" spans="2:6" x14ac:dyDescent="0.45">
      <c r="B33011">
        <v>702.55</v>
      </c>
      <c r="C33011">
        <v>84.695890000000006</v>
      </c>
      <c r="E33011">
        <v>702.67</v>
      </c>
      <c r="F33011">
        <v>0.32856000000000002</v>
      </c>
    </row>
    <row r="33012" spans="2:6" x14ac:dyDescent="0.45">
      <c r="B33012">
        <v>702.57</v>
      </c>
      <c r="C33012">
        <v>84.695890000000006</v>
      </c>
      <c r="E33012">
        <v>702.69</v>
      </c>
      <c r="F33012">
        <v>0.32856000000000002</v>
      </c>
    </row>
    <row r="33013" spans="2:6" x14ac:dyDescent="0.45">
      <c r="B33013">
        <v>702.59</v>
      </c>
      <c r="C33013">
        <v>84.688569999999999</v>
      </c>
      <c r="E33013">
        <v>702.72</v>
      </c>
      <c r="F33013">
        <v>0.32856000000000002</v>
      </c>
    </row>
    <row r="33014" spans="2:6" x14ac:dyDescent="0.45">
      <c r="B33014">
        <v>702.62</v>
      </c>
      <c r="C33014">
        <v>84.688569999999999</v>
      </c>
      <c r="E33014">
        <v>702.74</v>
      </c>
      <c r="F33014">
        <v>0.32856000000000002</v>
      </c>
    </row>
    <row r="33015" spans="2:6" x14ac:dyDescent="0.45">
      <c r="B33015">
        <v>702.63</v>
      </c>
      <c r="C33015">
        <v>84.695890000000006</v>
      </c>
      <c r="E33015">
        <v>702.75</v>
      </c>
      <c r="F33015">
        <v>0.32856000000000002</v>
      </c>
    </row>
    <row r="33016" spans="2:6" x14ac:dyDescent="0.45">
      <c r="B33016">
        <v>702.65</v>
      </c>
      <c r="C33016">
        <v>84.695890000000006</v>
      </c>
      <c r="E33016">
        <v>702.77</v>
      </c>
      <c r="F33016">
        <v>0.32856000000000002</v>
      </c>
    </row>
    <row r="33017" spans="2:6" x14ac:dyDescent="0.45">
      <c r="B33017">
        <v>702.68</v>
      </c>
      <c r="C33017">
        <v>84.695890000000006</v>
      </c>
      <c r="E33017">
        <v>702.8</v>
      </c>
      <c r="F33017">
        <v>0.32856000000000002</v>
      </c>
    </row>
    <row r="33018" spans="2:6" x14ac:dyDescent="0.45">
      <c r="B33018">
        <v>702.7</v>
      </c>
      <c r="C33018">
        <v>84.688569999999999</v>
      </c>
      <c r="E33018">
        <v>702.82</v>
      </c>
      <c r="F33018">
        <v>0.33166000000000001</v>
      </c>
    </row>
    <row r="33019" spans="2:6" x14ac:dyDescent="0.45">
      <c r="B33019">
        <v>702.72</v>
      </c>
      <c r="C33019">
        <v>84.688569999999999</v>
      </c>
      <c r="E33019">
        <v>702.84</v>
      </c>
      <c r="F33019">
        <v>0.32856000000000002</v>
      </c>
    </row>
    <row r="33020" spans="2:6" x14ac:dyDescent="0.45">
      <c r="B33020">
        <v>702.73</v>
      </c>
      <c r="C33020">
        <v>84.688569999999999</v>
      </c>
      <c r="E33020">
        <v>702.86</v>
      </c>
      <c r="F33020">
        <v>0.32856000000000002</v>
      </c>
    </row>
    <row r="33021" spans="2:6" x14ac:dyDescent="0.45">
      <c r="B33021">
        <v>702.75</v>
      </c>
      <c r="C33021">
        <v>84.688569999999999</v>
      </c>
      <c r="E33021">
        <v>702.88</v>
      </c>
      <c r="F33021">
        <v>0.32856000000000002</v>
      </c>
    </row>
    <row r="33022" spans="2:6" x14ac:dyDescent="0.45">
      <c r="B33022">
        <v>702.78</v>
      </c>
      <c r="C33022">
        <v>84.688569999999999</v>
      </c>
      <c r="E33022">
        <v>702.9</v>
      </c>
      <c r="F33022">
        <v>0.32856000000000002</v>
      </c>
    </row>
    <row r="33023" spans="2:6" x14ac:dyDescent="0.45">
      <c r="B33023">
        <v>702.81</v>
      </c>
      <c r="C33023">
        <v>84.688569999999999</v>
      </c>
      <c r="E33023">
        <v>702.92</v>
      </c>
      <c r="F33023">
        <v>0.32856000000000002</v>
      </c>
    </row>
    <row r="33024" spans="2:6" x14ac:dyDescent="0.45">
      <c r="B33024">
        <v>702.83</v>
      </c>
      <c r="C33024">
        <v>84.688569999999999</v>
      </c>
      <c r="E33024">
        <v>702.94</v>
      </c>
      <c r="F33024">
        <v>0.32856000000000002</v>
      </c>
    </row>
    <row r="33025" spans="2:6" x14ac:dyDescent="0.45">
      <c r="B33025">
        <v>702.84</v>
      </c>
      <c r="C33025">
        <v>84.695890000000006</v>
      </c>
      <c r="E33025">
        <v>702.96</v>
      </c>
      <c r="F33025">
        <v>0.32856000000000002</v>
      </c>
    </row>
    <row r="33026" spans="2:6" x14ac:dyDescent="0.45">
      <c r="B33026">
        <v>702.87</v>
      </c>
      <c r="C33026">
        <v>84.688569999999999</v>
      </c>
      <c r="E33026">
        <v>702.99</v>
      </c>
      <c r="F33026">
        <v>0.32856000000000002</v>
      </c>
    </row>
    <row r="33027" spans="2:6" x14ac:dyDescent="0.45">
      <c r="B33027">
        <v>702.89</v>
      </c>
      <c r="C33027">
        <v>84.688569999999999</v>
      </c>
      <c r="E33027">
        <v>703.01</v>
      </c>
      <c r="F33027">
        <v>0.33166000000000001</v>
      </c>
    </row>
    <row r="33028" spans="2:6" x14ac:dyDescent="0.45">
      <c r="B33028">
        <v>702.9</v>
      </c>
      <c r="C33028">
        <v>84.695890000000006</v>
      </c>
      <c r="E33028">
        <v>703.02</v>
      </c>
      <c r="F33028">
        <v>0.32856000000000002</v>
      </c>
    </row>
    <row r="33029" spans="2:6" x14ac:dyDescent="0.45">
      <c r="B33029">
        <v>702.92</v>
      </c>
      <c r="C33029">
        <v>84.695890000000006</v>
      </c>
      <c r="E33029">
        <v>703.04</v>
      </c>
      <c r="F33029">
        <v>0.32856000000000002</v>
      </c>
    </row>
    <row r="33030" spans="2:6" x14ac:dyDescent="0.45">
      <c r="B33030">
        <v>702.95</v>
      </c>
      <c r="C33030">
        <v>84.695890000000006</v>
      </c>
      <c r="E33030">
        <v>703.07</v>
      </c>
      <c r="F33030">
        <v>0.32856000000000002</v>
      </c>
    </row>
    <row r="33031" spans="2:6" x14ac:dyDescent="0.45">
      <c r="B33031">
        <v>702.98</v>
      </c>
      <c r="C33031">
        <v>84.695890000000006</v>
      </c>
      <c r="E33031">
        <v>703.09</v>
      </c>
      <c r="F33031">
        <v>0.32856000000000002</v>
      </c>
    </row>
    <row r="33032" spans="2:6" x14ac:dyDescent="0.45">
      <c r="B33032">
        <v>702.99</v>
      </c>
      <c r="C33032">
        <v>84.695890000000006</v>
      </c>
      <c r="E33032">
        <v>703.11</v>
      </c>
      <c r="F33032">
        <v>0.33166000000000001</v>
      </c>
    </row>
    <row r="33033" spans="2:6" x14ac:dyDescent="0.45">
      <c r="B33033">
        <v>703.02</v>
      </c>
      <c r="C33033">
        <v>84.695890000000006</v>
      </c>
      <c r="E33033">
        <v>703.13</v>
      </c>
      <c r="F33033">
        <v>0.33166000000000001</v>
      </c>
    </row>
    <row r="33034" spans="2:6" x14ac:dyDescent="0.45">
      <c r="B33034">
        <v>703.05</v>
      </c>
      <c r="C33034">
        <v>84.695890000000006</v>
      </c>
      <c r="E33034">
        <v>703.16</v>
      </c>
      <c r="F33034">
        <v>0.33166000000000001</v>
      </c>
    </row>
    <row r="33035" spans="2:6" x14ac:dyDescent="0.45">
      <c r="B33035">
        <v>703.06</v>
      </c>
      <c r="C33035">
        <v>84.695890000000006</v>
      </c>
      <c r="E33035">
        <v>703.17</v>
      </c>
      <c r="F33035">
        <v>0.32856000000000002</v>
      </c>
    </row>
    <row r="33036" spans="2:6" x14ac:dyDescent="0.45">
      <c r="B33036">
        <v>703.08</v>
      </c>
      <c r="C33036">
        <v>84.695890000000006</v>
      </c>
      <c r="E33036">
        <v>703.19</v>
      </c>
      <c r="F33036">
        <v>0.33166000000000001</v>
      </c>
    </row>
    <row r="33037" spans="2:6" x14ac:dyDescent="0.45">
      <c r="B33037">
        <v>703.1</v>
      </c>
      <c r="C33037">
        <v>84.688569999999999</v>
      </c>
      <c r="E33037">
        <v>703.21</v>
      </c>
      <c r="F33037">
        <v>0.33166000000000001</v>
      </c>
    </row>
    <row r="33038" spans="2:6" x14ac:dyDescent="0.45">
      <c r="B33038">
        <v>703.12</v>
      </c>
      <c r="C33038">
        <v>84.688569999999999</v>
      </c>
      <c r="E33038">
        <v>703.24</v>
      </c>
      <c r="F33038">
        <v>0.33166000000000001</v>
      </c>
    </row>
    <row r="33039" spans="2:6" x14ac:dyDescent="0.45">
      <c r="B33039">
        <v>703.14</v>
      </c>
      <c r="C33039">
        <v>84.688569999999999</v>
      </c>
      <c r="E33039">
        <v>703.26</v>
      </c>
      <c r="F33039">
        <v>0.33166000000000001</v>
      </c>
    </row>
    <row r="33040" spans="2:6" x14ac:dyDescent="0.45">
      <c r="B33040">
        <v>703.16</v>
      </c>
      <c r="C33040">
        <v>84.695890000000006</v>
      </c>
      <c r="E33040">
        <v>703.28</v>
      </c>
      <c r="F33040">
        <v>0.33166000000000001</v>
      </c>
    </row>
    <row r="33041" spans="2:6" x14ac:dyDescent="0.45">
      <c r="B33041">
        <v>703.18</v>
      </c>
      <c r="C33041">
        <v>84.688569999999999</v>
      </c>
      <c r="E33041">
        <v>703.3</v>
      </c>
      <c r="F33041">
        <v>0.33166000000000001</v>
      </c>
    </row>
    <row r="33042" spans="2:6" x14ac:dyDescent="0.45">
      <c r="B33042">
        <v>703.2</v>
      </c>
      <c r="C33042">
        <v>84.688569999999999</v>
      </c>
      <c r="E33042">
        <v>703.31</v>
      </c>
      <c r="F33042">
        <v>0.33166000000000001</v>
      </c>
    </row>
    <row r="33043" spans="2:6" x14ac:dyDescent="0.45">
      <c r="B33043">
        <v>703.23</v>
      </c>
      <c r="C33043">
        <v>84.688569999999999</v>
      </c>
      <c r="E33043">
        <v>703.34</v>
      </c>
      <c r="F33043">
        <v>0.33166000000000001</v>
      </c>
    </row>
    <row r="33044" spans="2:6" x14ac:dyDescent="0.45">
      <c r="B33044">
        <v>703.24</v>
      </c>
      <c r="C33044">
        <v>84.688569999999999</v>
      </c>
      <c r="E33044">
        <v>703.37</v>
      </c>
      <c r="F33044">
        <v>0.33166000000000001</v>
      </c>
    </row>
    <row r="33045" spans="2:6" x14ac:dyDescent="0.45">
      <c r="B33045">
        <v>703.26</v>
      </c>
      <c r="C33045">
        <v>84.695890000000006</v>
      </c>
      <c r="E33045">
        <v>703.38</v>
      </c>
      <c r="F33045">
        <v>0.32856000000000002</v>
      </c>
    </row>
    <row r="33046" spans="2:6" x14ac:dyDescent="0.45">
      <c r="B33046">
        <v>703.29</v>
      </c>
      <c r="C33046">
        <v>84.688569999999999</v>
      </c>
      <c r="E33046">
        <v>703.4</v>
      </c>
      <c r="F33046">
        <v>0.32856000000000002</v>
      </c>
    </row>
    <row r="33047" spans="2:6" x14ac:dyDescent="0.45">
      <c r="B33047">
        <v>703.32</v>
      </c>
      <c r="C33047">
        <v>84.695890000000006</v>
      </c>
      <c r="E33047">
        <v>703.43</v>
      </c>
      <c r="F33047">
        <v>0.32856000000000002</v>
      </c>
    </row>
    <row r="33048" spans="2:6" x14ac:dyDescent="0.45">
      <c r="B33048">
        <v>703.33</v>
      </c>
      <c r="C33048">
        <v>84.688569999999999</v>
      </c>
      <c r="E33048">
        <v>703.44</v>
      </c>
      <c r="F33048">
        <v>0.32856000000000002</v>
      </c>
    </row>
    <row r="33049" spans="2:6" x14ac:dyDescent="0.45">
      <c r="B33049">
        <v>703.35</v>
      </c>
      <c r="C33049">
        <v>84.688569999999999</v>
      </c>
      <c r="E33049">
        <v>703.46</v>
      </c>
      <c r="F33049">
        <v>0.32856000000000002</v>
      </c>
    </row>
    <row r="33050" spans="2:6" x14ac:dyDescent="0.45">
      <c r="B33050">
        <v>703.39</v>
      </c>
      <c r="C33050">
        <v>84.695890000000006</v>
      </c>
      <c r="E33050">
        <v>703.49</v>
      </c>
      <c r="F33050">
        <v>0.32856000000000002</v>
      </c>
    </row>
    <row r="33051" spans="2:6" x14ac:dyDescent="0.45">
      <c r="B33051">
        <v>703.4</v>
      </c>
      <c r="C33051">
        <v>84.688569999999999</v>
      </c>
      <c r="E33051">
        <v>703.51</v>
      </c>
      <c r="F33051">
        <v>0.32856000000000002</v>
      </c>
    </row>
    <row r="33052" spans="2:6" x14ac:dyDescent="0.45">
      <c r="B33052">
        <v>703.4</v>
      </c>
      <c r="C33052">
        <v>84.688569999999999</v>
      </c>
      <c r="E33052">
        <v>703.53</v>
      </c>
      <c r="F33052">
        <v>0.32546000000000003</v>
      </c>
    </row>
    <row r="33053" spans="2:6" x14ac:dyDescent="0.45">
      <c r="B33053">
        <v>703.44</v>
      </c>
      <c r="C33053">
        <v>84.688569999999999</v>
      </c>
      <c r="E33053">
        <v>703.55</v>
      </c>
      <c r="F33053">
        <v>0.32856000000000002</v>
      </c>
    </row>
    <row r="33054" spans="2:6" x14ac:dyDescent="0.45">
      <c r="B33054">
        <v>703.47</v>
      </c>
      <c r="C33054">
        <v>84.688569999999999</v>
      </c>
      <c r="E33054">
        <v>703.57</v>
      </c>
      <c r="F33054">
        <v>0.32546000000000003</v>
      </c>
    </row>
    <row r="33055" spans="2:6" x14ac:dyDescent="0.45">
      <c r="B33055">
        <v>703.48</v>
      </c>
      <c r="C33055">
        <v>84.695890000000006</v>
      </c>
      <c r="E33055">
        <v>703.59</v>
      </c>
      <c r="F33055">
        <v>0.32546000000000003</v>
      </c>
    </row>
    <row r="33056" spans="2:6" x14ac:dyDescent="0.45">
      <c r="B33056">
        <v>703.5</v>
      </c>
      <c r="C33056">
        <v>84.688569999999999</v>
      </c>
      <c r="E33056">
        <v>703.61</v>
      </c>
      <c r="F33056">
        <v>0.32546000000000003</v>
      </c>
    </row>
    <row r="33057" spans="2:6" x14ac:dyDescent="0.45">
      <c r="B33057">
        <v>703.52</v>
      </c>
      <c r="C33057">
        <v>84.688569999999999</v>
      </c>
      <c r="E33057">
        <v>703.63</v>
      </c>
      <c r="F33057">
        <v>0.32546000000000003</v>
      </c>
    </row>
    <row r="33058" spans="2:6" x14ac:dyDescent="0.45">
      <c r="B33058">
        <v>703.55</v>
      </c>
      <c r="C33058">
        <v>84.695890000000006</v>
      </c>
      <c r="E33058">
        <v>703.65</v>
      </c>
      <c r="F33058">
        <v>0.32546000000000003</v>
      </c>
    </row>
    <row r="33059" spans="2:6" x14ac:dyDescent="0.45">
      <c r="B33059">
        <v>703.56</v>
      </c>
      <c r="C33059">
        <v>84.695890000000006</v>
      </c>
      <c r="E33059">
        <v>703.68</v>
      </c>
      <c r="F33059">
        <v>0.32546000000000003</v>
      </c>
    </row>
    <row r="33060" spans="2:6" x14ac:dyDescent="0.45">
      <c r="B33060">
        <v>703.58</v>
      </c>
      <c r="C33060">
        <v>84.695890000000006</v>
      </c>
      <c r="E33060">
        <v>703.7</v>
      </c>
      <c r="F33060">
        <v>0.32546000000000003</v>
      </c>
    </row>
    <row r="33061" spans="2:6" x14ac:dyDescent="0.45">
      <c r="B33061">
        <v>703.6</v>
      </c>
      <c r="C33061">
        <v>84.695890000000006</v>
      </c>
      <c r="E33061">
        <v>703.71</v>
      </c>
      <c r="F33061">
        <v>0.32546000000000003</v>
      </c>
    </row>
    <row r="33062" spans="2:6" x14ac:dyDescent="0.45">
      <c r="B33062">
        <v>703.62</v>
      </c>
      <c r="C33062">
        <v>84.695890000000006</v>
      </c>
      <c r="E33062">
        <v>703.73</v>
      </c>
      <c r="F33062">
        <v>0.32546000000000003</v>
      </c>
    </row>
    <row r="33063" spans="2:6" x14ac:dyDescent="0.45">
      <c r="B33063">
        <v>703.65</v>
      </c>
      <c r="C33063">
        <v>84.695890000000006</v>
      </c>
      <c r="E33063">
        <v>703.76</v>
      </c>
      <c r="F33063">
        <v>0.32546000000000003</v>
      </c>
    </row>
    <row r="33064" spans="2:6" x14ac:dyDescent="0.45">
      <c r="B33064">
        <v>703.66</v>
      </c>
      <c r="C33064">
        <v>84.695890000000006</v>
      </c>
      <c r="E33064">
        <v>703.78</v>
      </c>
      <c r="F33064">
        <v>0.32546000000000003</v>
      </c>
    </row>
    <row r="33065" spans="2:6" x14ac:dyDescent="0.45">
      <c r="B33065">
        <v>703.69</v>
      </c>
      <c r="C33065">
        <v>84.695890000000006</v>
      </c>
      <c r="E33065">
        <v>703.8</v>
      </c>
      <c r="F33065">
        <v>0.32235999999999998</v>
      </c>
    </row>
    <row r="33066" spans="2:6" x14ac:dyDescent="0.45">
      <c r="B33066">
        <v>703.71</v>
      </c>
      <c r="C33066">
        <v>84.695890000000006</v>
      </c>
      <c r="E33066">
        <v>703.81</v>
      </c>
      <c r="F33066">
        <v>0.32235999999999998</v>
      </c>
    </row>
    <row r="33067" spans="2:6" x14ac:dyDescent="0.45">
      <c r="B33067">
        <v>703.74</v>
      </c>
      <c r="C33067">
        <v>84.695890000000006</v>
      </c>
      <c r="E33067">
        <v>703.84</v>
      </c>
      <c r="F33067">
        <v>0.32546000000000003</v>
      </c>
    </row>
    <row r="33068" spans="2:6" x14ac:dyDescent="0.45">
      <c r="B33068">
        <v>703.75</v>
      </c>
      <c r="C33068">
        <v>84.695890000000006</v>
      </c>
      <c r="E33068">
        <v>703.86</v>
      </c>
      <c r="F33068">
        <v>0.32235999999999998</v>
      </c>
    </row>
    <row r="33069" spans="2:6" x14ac:dyDescent="0.45">
      <c r="B33069">
        <v>703.77</v>
      </c>
      <c r="C33069">
        <v>84.688569999999999</v>
      </c>
      <c r="E33069">
        <v>703.87</v>
      </c>
      <c r="F33069">
        <v>0.32235999999999998</v>
      </c>
    </row>
    <row r="33070" spans="2:6" x14ac:dyDescent="0.45">
      <c r="B33070">
        <v>703.81</v>
      </c>
      <c r="C33070">
        <v>84.688569999999999</v>
      </c>
      <c r="E33070">
        <v>703.9</v>
      </c>
      <c r="F33070">
        <v>0.32546000000000003</v>
      </c>
    </row>
    <row r="33071" spans="2:6" x14ac:dyDescent="0.45">
      <c r="B33071">
        <v>703.82</v>
      </c>
      <c r="C33071">
        <v>84.695890000000006</v>
      </c>
      <c r="E33071">
        <v>703.93</v>
      </c>
      <c r="F33071">
        <v>0.32235999999999998</v>
      </c>
    </row>
    <row r="33072" spans="2:6" x14ac:dyDescent="0.45">
      <c r="B33072">
        <v>703.84</v>
      </c>
      <c r="C33072">
        <v>84.695890000000006</v>
      </c>
      <c r="E33072">
        <v>703.94</v>
      </c>
      <c r="F33072">
        <v>0.32546000000000003</v>
      </c>
    </row>
    <row r="33073" spans="2:6" x14ac:dyDescent="0.45">
      <c r="B33073">
        <v>703.86</v>
      </c>
      <c r="C33073">
        <v>84.688569999999999</v>
      </c>
      <c r="E33073">
        <v>703.96</v>
      </c>
      <c r="F33073">
        <v>0.32235999999999998</v>
      </c>
    </row>
    <row r="33074" spans="2:6" x14ac:dyDescent="0.45">
      <c r="B33074">
        <v>703.89</v>
      </c>
      <c r="C33074">
        <v>84.688569999999999</v>
      </c>
      <c r="E33074">
        <v>703.98</v>
      </c>
      <c r="F33074">
        <v>0.32235999999999998</v>
      </c>
    </row>
    <row r="33075" spans="2:6" x14ac:dyDescent="0.45">
      <c r="B33075">
        <v>703.91</v>
      </c>
      <c r="C33075">
        <v>84.688569999999999</v>
      </c>
      <c r="E33075">
        <v>704.01</v>
      </c>
      <c r="F33075">
        <v>0.32235999999999998</v>
      </c>
    </row>
    <row r="33076" spans="2:6" x14ac:dyDescent="0.45">
      <c r="B33076">
        <v>703.92</v>
      </c>
      <c r="C33076">
        <v>84.695890000000006</v>
      </c>
      <c r="E33076">
        <v>704.03</v>
      </c>
      <c r="F33076">
        <v>0.32235999999999998</v>
      </c>
    </row>
    <row r="33077" spans="2:6" x14ac:dyDescent="0.45">
      <c r="B33077">
        <v>703.94</v>
      </c>
      <c r="C33077">
        <v>84.695890000000006</v>
      </c>
      <c r="E33077">
        <v>704.05</v>
      </c>
      <c r="F33077">
        <v>0.31925999999999999</v>
      </c>
    </row>
    <row r="33078" spans="2:6" x14ac:dyDescent="0.45">
      <c r="B33078">
        <v>703.96</v>
      </c>
      <c r="C33078">
        <v>84.688569999999999</v>
      </c>
      <c r="E33078">
        <v>704.07</v>
      </c>
      <c r="F33078">
        <v>0.32235999999999998</v>
      </c>
    </row>
    <row r="33079" spans="2:6" x14ac:dyDescent="0.45">
      <c r="B33079">
        <v>703.98</v>
      </c>
      <c r="C33079">
        <v>84.688569999999999</v>
      </c>
      <c r="E33079">
        <v>704.1</v>
      </c>
      <c r="F33079">
        <v>0.32235999999999998</v>
      </c>
    </row>
    <row r="33080" spans="2:6" x14ac:dyDescent="0.45">
      <c r="B33080">
        <v>704.01</v>
      </c>
      <c r="C33080">
        <v>84.688569999999999</v>
      </c>
      <c r="E33080">
        <v>704.12</v>
      </c>
      <c r="F33080">
        <v>0.31925999999999999</v>
      </c>
    </row>
    <row r="33081" spans="2:6" x14ac:dyDescent="0.45">
      <c r="B33081">
        <v>704.03</v>
      </c>
      <c r="C33081">
        <v>84.688569999999999</v>
      </c>
      <c r="E33081">
        <v>704.14</v>
      </c>
      <c r="F33081">
        <v>0.31925999999999999</v>
      </c>
    </row>
    <row r="33082" spans="2:6" x14ac:dyDescent="0.45">
      <c r="B33082">
        <v>704.04</v>
      </c>
      <c r="C33082">
        <v>84.688569999999999</v>
      </c>
      <c r="E33082">
        <v>704.15</v>
      </c>
      <c r="F33082">
        <v>0.31925999999999999</v>
      </c>
    </row>
    <row r="33083" spans="2:6" x14ac:dyDescent="0.45">
      <c r="B33083">
        <v>704.07</v>
      </c>
      <c r="C33083">
        <v>84.688569999999999</v>
      </c>
      <c r="E33083">
        <v>704.18</v>
      </c>
      <c r="F33083">
        <v>0.31616</v>
      </c>
    </row>
    <row r="33084" spans="2:6" x14ac:dyDescent="0.45">
      <c r="B33084">
        <v>704.08</v>
      </c>
      <c r="C33084">
        <v>84.688569999999999</v>
      </c>
      <c r="E33084">
        <v>704.19</v>
      </c>
      <c r="F33084">
        <v>0.31616</v>
      </c>
    </row>
    <row r="33085" spans="2:6" x14ac:dyDescent="0.45">
      <c r="B33085">
        <v>704.1</v>
      </c>
      <c r="C33085">
        <v>84.688569999999999</v>
      </c>
      <c r="E33085">
        <v>704.21</v>
      </c>
      <c r="F33085">
        <v>0.31925999999999999</v>
      </c>
    </row>
    <row r="33086" spans="2:6" x14ac:dyDescent="0.45">
      <c r="B33086">
        <v>704.13</v>
      </c>
      <c r="C33086">
        <v>84.688569999999999</v>
      </c>
      <c r="E33086">
        <v>704.25</v>
      </c>
      <c r="F33086">
        <v>0.31616</v>
      </c>
    </row>
    <row r="33087" spans="2:6" x14ac:dyDescent="0.45">
      <c r="B33087">
        <v>704.15</v>
      </c>
      <c r="C33087">
        <v>84.688569999999999</v>
      </c>
      <c r="E33087">
        <v>704.26</v>
      </c>
      <c r="F33087">
        <v>0.31306</v>
      </c>
    </row>
    <row r="33088" spans="2:6" x14ac:dyDescent="0.45">
      <c r="B33088">
        <v>704.18</v>
      </c>
      <c r="C33088">
        <v>84.688569999999999</v>
      </c>
      <c r="E33088">
        <v>704.28</v>
      </c>
      <c r="F33088">
        <v>0.31306</v>
      </c>
    </row>
    <row r="33089" spans="2:6" x14ac:dyDescent="0.45">
      <c r="B33089">
        <v>704.2</v>
      </c>
      <c r="C33089">
        <v>84.688569999999999</v>
      </c>
      <c r="E33089">
        <v>704.29</v>
      </c>
      <c r="F33089">
        <v>0.31306</v>
      </c>
    </row>
    <row r="33090" spans="2:6" x14ac:dyDescent="0.45">
      <c r="B33090">
        <v>704.21</v>
      </c>
      <c r="C33090">
        <v>84.688569999999999</v>
      </c>
      <c r="E33090">
        <v>704.32</v>
      </c>
      <c r="F33090">
        <v>0.30996000000000001</v>
      </c>
    </row>
    <row r="33091" spans="2:6" x14ac:dyDescent="0.45">
      <c r="B33091">
        <v>704.24</v>
      </c>
      <c r="C33091">
        <v>84.688569999999999</v>
      </c>
      <c r="E33091">
        <v>704.34</v>
      </c>
      <c r="F33091">
        <v>0.30686000000000002</v>
      </c>
    </row>
    <row r="33092" spans="2:6" x14ac:dyDescent="0.45">
      <c r="B33092">
        <v>704.27</v>
      </c>
      <c r="C33092">
        <v>84.688569999999999</v>
      </c>
      <c r="E33092">
        <v>704.37</v>
      </c>
      <c r="F33092">
        <v>0.30686000000000002</v>
      </c>
    </row>
    <row r="33093" spans="2:6" x14ac:dyDescent="0.45">
      <c r="B33093">
        <v>704.28</v>
      </c>
      <c r="C33093">
        <v>84.688569999999999</v>
      </c>
      <c r="E33093">
        <v>704.39</v>
      </c>
      <c r="F33093">
        <v>0.30996000000000001</v>
      </c>
    </row>
    <row r="33094" spans="2:6" x14ac:dyDescent="0.45">
      <c r="B33094">
        <v>704.31</v>
      </c>
      <c r="C33094">
        <v>84.688569999999999</v>
      </c>
      <c r="E33094">
        <v>704.4</v>
      </c>
      <c r="F33094">
        <v>0.30996000000000001</v>
      </c>
    </row>
    <row r="33095" spans="2:6" x14ac:dyDescent="0.45">
      <c r="B33095">
        <v>704.33</v>
      </c>
      <c r="C33095">
        <v>84.688569999999999</v>
      </c>
      <c r="E33095">
        <v>704.43</v>
      </c>
      <c r="F33095">
        <v>0.30686000000000002</v>
      </c>
    </row>
    <row r="33096" spans="2:6" x14ac:dyDescent="0.45">
      <c r="B33096">
        <v>704.35</v>
      </c>
      <c r="C33096">
        <v>84.688569999999999</v>
      </c>
      <c r="E33096">
        <v>704.45</v>
      </c>
      <c r="F33096">
        <v>0.30686000000000002</v>
      </c>
    </row>
    <row r="33097" spans="2:6" x14ac:dyDescent="0.45">
      <c r="B33097">
        <v>704.36</v>
      </c>
      <c r="C33097">
        <v>84.688569999999999</v>
      </c>
      <c r="E33097">
        <v>704.46</v>
      </c>
      <c r="F33097">
        <v>0.30686000000000002</v>
      </c>
    </row>
    <row r="33098" spans="2:6" x14ac:dyDescent="0.45">
      <c r="B33098">
        <v>704.38</v>
      </c>
      <c r="C33098">
        <v>84.695890000000006</v>
      </c>
      <c r="E33098">
        <v>704.48</v>
      </c>
      <c r="F33098">
        <v>0.30375999999999997</v>
      </c>
    </row>
    <row r="33099" spans="2:6" x14ac:dyDescent="0.45">
      <c r="B33099">
        <v>704.41</v>
      </c>
      <c r="C33099">
        <v>84.688569999999999</v>
      </c>
      <c r="E33099">
        <v>704.51</v>
      </c>
      <c r="F33099">
        <v>0.30375999999999997</v>
      </c>
    </row>
    <row r="33100" spans="2:6" x14ac:dyDescent="0.45">
      <c r="B33100">
        <v>704.43</v>
      </c>
      <c r="C33100">
        <v>84.688569999999999</v>
      </c>
      <c r="E33100">
        <v>704.53</v>
      </c>
      <c r="F33100">
        <v>0.30375999999999997</v>
      </c>
    </row>
    <row r="33101" spans="2:6" x14ac:dyDescent="0.45">
      <c r="B33101">
        <v>704.45</v>
      </c>
      <c r="C33101">
        <v>84.695890000000006</v>
      </c>
      <c r="E33101">
        <v>704.54</v>
      </c>
      <c r="F33101">
        <v>0.30065999999999998</v>
      </c>
    </row>
    <row r="33102" spans="2:6" x14ac:dyDescent="0.45">
      <c r="B33102">
        <v>704.47</v>
      </c>
      <c r="C33102">
        <v>84.695890000000006</v>
      </c>
      <c r="E33102">
        <v>704.57</v>
      </c>
      <c r="F33102">
        <v>0.30375999999999997</v>
      </c>
    </row>
    <row r="33103" spans="2:6" x14ac:dyDescent="0.45">
      <c r="B33103">
        <v>704.5</v>
      </c>
      <c r="C33103">
        <v>84.688569999999999</v>
      </c>
      <c r="E33103">
        <v>704.59</v>
      </c>
      <c r="F33103">
        <v>0.30065999999999998</v>
      </c>
    </row>
    <row r="33104" spans="2:6" x14ac:dyDescent="0.45">
      <c r="B33104">
        <v>704.51</v>
      </c>
      <c r="C33104">
        <v>84.688569999999999</v>
      </c>
      <c r="E33104">
        <v>704.61</v>
      </c>
      <c r="F33104">
        <v>0.30375999999999997</v>
      </c>
    </row>
    <row r="33105" spans="2:6" x14ac:dyDescent="0.45">
      <c r="B33105">
        <v>704.53</v>
      </c>
      <c r="C33105">
        <v>84.695890000000006</v>
      </c>
      <c r="E33105">
        <v>704.63</v>
      </c>
      <c r="F33105">
        <v>0.30065999999999998</v>
      </c>
    </row>
    <row r="33106" spans="2:6" x14ac:dyDescent="0.45">
      <c r="B33106">
        <v>704.55</v>
      </c>
      <c r="C33106">
        <v>84.688569999999999</v>
      </c>
      <c r="E33106">
        <v>704.65</v>
      </c>
      <c r="F33106">
        <v>0.29755999999999999</v>
      </c>
    </row>
    <row r="33107" spans="2:6" x14ac:dyDescent="0.45">
      <c r="B33107">
        <v>704.58</v>
      </c>
      <c r="C33107">
        <v>84.695890000000006</v>
      </c>
      <c r="E33107">
        <v>704.66</v>
      </c>
      <c r="F33107">
        <v>0.30065999999999998</v>
      </c>
    </row>
    <row r="33108" spans="2:6" x14ac:dyDescent="0.45">
      <c r="B33108">
        <v>704.6</v>
      </c>
      <c r="C33108">
        <v>84.688569999999999</v>
      </c>
      <c r="E33108">
        <v>704.7</v>
      </c>
      <c r="F33108">
        <v>0.30065999999999998</v>
      </c>
    </row>
    <row r="33109" spans="2:6" x14ac:dyDescent="0.45">
      <c r="B33109">
        <v>704.62</v>
      </c>
      <c r="C33109">
        <v>84.688569999999999</v>
      </c>
      <c r="E33109">
        <v>704.71</v>
      </c>
      <c r="F33109">
        <v>0.30375999999999997</v>
      </c>
    </row>
    <row r="33110" spans="2:6" x14ac:dyDescent="0.45">
      <c r="B33110">
        <v>704.64</v>
      </c>
      <c r="C33110">
        <v>84.688569999999999</v>
      </c>
      <c r="E33110">
        <v>704.73</v>
      </c>
      <c r="F33110">
        <v>0.30065999999999998</v>
      </c>
    </row>
    <row r="33111" spans="2:6" x14ac:dyDescent="0.45">
      <c r="B33111">
        <v>704.66</v>
      </c>
      <c r="C33111">
        <v>84.688569999999999</v>
      </c>
      <c r="E33111">
        <v>704.76</v>
      </c>
      <c r="F33111">
        <v>0.30065999999999998</v>
      </c>
    </row>
    <row r="33112" spans="2:6" x14ac:dyDescent="0.45">
      <c r="B33112">
        <v>704.69</v>
      </c>
      <c r="C33112">
        <v>84.695890000000006</v>
      </c>
      <c r="E33112">
        <v>704.78</v>
      </c>
      <c r="F33112">
        <v>0.30065999999999998</v>
      </c>
    </row>
    <row r="33113" spans="2:6" x14ac:dyDescent="0.45">
      <c r="B33113">
        <v>704.7</v>
      </c>
      <c r="C33113">
        <v>84.695890000000006</v>
      </c>
      <c r="E33113">
        <v>704.8</v>
      </c>
      <c r="F33113">
        <v>0.30065999999999998</v>
      </c>
    </row>
    <row r="33114" spans="2:6" x14ac:dyDescent="0.45">
      <c r="B33114">
        <v>704.72</v>
      </c>
      <c r="C33114">
        <v>84.695890000000006</v>
      </c>
      <c r="E33114">
        <v>704.82</v>
      </c>
      <c r="F33114">
        <v>0.30065999999999998</v>
      </c>
    </row>
    <row r="33115" spans="2:6" x14ac:dyDescent="0.45">
      <c r="B33115">
        <v>704.75</v>
      </c>
      <c r="C33115">
        <v>84.695890000000006</v>
      </c>
      <c r="E33115">
        <v>704.84</v>
      </c>
      <c r="F33115">
        <v>0.30065999999999998</v>
      </c>
    </row>
    <row r="33116" spans="2:6" x14ac:dyDescent="0.45">
      <c r="B33116">
        <v>704.77</v>
      </c>
      <c r="C33116">
        <v>84.695890000000006</v>
      </c>
      <c r="E33116">
        <v>704.86</v>
      </c>
      <c r="F33116">
        <v>0.30065999999999998</v>
      </c>
    </row>
    <row r="33117" spans="2:6" x14ac:dyDescent="0.45">
      <c r="B33117">
        <v>704.79</v>
      </c>
      <c r="C33117">
        <v>84.695890000000006</v>
      </c>
      <c r="E33117">
        <v>704.89</v>
      </c>
      <c r="F33117">
        <v>0.30065999999999998</v>
      </c>
    </row>
    <row r="33118" spans="2:6" x14ac:dyDescent="0.45">
      <c r="B33118">
        <v>704.8</v>
      </c>
      <c r="C33118">
        <v>84.695890000000006</v>
      </c>
      <c r="E33118">
        <v>704.9</v>
      </c>
      <c r="F33118">
        <v>0.30065999999999998</v>
      </c>
    </row>
    <row r="33119" spans="2:6" x14ac:dyDescent="0.45">
      <c r="B33119">
        <v>704.83</v>
      </c>
      <c r="C33119">
        <v>84.695890000000006</v>
      </c>
      <c r="E33119">
        <v>704.92</v>
      </c>
      <c r="F33119">
        <v>0.30065999999999998</v>
      </c>
    </row>
    <row r="33120" spans="2:6" x14ac:dyDescent="0.45">
      <c r="B33120">
        <v>704.85</v>
      </c>
      <c r="C33120">
        <v>84.695890000000006</v>
      </c>
      <c r="E33120">
        <v>704.95</v>
      </c>
      <c r="F33120">
        <v>0.30065999999999998</v>
      </c>
    </row>
    <row r="33121" spans="2:6" x14ac:dyDescent="0.45">
      <c r="B33121">
        <v>704.87</v>
      </c>
      <c r="C33121">
        <v>84.695890000000006</v>
      </c>
      <c r="E33121">
        <v>704.97</v>
      </c>
      <c r="F33121">
        <v>0.30065999999999998</v>
      </c>
    </row>
    <row r="33122" spans="2:6" x14ac:dyDescent="0.45">
      <c r="B33122">
        <v>704.9</v>
      </c>
      <c r="C33122">
        <v>84.695890000000006</v>
      </c>
      <c r="E33122">
        <v>704.98</v>
      </c>
      <c r="F33122">
        <v>0.30065999999999998</v>
      </c>
    </row>
    <row r="33123" spans="2:6" x14ac:dyDescent="0.45">
      <c r="B33123">
        <v>704.92</v>
      </c>
      <c r="C33123">
        <v>84.695890000000006</v>
      </c>
      <c r="E33123">
        <v>705.01</v>
      </c>
      <c r="F33123">
        <v>0.30065999999999998</v>
      </c>
    </row>
    <row r="33124" spans="2:6" x14ac:dyDescent="0.45">
      <c r="B33124">
        <v>704.93</v>
      </c>
      <c r="C33124">
        <v>84.695890000000006</v>
      </c>
      <c r="E33124">
        <v>705.03</v>
      </c>
      <c r="F33124">
        <v>0.30065999999999998</v>
      </c>
    </row>
    <row r="33125" spans="2:6" x14ac:dyDescent="0.45">
      <c r="B33125">
        <v>704.95</v>
      </c>
      <c r="C33125">
        <v>84.695890000000006</v>
      </c>
      <c r="E33125">
        <v>705.06</v>
      </c>
      <c r="F33125">
        <v>0.30065999999999998</v>
      </c>
    </row>
    <row r="33126" spans="2:6" x14ac:dyDescent="0.45">
      <c r="B33126">
        <v>704.98</v>
      </c>
      <c r="C33126">
        <v>84.695890000000006</v>
      </c>
      <c r="E33126">
        <v>705.07</v>
      </c>
      <c r="F33126">
        <v>0.30065999999999998</v>
      </c>
    </row>
    <row r="33127" spans="2:6" x14ac:dyDescent="0.45">
      <c r="B33127">
        <v>705</v>
      </c>
      <c r="C33127">
        <v>84.688569999999999</v>
      </c>
      <c r="E33127">
        <v>705.1</v>
      </c>
      <c r="F33127">
        <v>0.30065999999999998</v>
      </c>
    </row>
    <row r="33128" spans="2:6" x14ac:dyDescent="0.45">
      <c r="B33128">
        <v>705.02</v>
      </c>
      <c r="C33128">
        <v>84.695890000000006</v>
      </c>
      <c r="E33128">
        <v>705.13</v>
      </c>
      <c r="F33128">
        <v>0.30065999999999998</v>
      </c>
    </row>
    <row r="33129" spans="2:6" x14ac:dyDescent="0.45">
      <c r="B33129">
        <v>705.04</v>
      </c>
      <c r="C33129">
        <v>84.695890000000006</v>
      </c>
      <c r="E33129">
        <v>705.14</v>
      </c>
      <c r="F33129">
        <v>0.30065999999999998</v>
      </c>
    </row>
    <row r="33130" spans="2:6" x14ac:dyDescent="0.45">
      <c r="B33130">
        <v>705.06</v>
      </c>
      <c r="C33130">
        <v>84.688569999999999</v>
      </c>
      <c r="E33130">
        <v>705.16</v>
      </c>
      <c r="F33130">
        <v>0.29755999999999999</v>
      </c>
    </row>
    <row r="33131" spans="2:6" x14ac:dyDescent="0.45">
      <c r="B33131">
        <v>705.09</v>
      </c>
      <c r="C33131">
        <v>84.681259999999995</v>
      </c>
      <c r="E33131">
        <v>705.18</v>
      </c>
      <c r="F33131">
        <v>0.29755999999999999</v>
      </c>
    </row>
    <row r="33132" spans="2:6" x14ac:dyDescent="0.45">
      <c r="B33132">
        <v>705.11</v>
      </c>
      <c r="C33132">
        <v>84.688569999999999</v>
      </c>
      <c r="E33132">
        <v>705.2</v>
      </c>
      <c r="F33132">
        <v>0.30065999999999998</v>
      </c>
    </row>
    <row r="33133" spans="2:6" x14ac:dyDescent="0.45">
      <c r="B33133">
        <v>705.13</v>
      </c>
      <c r="C33133">
        <v>84.688569999999999</v>
      </c>
      <c r="E33133">
        <v>705.21</v>
      </c>
      <c r="F33133">
        <v>0.29755999999999999</v>
      </c>
    </row>
    <row r="33134" spans="2:6" x14ac:dyDescent="0.45">
      <c r="B33134">
        <v>705.15</v>
      </c>
      <c r="C33134">
        <v>84.688569999999999</v>
      </c>
      <c r="E33134">
        <v>705.24</v>
      </c>
      <c r="F33134">
        <v>0.29755999999999999</v>
      </c>
    </row>
    <row r="33135" spans="2:6" x14ac:dyDescent="0.45">
      <c r="B33135">
        <v>705.17</v>
      </c>
      <c r="C33135">
        <v>84.688569999999999</v>
      </c>
      <c r="E33135">
        <v>705.26</v>
      </c>
      <c r="F33135">
        <v>0.29755999999999999</v>
      </c>
    </row>
    <row r="33136" spans="2:6" x14ac:dyDescent="0.45">
      <c r="B33136">
        <v>705.18</v>
      </c>
      <c r="C33136">
        <v>84.695890000000006</v>
      </c>
      <c r="E33136">
        <v>705.29</v>
      </c>
      <c r="F33136">
        <v>0.30065999999999998</v>
      </c>
    </row>
    <row r="33137" spans="2:6" x14ac:dyDescent="0.45">
      <c r="B33137">
        <v>705.21</v>
      </c>
      <c r="C33137">
        <v>84.695890000000006</v>
      </c>
      <c r="E33137">
        <v>705.3</v>
      </c>
      <c r="F33137">
        <v>0.29755999999999999</v>
      </c>
    </row>
    <row r="33138" spans="2:6" x14ac:dyDescent="0.45">
      <c r="B33138">
        <v>705.23</v>
      </c>
      <c r="C33138">
        <v>84.688569999999999</v>
      </c>
      <c r="E33138">
        <v>705.32</v>
      </c>
      <c r="F33138">
        <v>0.29755999999999999</v>
      </c>
    </row>
    <row r="33139" spans="2:6" x14ac:dyDescent="0.45">
      <c r="B33139">
        <v>705.25</v>
      </c>
      <c r="C33139">
        <v>84.695890000000006</v>
      </c>
      <c r="E33139">
        <v>705.35</v>
      </c>
      <c r="F33139">
        <v>0.29755999999999999</v>
      </c>
    </row>
    <row r="33140" spans="2:6" x14ac:dyDescent="0.45">
      <c r="B33140">
        <v>705.27</v>
      </c>
      <c r="C33140">
        <v>84.688569999999999</v>
      </c>
      <c r="E33140">
        <v>705.36</v>
      </c>
      <c r="F33140">
        <v>0.29755999999999999</v>
      </c>
    </row>
    <row r="33141" spans="2:6" x14ac:dyDescent="0.45">
      <c r="B33141">
        <v>705.29</v>
      </c>
      <c r="C33141">
        <v>84.695890000000006</v>
      </c>
      <c r="E33141">
        <v>705.39</v>
      </c>
      <c r="F33141">
        <v>0.30065999999999998</v>
      </c>
    </row>
    <row r="33142" spans="2:6" x14ac:dyDescent="0.45">
      <c r="B33142">
        <v>705.32</v>
      </c>
      <c r="C33142">
        <v>84.695890000000006</v>
      </c>
      <c r="E33142">
        <v>705.4</v>
      </c>
      <c r="F33142">
        <v>0.29755999999999999</v>
      </c>
    </row>
    <row r="33143" spans="2:6" x14ac:dyDescent="0.45">
      <c r="B33143">
        <v>705.33</v>
      </c>
      <c r="C33143">
        <v>84.695890000000006</v>
      </c>
      <c r="E33143">
        <v>705.42</v>
      </c>
      <c r="F33143">
        <v>0.29755999999999999</v>
      </c>
    </row>
    <row r="33144" spans="2:6" x14ac:dyDescent="0.45">
      <c r="B33144">
        <v>705.36</v>
      </c>
      <c r="C33144">
        <v>84.688569999999999</v>
      </c>
      <c r="E33144">
        <v>705.44</v>
      </c>
      <c r="F33144">
        <v>0.29755999999999999</v>
      </c>
    </row>
    <row r="33145" spans="2:6" x14ac:dyDescent="0.45">
      <c r="B33145">
        <v>705.38</v>
      </c>
      <c r="C33145">
        <v>84.688569999999999</v>
      </c>
      <c r="E33145">
        <v>705.47</v>
      </c>
      <c r="F33145">
        <v>0.30065999999999998</v>
      </c>
    </row>
    <row r="33146" spans="2:6" x14ac:dyDescent="0.45">
      <c r="B33146">
        <v>705.4</v>
      </c>
      <c r="C33146">
        <v>84.688569999999999</v>
      </c>
      <c r="E33146">
        <v>705.48</v>
      </c>
      <c r="F33146">
        <v>0.30065999999999998</v>
      </c>
    </row>
    <row r="33147" spans="2:6" x14ac:dyDescent="0.45">
      <c r="B33147">
        <v>705.41</v>
      </c>
      <c r="C33147">
        <v>84.688569999999999</v>
      </c>
      <c r="E33147">
        <v>705.51</v>
      </c>
      <c r="F33147">
        <v>0.29755999999999999</v>
      </c>
    </row>
    <row r="33148" spans="2:6" x14ac:dyDescent="0.45">
      <c r="B33148">
        <v>705.44</v>
      </c>
      <c r="C33148">
        <v>84.688569999999999</v>
      </c>
      <c r="E33148">
        <v>705.53</v>
      </c>
      <c r="F33148">
        <v>0.29755999999999999</v>
      </c>
    </row>
    <row r="33149" spans="2:6" x14ac:dyDescent="0.45">
      <c r="B33149">
        <v>705.47</v>
      </c>
      <c r="C33149">
        <v>84.688569999999999</v>
      </c>
      <c r="E33149">
        <v>705.55</v>
      </c>
      <c r="F33149">
        <v>0.29755999999999999</v>
      </c>
    </row>
    <row r="33150" spans="2:6" x14ac:dyDescent="0.45">
      <c r="B33150">
        <v>705.48</v>
      </c>
      <c r="C33150">
        <v>84.688569999999999</v>
      </c>
      <c r="E33150">
        <v>705.57</v>
      </c>
      <c r="F33150">
        <v>0.29755999999999999</v>
      </c>
    </row>
    <row r="33151" spans="2:6" x14ac:dyDescent="0.45">
      <c r="B33151">
        <v>705.5</v>
      </c>
      <c r="C33151">
        <v>84.688569999999999</v>
      </c>
      <c r="E33151">
        <v>705.6</v>
      </c>
      <c r="F33151">
        <v>0.30065999999999998</v>
      </c>
    </row>
    <row r="33152" spans="2:6" x14ac:dyDescent="0.45">
      <c r="B33152">
        <v>705.52</v>
      </c>
      <c r="C33152">
        <v>84.688569999999999</v>
      </c>
      <c r="E33152">
        <v>705.61</v>
      </c>
      <c r="F33152">
        <v>0.30065999999999998</v>
      </c>
    </row>
    <row r="33153" spans="2:6" x14ac:dyDescent="0.45">
      <c r="B33153">
        <v>705.55</v>
      </c>
      <c r="C33153">
        <v>84.688569999999999</v>
      </c>
      <c r="E33153">
        <v>705.63</v>
      </c>
      <c r="F33153">
        <v>0.30065999999999998</v>
      </c>
    </row>
    <row r="33154" spans="2:6" x14ac:dyDescent="0.45">
      <c r="B33154">
        <v>705.57</v>
      </c>
      <c r="C33154">
        <v>84.681259999999995</v>
      </c>
      <c r="E33154">
        <v>705.66</v>
      </c>
      <c r="F33154">
        <v>0.29755999999999999</v>
      </c>
    </row>
    <row r="33155" spans="2:6" x14ac:dyDescent="0.45">
      <c r="B33155">
        <v>705.59</v>
      </c>
      <c r="C33155">
        <v>84.688569999999999</v>
      </c>
      <c r="E33155">
        <v>705.67</v>
      </c>
      <c r="F33155">
        <v>0.29755999999999999</v>
      </c>
    </row>
    <row r="33156" spans="2:6" x14ac:dyDescent="0.45">
      <c r="B33156">
        <v>705.61</v>
      </c>
      <c r="C33156">
        <v>84.688569999999999</v>
      </c>
      <c r="E33156">
        <v>705.7</v>
      </c>
      <c r="F33156">
        <v>0.29755999999999999</v>
      </c>
    </row>
    <row r="33157" spans="2:6" x14ac:dyDescent="0.45">
      <c r="B33157">
        <v>705.64</v>
      </c>
      <c r="C33157">
        <v>84.681259999999995</v>
      </c>
      <c r="E33157">
        <v>705.71</v>
      </c>
      <c r="F33157">
        <v>0.29755999999999999</v>
      </c>
    </row>
    <row r="33158" spans="2:6" x14ac:dyDescent="0.45">
      <c r="B33158">
        <v>705.67</v>
      </c>
      <c r="C33158">
        <v>84.688569999999999</v>
      </c>
      <c r="E33158">
        <v>705.74</v>
      </c>
      <c r="F33158">
        <v>0.29755999999999999</v>
      </c>
    </row>
    <row r="33159" spans="2:6" x14ac:dyDescent="0.45">
      <c r="B33159">
        <v>705.67</v>
      </c>
      <c r="C33159">
        <v>84.688569999999999</v>
      </c>
      <c r="E33159">
        <v>705.75</v>
      </c>
      <c r="F33159">
        <v>0.29755999999999999</v>
      </c>
    </row>
    <row r="33160" spans="2:6" x14ac:dyDescent="0.45">
      <c r="B33160">
        <v>705.7</v>
      </c>
      <c r="C33160">
        <v>84.688569999999999</v>
      </c>
      <c r="E33160">
        <v>705.77</v>
      </c>
      <c r="F33160">
        <v>0.29755999999999999</v>
      </c>
    </row>
    <row r="33161" spans="2:6" x14ac:dyDescent="0.45">
      <c r="B33161">
        <v>705.73</v>
      </c>
      <c r="C33161">
        <v>84.688569999999999</v>
      </c>
      <c r="E33161">
        <v>705.8</v>
      </c>
      <c r="F33161">
        <v>0.29755999999999999</v>
      </c>
    </row>
    <row r="33162" spans="2:6" x14ac:dyDescent="0.45">
      <c r="B33162">
        <v>705.74</v>
      </c>
      <c r="C33162">
        <v>84.688569999999999</v>
      </c>
      <c r="E33162">
        <v>705.81</v>
      </c>
      <c r="F33162">
        <v>0.30065999999999998</v>
      </c>
    </row>
    <row r="33163" spans="2:6" x14ac:dyDescent="0.45">
      <c r="B33163">
        <v>705.75</v>
      </c>
      <c r="C33163">
        <v>84.688569999999999</v>
      </c>
      <c r="E33163">
        <v>705.84</v>
      </c>
      <c r="F33163">
        <v>0.29755999999999999</v>
      </c>
    </row>
    <row r="33164" spans="2:6" x14ac:dyDescent="0.45">
      <c r="B33164">
        <v>705.78</v>
      </c>
      <c r="C33164">
        <v>84.688569999999999</v>
      </c>
      <c r="E33164">
        <v>705.86</v>
      </c>
      <c r="F33164">
        <v>0.29755999999999999</v>
      </c>
    </row>
    <row r="33165" spans="2:6" x14ac:dyDescent="0.45">
      <c r="B33165">
        <v>705.8</v>
      </c>
      <c r="C33165">
        <v>84.688569999999999</v>
      </c>
      <c r="E33165">
        <v>705.88</v>
      </c>
      <c r="F33165">
        <v>0.29755999999999999</v>
      </c>
    </row>
    <row r="33166" spans="2:6" x14ac:dyDescent="0.45">
      <c r="B33166">
        <v>705.82</v>
      </c>
      <c r="C33166">
        <v>84.688569999999999</v>
      </c>
      <c r="E33166">
        <v>705.9</v>
      </c>
      <c r="F33166">
        <v>0.29755999999999999</v>
      </c>
    </row>
    <row r="33167" spans="2:6" x14ac:dyDescent="0.45">
      <c r="B33167">
        <v>705.83</v>
      </c>
      <c r="C33167">
        <v>84.688569999999999</v>
      </c>
      <c r="E33167">
        <v>705.93</v>
      </c>
      <c r="F33167">
        <v>0.29755999999999999</v>
      </c>
    </row>
    <row r="33168" spans="2:6" x14ac:dyDescent="0.45">
      <c r="B33168">
        <v>705.85</v>
      </c>
      <c r="C33168">
        <v>84.695890000000006</v>
      </c>
      <c r="E33168">
        <v>705.94</v>
      </c>
      <c r="F33168">
        <v>0.29755999999999999</v>
      </c>
    </row>
    <row r="33169" spans="2:6" x14ac:dyDescent="0.45">
      <c r="B33169">
        <v>705.88</v>
      </c>
      <c r="C33169">
        <v>84.695890000000006</v>
      </c>
      <c r="E33169">
        <v>705.96</v>
      </c>
      <c r="F33169">
        <v>0.29755999999999999</v>
      </c>
    </row>
    <row r="33170" spans="2:6" x14ac:dyDescent="0.45">
      <c r="B33170">
        <v>705.91</v>
      </c>
      <c r="C33170">
        <v>84.695890000000006</v>
      </c>
      <c r="E33170">
        <v>705.99</v>
      </c>
      <c r="F33170">
        <v>0.29755999999999999</v>
      </c>
    </row>
    <row r="33171" spans="2:6" x14ac:dyDescent="0.45">
      <c r="B33171">
        <v>705.92</v>
      </c>
      <c r="C33171">
        <v>84.695890000000006</v>
      </c>
      <c r="E33171">
        <v>706.01</v>
      </c>
      <c r="F33171">
        <v>0.29755999999999999</v>
      </c>
    </row>
    <row r="33172" spans="2:6" x14ac:dyDescent="0.45">
      <c r="B33172">
        <v>705.93</v>
      </c>
      <c r="C33172">
        <v>84.695890000000006</v>
      </c>
      <c r="E33172">
        <v>706.02</v>
      </c>
      <c r="F33172">
        <v>0.29755999999999999</v>
      </c>
    </row>
    <row r="33173" spans="2:6" x14ac:dyDescent="0.45">
      <c r="B33173">
        <v>705.97</v>
      </c>
      <c r="C33173">
        <v>84.688569999999999</v>
      </c>
      <c r="E33173">
        <v>706.05</v>
      </c>
      <c r="F33173">
        <v>0.30065999999999998</v>
      </c>
    </row>
    <row r="33174" spans="2:6" x14ac:dyDescent="0.45">
      <c r="B33174">
        <v>705.98</v>
      </c>
      <c r="C33174">
        <v>84.695890000000006</v>
      </c>
      <c r="E33174">
        <v>706.08</v>
      </c>
      <c r="F33174">
        <v>0.30065999999999998</v>
      </c>
    </row>
    <row r="33175" spans="2:6" x14ac:dyDescent="0.45">
      <c r="B33175">
        <v>706</v>
      </c>
      <c r="C33175">
        <v>84.695890000000006</v>
      </c>
      <c r="E33175">
        <v>706.08</v>
      </c>
      <c r="F33175">
        <v>0.29755999999999999</v>
      </c>
    </row>
    <row r="33176" spans="2:6" x14ac:dyDescent="0.45">
      <c r="B33176">
        <v>706.03</v>
      </c>
      <c r="C33176">
        <v>84.688569999999999</v>
      </c>
      <c r="E33176">
        <v>706.1</v>
      </c>
      <c r="F33176">
        <v>0.29755999999999999</v>
      </c>
    </row>
    <row r="33177" spans="2:6" x14ac:dyDescent="0.45">
      <c r="B33177">
        <v>706.06</v>
      </c>
      <c r="C33177">
        <v>84.688569999999999</v>
      </c>
      <c r="E33177">
        <v>706.14</v>
      </c>
      <c r="F33177">
        <v>0.29755999999999999</v>
      </c>
    </row>
    <row r="33178" spans="2:6" x14ac:dyDescent="0.45">
      <c r="B33178">
        <v>706.09</v>
      </c>
      <c r="C33178">
        <v>84.695890000000006</v>
      </c>
      <c r="E33178">
        <v>706.16</v>
      </c>
      <c r="F33178">
        <v>0.30065999999999998</v>
      </c>
    </row>
    <row r="33179" spans="2:6" x14ac:dyDescent="0.45">
      <c r="B33179">
        <v>706.09</v>
      </c>
      <c r="C33179">
        <v>84.695890000000006</v>
      </c>
      <c r="E33179">
        <v>706.18</v>
      </c>
      <c r="F33179">
        <v>0.30065999999999998</v>
      </c>
    </row>
    <row r="33180" spans="2:6" x14ac:dyDescent="0.45">
      <c r="B33180">
        <v>706.11</v>
      </c>
      <c r="C33180">
        <v>84.695890000000006</v>
      </c>
      <c r="E33180">
        <v>706.19</v>
      </c>
      <c r="F33180">
        <v>0.30065999999999998</v>
      </c>
    </row>
    <row r="33181" spans="2:6" x14ac:dyDescent="0.45">
      <c r="B33181">
        <v>706.14</v>
      </c>
      <c r="C33181">
        <v>84.688569999999999</v>
      </c>
      <c r="E33181">
        <v>706.22</v>
      </c>
      <c r="F33181">
        <v>0.30065999999999998</v>
      </c>
    </row>
    <row r="33182" spans="2:6" x14ac:dyDescent="0.45">
      <c r="B33182">
        <v>706.16</v>
      </c>
      <c r="C33182">
        <v>84.688569999999999</v>
      </c>
      <c r="E33182">
        <v>706.24</v>
      </c>
      <c r="F33182">
        <v>0.30375999999999997</v>
      </c>
    </row>
    <row r="33183" spans="2:6" x14ac:dyDescent="0.45">
      <c r="B33183">
        <v>706.19</v>
      </c>
      <c r="C33183">
        <v>84.695890000000006</v>
      </c>
      <c r="E33183">
        <v>706.25</v>
      </c>
      <c r="F33183">
        <v>0.29755999999999999</v>
      </c>
    </row>
    <row r="33184" spans="2:6" x14ac:dyDescent="0.45">
      <c r="B33184">
        <v>706.2</v>
      </c>
      <c r="C33184">
        <v>84.695890000000006</v>
      </c>
      <c r="E33184">
        <v>706.27</v>
      </c>
      <c r="F33184">
        <v>0.30065999999999998</v>
      </c>
    </row>
    <row r="33185" spans="2:6" x14ac:dyDescent="0.45">
      <c r="B33185">
        <v>706.22</v>
      </c>
      <c r="C33185">
        <v>84.695890000000006</v>
      </c>
      <c r="E33185">
        <v>706.31</v>
      </c>
      <c r="F33185">
        <v>0.30065999999999998</v>
      </c>
    </row>
    <row r="33186" spans="2:6" x14ac:dyDescent="0.45">
      <c r="B33186">
        <v>706.24</v>
      </c>
      <c r="C33186">
        <v>84.695890000000006</v>
      </c>
      <c r="E33186">
        <v>706.32</v>
      </c>
      <c r="F33186">
        <v>0.30065999999999998</v>
      </c>
    </row>
    <row r="33187" spans="2:6" x14ac:dyDescent="0.45">
      <c r="B33187">
        <v>706.26</v>
      </c>
      <c r="C33187">
        <v>84.695890000000006</v>
      </c>
      <c r="E33187">
        <v>706.34</v>
      </c>
      <c r="F33187">
        <v>0.30065999999999998</v>
      </c>
    </row>
    <row r="33188" spans="2:6" x14ac:dyDescent="0.45">
      <c r="B33188">
        <v>706.28</v>
      </c>
      <c r="C33188">
        <v>84.695890000000006</v>
      </c>
      <c r="E33188">
        <v>706.36</v>
      </c>
      <c r="F33188">
        <v>0.30065999999999998</v>
      </c>
    </row>
    <row r="33189" spans="2:6" x14ac:dyDescent="0.45">
      <c r="B33189">
        <v>706.31</v>
      </c>
      <c r="C33189">
        <v>84.695890000000006</v>
      </c>
      <c r="E33189">
        <v>706.39</v>
      </c>
      <c r="F33189">
        <v>0.30065999999999998</v>
      </c>
    </row>
    <row r="33190" spans="2:6" x14ac:dyDescent="0.45">
      <c r="B33190">
        <v>706.32</v>
      </c>
      <c r="C33190">
        <v>84.688569999999999</v>
      </c>
      <c r="E33190">
        <v>706.4</v>
      </c>
      <c r="F33190">
        <v>0.30375999999999997</v>
      </c>
    </row>
    <row r="33191" spans="2:6" x14ac:dyDescent="0.45">
      <c r="B33191">
        <v>706.35</v>
      </c>
      <c r="C33191">
        <v>84.688569999999999</v>
      </c>
      <c r="E33191">
        <v>706.42</v>
      </c>
      <c r="F33191">
        <v>0.30375999999999997</v>
      </c>
    </row>
    <row r="33192" spans="2:6" x14ac:dyDescent="0.45">
      <c r="B33192">
        <v>706.37</v>
      </c>
      <c r="C33192">
        <v>84.695890000000006</v>
      </c>
      <c r="E33192">
        <v>706.44</v>
      </c>
      <c r="F33192">
        <v>0.30065999999999998</v>
      </c>
    </row>
    <row r="33193" spans="2:6" x14ac:dyDescent="0.45">
      <c r="B33193">
        <v>706.38</v>
      </c>
      <c r="C33193">
        <v>84.688569999999999</v>
      </c>
      <c r="E33193">
        <v>706.48</v>
      </c>
      <c r="F33193">
        <v>0.30065999999999998</v>
      </c>
    </row>
    <row r="33194" spans="2:6" x14ac:dyDescent="0.45">
      <c r="B33194">
        <v>706.4</v>
      </c>
      <c r="C33194">
        <v>84.688569999999999</v>
      </c>
      <c r="E33194">
        <v>706.49</v>
      </c>
      <c r="F33194">
        <v>0.30065999999999998</v>
      </c>
    </row>
    <row r="33195" spans="2:6" x14ac:dyDescent="0.45">
      <c r="B33195">
        <v>706.43</v>
      </c>
      <c r="C33195">
        <v>84.688569999999999</v>
      </c>
      <c r="E33195">
        <v>706.5</v>
      </c>
      <c r="F33195">
        <v>0.30065999999999998</v>
      </c>
    </row>
    <row r="33196" spans="2:6" x14ac:dyDescent="0.45">
      <c r="B33196">
        <v>706.45</v>
      </c>
      <c r="C33196">
        <v>84.681259999999995</v>
      </c>
      <c r="E33196">
        <v>706.52</v>
      </c>
      <c r="F33196">
        <v>0.30065999999999998</v>
      </c>
    </row>
    <row r="33197" spans="2:6" x14ac:dyDescent="0.45">
      <c r="B33197">
        <v>706.48</v>
      </c>
      <c r="C33197">
        <v>84.688569999999999</v>
      </c>
      <c r="E33197">
        <v>706.55</v>
      </c>
      <c r="F33197">
        <v>0.30065999999999998</v>
      </c>
    </row>
    <row r="33198" spans="2:6" x14ac:dyDescent="0.45">
      <c r="B33198">
        <v>706.5</v>
      </c>
      <c r="C33198">
        <v>84.681259999999995</v>
      </c>
      <c r="E33198">
        <v>706.57</v>
      </c>
      <c r="F33198">
        <v>0.30065999999999998</v>
      </c>
    </row>
    <row r="33199" spans="2:6" x14ac:dyDescent="0.45">
      <c r="B33199">
        <v>706.52</v>
      </c>
      <c r="C33199">
        <v>84.688569999999999</v>
      </c>
      <c r="E33199">
        <v>706.59</v>
      </c>
      <c r="F33199">
        <v>0.30065999999999998</v>
      </c>
    </row>
    <row r="33200" spans="2:6" x14ac:dyDescent="0.45">
      <c r="B33200">
        <v>706.54</v>
      </c>
      <c r="C33200">
        <v>84.681259999999995</v>
      </c>
      <c r="E33200">
        <v>706.61</v>
      </c>
      <c r="F33200">
        <v>0.30065999999999998</v>
      </c>
    </row>
    <row r="33201" spans="2:6" x14ac:dyDescent="0.45">
      <c r="B33201">
        <v>706.56</v>
      </c>
      <c r="C33201">
        <v>84.681259999999995</v>
      </c>
      <c r="E33201">
        <v>706.63</v>
      </c>
      <c r="F33201">
        <v>0.29755999999999999</v>
      </c>
    </row>
    <row r="33202" spans="2:6" x14ac:dyDescent="0.45">
      <c r="B33202">
        <v>706.58</v>
      </c>
      <c r="C33202">
        <v>84.681259999999995</v>
      </c>
      <c r="E33202">
        <v>706.65</v>
      </c>
      <c r="F33202">
        <v>0.30065999999999998</v>
      </c>
    </row>
    <row r="33203" spans="2:6" x14ac:dyDescent="0.45">
      <c r="B33203">
        <v>706.6</v>
      </c>
      <c r="C33203">
        <v>84.681259999999995</v>
      </c>
      <c r="E33203">
        <v>706.66</v>
      </c>
      <c r="F33203">
        <v>0.30065999999999998</v>
      </c>
    </row>
    <row r="33204" spans="2:6" x14ac:dyDescent="0.45">
      <c r="B33204">
        <v>706.62</v>
      </c>
      <c r="C33204">
        <v>84.688569999999999</v>
      </c>
      <c r="E33204">
        <v>706.7</v>
      </c>
      <c r="F33204">
        <v>0.29755999999999999</v>
      </c>
    </row>
    <row r="33205" spans="2:6" x14ac:dyDescent="0.45">
      <c r="B33205">
        <v>706.64</v>
      </c>
      <c r="C33205">
        <v>84.681259999999995</v>
      </c>
      <c r="E33205">
        <v>706.71</v>
      </c>
      <c r="F33205">
        <v>0.29755999999999999</v>
      </c>
    </row>
    <row r="33206" spans="2:6" x14ac:dyDescent="0.45">
      <c r="B33206">
        <v>706.66</v>
      </c>
      <c r="C33206">
        <v>84.681259999999995</v>
      </c>
      <c r="E33206">
        <v>706.75</v>
      </c>
      <c r="F33206">
        <v>0.30065999999999998</v>
      </c>
    </row>
    <row r="33207" spans="2:6" x14ac:dyDescent="0.45">
      <c r="B33207">
        <v>706.69</v>
      </c>
      <c r="C33207">
        <v>84.688569999999999</v>
      </c>
      <c r="E33207">
        <v>706.76</v>
      </c>
      <c r="F33207">
        <v>0.30065999999999998</v>
      </c>
    </row>
    <row r="33208" spans="2:6" x14ac:dyDescent="0.45">
      <c r="B33208">
        <v>706.71</v>
      </c>
      <c r="C33208">
        <v>84.681259999999995</v>
      </c>
      <c r="E33208">
        <v>706.77</v>
      </c>
      <c r="F33208">
        <v>0.30065999999999998</v>
      </c>
    </row>
    <row r="33209" spans="2:6" x14ac:dyDescent="0.45">
      <c r="B33209">
        <v>706.72</v>
      </c>
      <c r="C33209">
        <v>84.681259999999995</v>
      </c>
      <c r="E33209">
        <v>706.81</v>
      </c>
      <c r="F33209">
        <v>0.30065999999999998</v>
      </c>
    </row>
    <row r="33210" spans="2:6" x14ac:dyDescent="0.45">
      <c r="B33210">
        <v>706.75</v>
      </c>
      <c r="C33210">
        <v>84.681259999999995</v>
      </c>
      <c r="E33210">
        <v>706.82</v>
      </c>
      <c r="F33210">
        <v>0.30065999999999998</v>
      </c>
    </row>
    <row r="33211" spans="2:6" x14ac:dyDescent="0.45">
      <c r="B33211">
        <v>706.76</v>
      </c>
      <c r="C33211">
        <v>84.681259999999995</v>
      </c>
      <c r="E33211">
        <v>706.83</v>
      </c>
      <c r="F33211">
        <v>0.30065999999999998</v>
      </c>
    </row>
    <row r="33212" spans="2:6" x14ac:dyDescent="0.45">
      <c r="B33212">
        <v>706.79</v>
      </c>
      <c r="C33212">
        <v>84.681259999999995</v>
      </c>
      <c r="E33212">
        <v>706.86</v>
      </c>
      <c r="F33212">
        <v>0.30065999999999998</v>
      </c>
    </row>
    <row r="33213" spans="2:6" x14ac:dyDescent="0.45">
      <c r="B33213">
        <v>706.82</v>
      </c>
      <c r="C33213">
        <v>84.681259999999995</v>
      </c>
      <c r="E33213">
        <v>706.89</v>
      </c>
      <c r="F33213">
        <v>0.30065999999999998</v>
      </c>
    </row>
    <row r="33214" spans="2:6" x14ac:dyDescent="0.45">
      <c r="B33214">
        <v>706.85</v>
      </c>
      <c r="C33214">
        <v>84.681259999999995</v>
      </c>
      <c r="E33214">
        <v>706.9</v>
      </c>
      <c r="F33214">
        <v>0.30065999999999998</v>
      </c>
    </row>
    <row r="33215" spans="2:6" x14ac:dyDescent="0.45">
      <c r="B33215">
        <v>706.87</v>
      </c>
      <c r="C33215">
        <v>84.681259999999995</v>
      </c>
      <c r="E33215">
        <v>706.92</v>
      </c>
      <c r="F33215">
        <v>0.30065999999999998</v>
      </c>
    </row>
    <row r="33216" spans="2:6" x14ac:dyDescent="0.45">
      <c r="B33216">
        <v>706.88</v>
      </c>
      <c r="C33216">
        <v>84.681259999999995</v>
      </c>
      <c r="E33216">
        <v>706.94</v>
      </c>
      <c r="F33216">
        <v>0.30065999999999998</v>
      </c>
    </row>
    <row r="33217" spans="2:6" x14ac:dyDescent="0.45">
      <c r="B33217">
        <v>706.91</v>
      </c>
      <c r="C33217">
        <v>84.681259999999995</v>
      </c>
      <c r="E33217">
        <v>706.97</v>
      </c>
      <c r="F33217">
        <v>0.29755999999999999</v>
      </c>
    </row>
    <row r="33218" spans="2:6" x14ac:dyDescent="0.45">
      <c r="B33218">
        <v>706.93</v>
      </c>
      <c r="C33218">
        <v>84.681259999999995</v>
      </c>
      <c r="E33218">
        <v>706.99</v>
      </c>
      <c r="F33218">
        <v>0.30065999999999998</v>
      </c>
    </row>
    <row r="33219" spans="2:6" x14ac:dyDescent="0.45">
      <c r="B33219">
        <v>706.94</v>
      </c>
      <c r="C33219">
        <v>84.681259999999995</v>
      </c>
      <c r="E33219">
        <v>707.01</v>
      </c>
      <c r="F33219">
        <v>0.30065999999999998</v>
      </c>
    </row>
    <row r="33220" spans="2:6" x14ac:dyDescent="0.45">
      <c r="B33220">
        <v>706.96</v>
      </c>
      <c r="C33220">
        <v>84.681259999999995</v>
      </c>
      <c r="E33220">
        <v>707.02</v>
      </c>
      <c r="F33220">
        <v>0.30065999999999998</v>
      </c>
    </row>
    <row r="33221" spans="2:6" x14ac:dyDescent="0.45">
      <c r="B33221">
        <v>706.98</v>
      </c>
      <c r="C33221">
        <v>84.681259999999995</v>
      </c>
      <c r="E33221">
        <v>707.05</v>
      </c>
      <c r="F33221">
        <v>0.29755999999999999</v>
      </c>
    </row>
    <row r="33222" spans="2:6" x14ac:dyDescent="0.45">
      <c r="B33222">
        <v>706.99</v>
      </c>
      <c r="C33222">
        <v>84.688569999999999</v>
      </c>
      <c r="E33222">
        <v>707.07</v>
      </c>
      <c r="F33222">
        <v>0.29755999999999999</v>
      </c>
    </row>
    <row r="33223" spans="2:6" x14ac:dyDescent="0.45">
      <c r="B33223">
        <v>707.02</v>
      </c>
      <c r="C33223">
        <v>84.681259999999995</v>
      </c>
      <c r="E33223">
        <v>707.09</v>
      </c>
      <c r="F33223">
        <v>0.29755999999999999</v>
      </c>
    </row>
    <row r="33224" spans="2:6" x14ac:dyDescent="0.45">
      <c r="B33224">
        <v>707.04</v>
      </c>
      <c r="C33224">
        <v>84.681259999999995</v>
      </c>
      <c r="E33224">
        <v>707.11</v>
      </c>
      <c r="F33224">
        <v>0.29755999999999999</v>
      </c>
    </row>
    <row r="33225" spans="2:6" x14ac:dyDescent="0.45">
      <c r="B33225">
        <v>707.07</v>
      </c>
      <c r="C33225">
        <v>84.681259999999995</v>
      </c>
      <c r="E33225">
        <v>707.14</v>
      </c>
      <c r="F33225">
        <v>0.29755999999999999</v>
      </c>
    </row>
    <row r="33226" spans="2:6" x14ac:dyDescent="0.45">
      <c r="B33226">
        <v>707.09</v>
      </c>
      <c r="C33226">
        <v>84.688569999999999</v>
      </c>
      <c r="E33226">
        <v>707.15</v>
      </c>
      <c r="F33226">
        <v>0.29755999999999999</v>
      </c>
    </row>
    <row r="33227" spans="2:6" x14ac:dyDescent="0.45">
      <c r="B33227">
        <v>707.1</v>
      </c>
      <c r="C33227">
        <v>84.681259999999995</v>
      </c>
      <c r="E33227">
        <v>707.17</v>
      </c>
      <c r="F33227">
        <v>0.29755999999999999</v>
      </c>
    </row>
    <row r="33228" spans="2:6" x14ac:dyDescent="0.45">
      <c r="B33228">
        <v>707.12</v>
      </c>
      <c r="C33228">
        <v>84.688569999999999</v>
      </c>
      <c r="E33228">
        <v>707.19</v>
      </c>
      <c r="F33228">
        <v>0.29755999999999999</v>
      </c>
    </row>
    <row r="33229" spans="2:6" x14ac:dyDescent="0.45">
      <c r="B33229">
        <v>707.15</v>
      </c>
      <c r="C33229">
        <v>84.688569999999999</v>
      </c>
      <c r="E33229">
        <v>707.22</v>
      </c>
      <c r="F33229">
        <v>0.29755999999999999</v>
      </c>
    </row>
    <row r="33230" spans="2:6" x14ac:dyDescent="0.45">
      <c r="B33230">
        <v>707.17</v>
      </c>
      <c r="C33230">
        <v>84.695890000000006</v>
      </c>
      <c r="E33230">
        <v>707.23</v>
      </c>
      <c r="F33230">
        <v>0.29447000000000001</v>
      </c>
    </row>
    <row r="33231" spans="2:6" x14ac:dyDescent="0.45">
      <c r="B33231">
        <v>707.18</v>
      </c>
      <c r="C33231">
        <v>84.688569999999999</v>
      </c>
      <c r="E33231">
        <v>707.26</v>
      </c>
      <c r="F33231">
        <v>0.29755999999999999</v>
      </c>
    </row>
    <row r="33232" spans="2:6" x14ac:dyDescent="0.45">
      <c r="B33232">
        <v>707.22</v>
      </c>
      <c r="C33232">
        <v>84.688569999999999</v>
      </c>
      <c r="E33232">
        <v>707.28</v>
      </c>
      <c r="F33232">
        <v>0.29755999999999999</v>
      </c>
    </row>
    <row r="33233" spans="2:6" x14ac:dyDescent="0.45">
      <c r="B33233">
        <v>707.24</v>
      </c>
      <c r="C33233">
        <v>84.688569999999999</v>
      </c>
      <c r="E33233">
        <v>707.3</v>
      </c>
      <c r="F33233">
        <v>0.29755999999999999</v>
      </c>
    </row>
    <row r="33234" spans="2:6" x14ac:dyDescent="0.45">
      <c r="B33234">
        <v>707.26</v>
      </c>
      <c r="C33234">
        <v>84.688569999999999</v>
      </c>
      <c r="E33234">
        <v>707.32</v>
      </c>
      <c r="F33234">
        <v>0.29755999999999999</v>
      </c>
    </row>
    <row r="33235" spans="2:6" x14ac:dyDescent="0.45">
      <c r="B33235">
        <v>707.27</v>
      </c>
      <c r="C33235">
        <v>84.688569999999999</v>
      </c>
      <c r="E33235">
        <v>707.33</v>
      </c>
      <c r="F33235">
        <v>0.29755999999999999</v>
      </c>
    </row>
    <row r="33236" spans="2:6" x14ac:dyDescent="0.45">
      <c r="B33236">
        <v>707.3</v>
      </c>
      <c r="C33236">
        <v>84.688569999999999</v>
      </c>
      <c r="E33236">
        <v>707.36</v>
      </c>
      <c r="F33236">
        <v>0.29447000000000001</v>
      </c>
    </row>
    <row r="33237" spans="2:6" x14ac:dyDescent="0.45">
      <c r="B33237">
        <v>707.32</v>
      </c>
      <c r="C33237">
        <v>84.688569999999999</v>
      </c>
      <c r="E33237">
        <v>707.38</v>
      </c>
      <c r="F33237">
        <v>0.29755999999999999</v>
      </c>
    </row>
    <row r="33238" spans="2:6" x14ac:dyDescent="0.45">
      <c r="B33238">
        <v>707.34</v>
      </c>
      <c r="C33238">
        <v>84.688569999999999</v>
      </c>
      <c r="E33238">
        <v>707.41</v>
      </c>
      <c r="F33238">
        <v>0.29755999999999999</v>
      </c>
    </row>
    <row r="33239" spans="2:6" x14ac:dyDescent="0.45">
      <c r="B33239">
        <v>707.36</v>
      </c>
      <c r="C33239">
        <v>84.688569999999999</v>
      </c>
      <c r="E33239">
        <v>707.42</v>
      </c>
      <c r="F33239">
        <v>0.29447000000000001</v>
      </c>
    </row>
    <row r="33240" spans="2:6" x14ac:dyDescent="0.45">
      <c r="B33240">
        <v>707.38</v>
      </c>
      <c r="C33240">
        <v>84.688569999999999</v>
      </c>
      <c r="E33240">
        <v>707.44</v>
      </c>
      <c r="F33240">
        <v>0.29447000000000001</v>
      </c>
    </row>
    <row r="33241" spans="2:6" x14ac:dyDescent="0.45">
      <c r="B33241">
        <v>707.41</v>
      </c>
      <c r="C33241">
        <v>84.688569999999999</v>
      </c>
      <c r="E33241">
        <v>707.46</v>
      </c>
      <c r="F33241">
        <v>0.29755999999999999</v>
      </c>
    </row>
    <row r="33242" spans="2:6" x14ac:dyDescent="0.45">
      <c r="B33242">
        <v>707.42</v>
      </c>
      <c r="C33242">
        <v>84.681259999999995</v>
      </c>
      <c r="E33242">
        <v>707.49</v>
      </c>
      <c r="F33242">
        <v>0.29755999999999999</v>
      </c>
    </row>
    <row r="33243" spans="2:6" x14ac:dyDescent="0.45">
      <c r="B33243">
        <v>707.45</v>
      </c>
      <c r="C33243">
        <v>84.688569999999999</v>
      </c>
      <c r="E33243">
        <v>707.5</v>
      </c>
      <c r="F33243">
        <v>0.29755999999999999</v>
      </c>
    </row>
    <row r="33244" spans="2:6" x14ac:dyDescent="0.45">
      <c r="B33244">
        <v>707.46</v>
      </c>
      <c r="C33244">
        <v>84.681259999999995</v>
      </c>
      <c r="E33244">
        <v>707.53</v>
      </c>
      <c r="F33244">
        <v>0.29447000000000001</v>
      </c>
    </row>
    <row r="33245" spans="2:6" x14ac:dyDescent="0.45">
      <c r="B33245">
        <v>707.49</v>
      </c>
      <c r="C33245">
        <v>84.688569999999999</v>
      </c>
      <c r="E33245">
        <v>707.55</v>
      </c>
      <c r="F33245">
        <v>0.29447000000000001</v>
      </c>
    </row>
    <row r="33246" spans="2:6" x14ac:dyDescent="0.45">
      <c r="B33246">
        <v>707.51</v>
      </c>
      <c r="C33246">
        <v>84.688569999999999</v>
      </c>
      <c r="E33246">
        <v>707.57</v>
      </c>
      <c r="F33246">
        <v>0.29447000000000001</v>
      </c>
    </row>
    <row r="33247" spans="2:6" x14ac:dyDescent="0.45">
      <c r="B33247">
        <v>707.54</v>
      </c>
      <c r="C33247">
        <v>84.681259999999995</v>
      </c>
      <c r="E33247">
        <v>707.59</v>
      </c>
      <c r="F33247">
        <v>0.29447000000000001</v>
      </c>
    </row>
    <row r="33248" spans="2:6" x14ac:dyDescent="0.45">
      <c r="B33248">
        <v>707.56</v>
      </c>
      <c r="C33248">
        <v>84.688569999999999</v>
      </c>
      <c r="E33248">
        <v>707.61</v>
      </c>
      <c r="F33248">
        <v>0.29755999999999999</v>
      </c>
    </row>
    <row r="33249" spans="2:6" x14ac:dyDescent="0.45">
      <c r="B33249">
        <v>707.57</v>
      </c>
      <c r="C33249">
        <v>84.681259999999995</v>
      </c>
      <c r="E33249">
        <v>707.63</v>
      </c>
      <c r="F33249">
        <v>0.29447000000000001</v>
      </c>
    </row>
    <row r="33250" spans="2:6" x14ac:dyDescent="0.45">
      <c r="B33250">
        <v>707.59</v>
      </c>
      <c r="C33250">
        <v>84.681259999999995</v>
      </c>
      <c r="E33250">
        <v>707.65</v>
      </c>
      <c r="F33250">
        <v>0.29447000000000001</v>
      </c>
    </row>
    <row r="33251" spans="2:6" x14ac:dyDescent="0.45">
      <c r="B33251">
        <v>707.61</v>
      </c>
      <c r="C33251">
        <v>84.673940000000002</v>
      </c>
      <c r="E33251">
        <v>707.67</v>
      </c>
      <c r="F33251">
        <v>0.29755999999999999</v>
      </c>
    </row>
    <row r="33252" spans="2:6" x14ac:dyDescent="0.45">
      <c r="B33252">
        <v>707.62</v>
      </c>
      <c r="C33252">
        <v>84.681259999999995</v>
      </c>
      <c r="E33252">
        <v>707.69</v>
      </c>
      <c r="F33252">
        <v>0.29447000000000001</v>
      </c>
    </row>
    <row r="33253" spans="2:6" x14ac:dyDescent="0.45">
      <c r="B33253">
        <v>707.66</v>
      </c>
      <c r="C33253">
        <v>84.688569999999999</v>
      </c>
      <c r="E33253">
        <v>707.72</v>
      </c>
      <c r="F33253">
        <v>0.29755999999999999</v>
      </c>
    </row>
    <row r="33254" spans="2:6" x14ac:dyDescent="0.45">
      <c r="B33254">
        <v>707.68</v>
      </c>
      <c r="C33254">
        <v>84.681259999999995</v>
      </c>
      <c r="E33254">
        <v>707.74</v>
      </c>
      <c r="F33254">
        <v>0.29447000000000001</v>
      </c>
    </row>
    <row r="33255" spans="2:6" x14ac:dyDescent="0.45">
      <c r="B33255">
        <v>707.7</v>
      </c>
      <c r="C33255">
        <v>84.673940000000002</v>
      </c>
      <c r="E33255">
        <v>707.76</v>
      </c>
      <c r="F33255">
        <v>0.29755999999999999</v>
      </c>
    </row>
    <row r="33256" spans="2:6" x14ac:dyDescent="0.45">
      <c r="B33256">
        <v>707.72</v>
      </c>
      <c r="C33256">
        <v>84.681259999999995</v>
      </c>
      <c r="E33256">
        <v>707.77</v>
      </c>
      <c r="F33256">
        <v>0.29755999999999999</v>
      </c>
    </row>
    <row r="33257" spans="2:6" x14ac:dyDescent="0.45">
      <c r="B33257">
        <v>707.74</v>
      </c>
      <c r="C33257">
        <v>84.673940000000002</v>
      </c>
      <c r="E33257">
        <v>707.79</v>
      </c>
      <c r="F33257">
        <v>0.29755999999999999</v>
      </c>
    </row>
    <row r="33258" spans="2:6" x14ac:dyDescent="0.45">
      <c r="B33258">
        <v>707.76</v>
      </c>
      <c r="C33258">
        <v>84.673940000000002</v>
      </c>
      <c r="E33258">
        <v>707.83</v>
      </c>
      <c r="F33258">
        <v>0.29755999999999999</v>
      </c>
    </row>
    <row r="33259" spans="2:6" x14ac:dyDescent="0.45">
      <c r="B33259">
        <v>707.78</v>
      </c>
      <c r="C33259">
        <v>84.673940000000002</v>
      </c>
      <c r="E33259">
        <v>707.84</v>
      </c>
      <c r="F33259">
        <v>0.29755999999999999</v>
      </c>
    </row>
    <row r="33260" spans="2:6" x14ac:dyDescent="0.45">
      <c r="B33260">
        <v>707.81</v>
      </c>
      <c r="C33260">
        <v>84.681259999999995</v>
      </c>
      <c r="E33260">
        <v>707.86</v>
      </c>
      <c r="F33260">
        <v>0.29755999999999999</v>
      </c>
    </row>
    <row r="33261" spans="2:6" x14ac:dyDescent="0.45">
      <c r="B33261">
        <v>707.83</v>
      </c>
      <c r="C33261">
        <v>84.673940000000002</v>
      </c>
      <c r="E33261">
        <v>707.88</v>
      </c>
      <c r="F33261">
        <v>0.29447000000000001</v>
      </c>
    </row>
    <row r="33262" spans="2:6" x14ac:dyDescent="0.45">
      <c r="B33262">
        <v>707.85</v>
      </c>
      <c r="C33262">
        <v>84.673940000000002</v>
      </c>
      <c r="E33262">
        <v>707.9</v>
      </c>
      <c r="F33262">
        <v>0.29755999999999999</v>
      </c>
    </row>
    <row r="33263" spans="2:6" x14ac:dyDescent="0.45">
      <c r="B33263">
        <v>707.86</v>
      </c>
      <c r="C33263">
        <v>84.673940000000002</v>
      </c>
      <c r="E33263">
        <v>707.92</v>
      </c>
      <c r="F33263">
        <v>0.29755999999999999</v>
      </c>
    </row>
    <row r="33264" spans="2:6" x14ac:dyDescent="0.45">
      <c r="B33264">
        <v>707.88</v>
      </c>
      <c r="C33264">
        <v>84.673940000000002</v>
      </c>
      <c r="E33264">
        <v>707.95</v>
      </c>
      <c r="F33264">
        <v>0.29447000000000001</v>
      </c>
    </row>
    <row r="33265" spans="2:6" x14ac:dyDescent="0.45">
      <c r="B33265">
        <v>707.91</v>
      </c>
      <c r="C33265">
        <v>84.666619999999995</v>
      </c>
      <c r="E33265">
        <v>707.97</v>
      </c>
      <c r="F33265">
        <v>0.29447000000000001</v>
      </c>
    </row>
    <row r="33266" spans="2:6" x14ac:dyDescent="0.45">
      <c r="B33266">
        <v>707.93</v>
      </c>
      <c r="C33266">
        <v>84.666619999999995</v>
      </c>
      <c r="E33266">
        <v>707.99</v>
      </c>
      <c r="F33266">
        <v>0.29447000000000001</v>
      </c>
    </row>
    <row r="33267" spans="2:6" x14ac:dyDescent="0.45">
      <c r="B33267">
        <v>707.95</v>
      </c>
      <c r="C33267">
        <v>84.666619999999995</v>
      </c>
      <c r="E33267">
        <v>708.02</v>
      </c>
      <c r="F33267">
        <v>0.29447000000000001</v>
      </c>
    </row>
    <row r="33268" spans="2:6" x14ac:dyDescent="0.45">
      <c r="B33268">
        <v>707.97</v>
      </c>
      <c r="C33268">
        <v>84.666619999999995</v>
      </c>
      <c r="E33268">
        <v>708.03</v>
      </c>
      <c r="F33268">
        <v>0.29447000000000001</v>
      </c>
    </row>
    <row r="33269" spans="2:6" x14ac:dyDescent="0.45">
      <c r="B33269">
        <v>708</v>
      </c>
      <c r="C33269">
        <v>84.666619999999995</v>
      </c>
      <c r="E33269">
        <v>708.05</v>
      </c>
      <c r="F33269">
        <v>0.29447000000000001</v>
      </c>
    </row>
    <row r="33270" spans="2:6" x14ac:dyDescent="0.45">
      <c r="B33270">
        <v>708.01</v>
      </c>
      <c r="C33270">
        <v>84.666619999999995</v>
      </c>
      <c r="E33270">
        <v>708.07</v>
      </c>
      <c r="F33270">
        <v>0.29447000000000001</v>
      </c>
    </row>
    <row r="33271" spans="2:6" x14ac:dyDescent="0.45">
      <c r="B33271">
        <v>708.03</v>
      </c>
      <c r="C33271">
        <v>84.666619999999995</v>
      </c>
      <c r="E33271">
        <v>708.09</v>
      </c>
      <c r="F33271">
        <v>0.29447000000000001</v>
      </c>
    </row>
    <row r="33272" spans="2:6" x14ac:dyDescent="0.45">
      <c r="B33272">
        <v>708.05</v>
      </c>
      <c r="C33272">
        <v>84.673940000000002</v>
      </c>
      <c r="E33272">
        <v>708.11</v>
      </c>
      <c r="F33272">
        <v>0.29137000000000002</v>
      </c>
    </row>
    <row r="33273" spans="2:6" x14ac:dyDescent="0.45">
      <c r="B33273">
        <v>708.09</v>
      </c>
      <c r="C33273">
        <v>84.666619999999995</v>
      </c>
      <c r="E33273">
        <v>708.13</v>
      </c>
      <c r="F33273">
        <v>0.29137000000000002</v>
      </c>
    </row>
    <row r="33274" spans="2:6" x14ac:dyDescent="0.45">
      <c r="B33274">
        <v>708.11</v>
      </c>
      <c r="C33274">
        <v>84.666619999999995</v>
      </c>
      <c r="E33274">
        <v>708.16</v>
      </c>
      <c r="F33274">
        <v>0.29137000000000002</v>
      </c>
    </row>
    <row r="33275" spans="2:6" x14ac:dyDescent="0.45">
      <c r="B33275">
        <v>708.12</v>
      </c>
      <c r="C33275">
        <v>84.666619999999995</v>
      </c>
      <c r="E33275">
        <v>708.18</v>
      </c>
      <c r="F33275">
        <v>0.29447000000000001</v>
      </c>
    </row>
    <row r="33276" spans="2:6" x14ac:dyDescent="0.45">
      <c r="B33276">
        <v>708.14</v>
      </c>
      <c r="C33276">
        <v>84.666619999999995</v>
      </c>
      <c r="E33276">
        <v>708.2</v>
      </c>
      <c r="F33276">
        <v>0.29447000000000001</v>
      </c>
    </row>
    <row r="33277" spans="2:6" x14ac:dyDescent="0.45">
      <c r="B33277">
        <v>708.17</v>
      </c>
      <c r="C33277">
        <v>84.659300000000002</v>
      </c>
      <c r="E33277">
        <v>708.21</v>
      </c>
      <c r="F33277">
        <v>0.29137000000000002</v>
      </c>
    </row>
    <row r="33278" spans="2:6" x14ac:dyDescent="0.45">
      <c r="B33278">
        <v>708.19</v>
      </c>
      <c r="C33278">
        <v>84.666619999999995</v>
      </c>
      <c r="E33278">
        <v>708.23</v>
      </c>
      <c r="F33278">
        <v>0.29137000000000002</v>
      </c>
    </row>
    <row r="33279" spans="2:6" x14ac:dyDescent="0.45">
      <c r="B33279">
        <v>708.21</v>
      </c>
      <c r="C33279">
        <v>84.666619999999995</v>
      </c>
      <c r="E33279">
        <v>708.26</v>
      </c>
      <c r="F33279">
        <v>0.29137000000000002</v>
      </c>
    </row>
    <row r="33280" spans="2:6" x14ac:dyDescent="0.45">
      <c r="B33280">
        <v>708.22</v>
      </c>
      <c r="C33280">
        <v>84.666619999999995</v>
      </c>
      <c r="E33280">
        <v>708.28</v>
      </c>
      <c r="F33280">
        <v>0.29137000000000002</v>
      </c>
    </row>
    <row r="33281" spans="2:6" x14ac:dyDescent="0.45">
      <c r="B33281">
        <v>708.25</v>
      </c>
      <c r="C33281">
        <v>84.666619999999995</v>
      </c>
      <c r="E33281">
        <v>708.3</v>
      </c>
      <c r="F33281">
        <v>0.29137000000000002</v>
      </c>
    </row>
    <row r="33282" spans="2:6" x14ac:dyDescent="0.45">
      <c r="B33282">
        <v>708.27</v>
      </c>
      <c r="C33282">
        <v>84.659300000000002</v>
      </c>
      <c r="E33282">
        <v>708.32</v>
      </c>
      <c r="F33282">
        <v>0.29137000000000002</v>
      </c>
    </row>
    <row r="33283" spans="2:6" x14ac:dyDescent="0.45">
      <c r="B33283">
        <v>708.29</v>
      </c>
      <c r="C33283">
        <v>84.666619999999995</v>
      </c>
      <c r="E33283">
        <v>708.34</v>
      </c>
      <c r="F33283">
        <v>0.29447000000000001</v>
      </c>
    </row>
    <row r="33284" spans="2:6" x14ac:dyDescent="0.45">
      <c r="B33284">
        <v>708.31</v>
      </c>
      <c r="C33284">
        <v>84.666619999999995</v>
      </c>
      <c r="E33284">
        <v>708.36</v>
      </c>
      <c r="F33284">
        <v>0.29137000000000002</v>
      </c>
    </row>
    <row r="33285" spans="2:6" x14ac:dyDescent="0.45">
      <c r="B33285">
        <v>708.33</v>
      </c>
      <c r="C33285">
        <v>84.659300000000002</v>
      </c>
      <c r="E33285">
        <v>708.38</v>
      </c>
      <c r="F33285">
        <v>0.29447000000000001</v>
      </c>
    </row>
    <row r="33286" spans="2:6" x14ac:dyDescent="0.45">
      <c r="B33286">
        <v>708.36</v>
      </c>
      <c r="C33286">
        <v>84.659300000000002</v>
      </c>
      <c r="E33286">
        <v>708.4</v>
      </c>
      <c r="F33286">
        <v>0.29447000000000001</v>
      </c>
    </row>
    <row r="33287" spans="2:6" x14ac:dyDescent="0.45">
      <c r="B33287">
        <v>708.37</v>
      </c>
      <c r="C33287">
        <v>84.659300000000002</v>
      </c>
      <c r="E33287">
        <v>708.43</v>
      </c>
      <c r="F33287">
        <v>0.29137000000000002</v>
      </c>
    </row>
    <row r="33288" spans="2:6" x14ac:dyDescent="0.45">
      <c r="B33288">
        <v>708.39</v>
      </c>
      <c r="C33288">
        <v>84.659300000000002</v>
      </c>
      <c r="E33288">
        <v>708.45</v>
      </c>
      <c r="F33288">
        <v>0.29447000000000001</v>
      </c>
    </row>
    <row r="33289" spans="2:6" x14ac:dyDescent="0.45">
      <c r="B33289">
        <v>708.42</v>
      </c>
      <c r="C33289">
        <v>84.666619999999995</v>
      </c>
      <c r="E33289">
        <v>708.47</v>
      </c>
      <c r="F33289">
        <v>0.29137000000000002</v>
      </c>
    </row>
    <row r="33290" spans="2:6" x14ac:dyDescent="0.45">
      <c r="B33290">
        <v>708.44</v>
      </c>
      <c r="C33290">
        <v>84.659300000000002</v>
      </c>
      <c r="E33290">
        <v>708.49</v>
      </c>
      <c r="F33290">
        <v>0.29137000000000002</v>
      </c>
    </row>
    <row r="33291" spans="2:6" x14ac:dyDescent="0.45">
      <c r="B33291">
        <v>708.46</v>
      </c>
      <c r="C33291">
        <v>84.659300000000002</v>
      </c>
      <c r="E33291">
        <v>708.51</v>
      </c>
      <c r="F33291">
        <v>0.29137000000000002</v>
      </c>
    </row>
    <row r="33292" spans="2:6" x14ac:dyDescent="0.45">
      <c r="B33292">
        <v>708.48</v>
      </c>
      <c r="C33292">
        <v>84.659300000000002</v>
      </c>
      <c r="E33292">
        <v>708.53</v>
      </c>
      <c r="F33292">
        <v>0.29137000000000002</v>
      </c>
    </row>
    <row r="33293" spans="2:6" x14ac:dyDescent="0.45">
      <c r="B33293">
        <v>708.51</v>
      </c>
      <c r="C33293">
        <v>84.666619999999995</v>
      </c>
      <c r="E33293">
        <v>708.54</v>
      </c>
      <c r="F33293">
        <v>0.29137000000000002</v>
      </c>
    </row>
    <row r="33294" spans="2:6" x14ac:dyDescent="0.45">
      <c r="B33294">
        <v>708.53</v>
      </c>
      <c r="C33294">
        <v>84.659300000000002</v>
      </c>
      <c r="E33294">
        <v>708.57</v>
      </c>
      <c r="F33294">
        <v>0.28827000000000003</v>
      </c>
    </row>
    <row r="33295" spans="2:6" x14ac:dyDescent="0.45">
      <c r="B33295">
        <v>708.54</v>
      </c>
      <c r="C33295">
        <v>84.659300000000002</v>
      </c>
      <c r="E33295">
        <v>708.59</v>
      </c>
      <c r="F33295">
        <v>0.28827000000000003</v>
      </c>
    </row>
    <row r="33296" spans="2:6" x14ac:dyDescent="0.45">
      <c r="B33296">
        <v>708.57</v>
      </c>
      <c r="C33296">
        <v>84.659300000000002</v>
      </c>
      <c r="E33296">
        <v>708.61</v>
      </c>
      <c r="F33296">
        <v>0.28827000000000003</v>
      </c>
    </row>
    <row r="33297" spans="2:6" x14ac:dyDescent="0.45">
      <c r="B33297">
        <v>708.59</v>
      </c>
      <c r="C33297">
        <v>84.666619999999995</v>
      </c>
      <c r="E33297">
        <v>708.64</v>
      </c>
      <c r="F33297">
        <v>0.28827000000000003</v>
      </c>
    </row>
    <row r="33298" spans="2:6" x14ac:dyDescent="0.45">
      <c r="B33298">
        <v>708.62</v>
      </c>
      <c r="C33298">
        <v>84.666619999999995</v>
      </c>
      <c r="E33298">
        <v>708.66</v>
      </c>
      <c r="F33298">
        <v>0.28827000000000003</v>
      </c>
    </row>
    <row r="33299" spans="2:6" x14ac:dyDescent="0.45">
      <c r="B33299">
        <v>708.64</v>
      </c>
      <c r="C33299">
        <v>84.666619999999995</v>
      </c>
      <c r="E33299">
        <v>708.67</v>
      </c>
      <c r="F33299">
        <v>0.28827000000000003</v>
      </c>
    </row>
    <row r="33300" spans="2:6" x14ac:dyDescent="0.45">
      <c r="B33300">
        <v>708.66</v>
      </c>
      <c r="C33300">
        <v>84.666619999999995</v>
      </c>
      <c r="E33300">
        <v>708.69</v>
      </c>
      <c r="F33300">
        <v>0.28827000000000003</v>
      </c>
    </row>
    <row r="33301" spans="2:6" x14ac:dyDescent="0.45">
      <c r="B33301">
        <v>708.68</v>
      </c>
      <c r="C33301">
        <v>84.666619999999995</v>
      </c>
      <c r="E33301">
        <v>708.71</v>
      </c>
      <c r="F33301">
        <v>0.29137000000000002</v>
      </c>
    </row>
    <row r="33302" spans="2:6" x14ac:dyDescent="0.45">
      <c r="B33302">
        <v>708.69</v>
      </c>
      <c r="C33302">
        <v>84.666619999999995</v>
      </c>
      <c r="E33302">
        <v>708.73</v>
      </c>
      <c r="F33302">
        <v>0.28827000000000003</v>
      </c>
    </row>
    <row r="33303" spans="2:6" x14ac:dyDescent="0.45">
      <c r="B33303">
        <v>708.71</v>
      </c>
      <c r="C33303">
        <v>84.666619999999995</v>
      </c>
      <c r="E33303">
        <v>708.76</v>
      </c>
      <c r="F33303">
        <v>0.28827000000000003</v>
      </c>
    </row>
    <row r="33304" spans="2:6" x14ac:dyDescent="0.45">
      <c r="B33304">
        <v>708.73</v>
      </c>
      <c r="C33304">
        <v>84.666619999999995</v>
      </c>
      <c r="E33304">
        <v>708.77</v>
      </c>
      <c r="F33304">
        <v>0.28827000000000003</v>
      </c>
    </row>
    <row r="33305" spans="2:6" x14ac:dyDescent="0.45">
      <c r="B33305">
        <v>708.76</v>
      </c>
      <c r="C33305">
        <v>84.666619999999995</v>
      </c>
      <c r="E33305">
        <v>708.79</v>
      </c>
      <c r="F33305">
        <v>0.29137000000000002</v>
      </c>
    </row>
    <row r="33306" spans="2:6" x14ac:dyDescent="0.45">
      <c r="B33306">
        <v>708.78</v>
      </c>
      <c r="C33306">
        <v>84.659300000000002</v>
      </c>
      <c r="E33306">
        <v>708.83</v>
      </c>
      <c r="F33306">
        <v>0.28827000000000003</v>
      </c>
    </row>
    <row r="33307" spans="2:6" x14ac:dyDescent="0.45">
      <c r="B33307">
        <v>708.8</v>
      </c>
      <c r="C33307">
        <v>84.659300000000002</v>
      </c>
      <c r="E33307">
        <v>708.84</v>
      </c>
      <c r="F33307">
        <v>0.28827000000000003</v>
      </c>
    </row>
    <row r="33308" spans="2:6" x14ac:dyDescent="0.45">
      <c r="B33308">
        <v>708.82</v>
      </c>
      <c r="C33308">
        <v>84.659300000000002</v>
      </c>
      <c r="E33308">
        <v>708.86</v>
      </c>
      <c r="F33308">
        <v>0.28827000000000003</v>
      </c>
    </row>
    <row r="33309" spans="2:6" x14ac:dyDescent="0.45">
      <c r="B33309">
        <v>708.84</v>
      </c>
      <c r="C33309">
        <v>84.659300000000002</v>
      </c>
      <c r="E33309">
        <v>708.88</v>
      </c>
      <c r="F33309">
        <v>0.28827000000000003</v>
      </c>
    </row>
    <row r="33310" spans="2:6" x14ac:dyDescent="0.45">
      <c r="B33310">
        <v>708.86</v>
      </c>
      <c r="C33310">
        <v>84.659300000000002</v>
      </c>
      <c r="E33310">
        <v>708.91</v>
      </c>
      <c r="F33310">
        <v>0.28827000000000003</v>
      </c>
    </row>
    <row r="33311" spans="2:6" x14ac:dyDescent="0.45">
      <c r="B33311">
        <v>708.88</v>
      </c>
      <c r="C33311">
        <v>84.659300000000002</v>
      </c>
      <c r="E33311">
        <v>708.93</v>
      </c>
      <c r="F33311">
        <v>0.28827000000000003</v>
      </c>
    </row>
    <row r="33312" spans="2:6" x14ac:dyDescent="0.45">
      <c r="B33312">
        <v>708.9</v>
      </c>
      <c r="C33312">
        <v>84.659300000000002</v>
      </c>
      <c r="E33312">
        <v>708.94</v>
      </c>
      <c r="F33312">
        <v>0.28827000000000003</v>
      </c>
    </row>
    <row r="33313" spans="2:6" x14ac:dyDescent="0.45">
      <c r="B33313">
        <v>708.94</v>
      </c>
      <c r="C33313">
        <v>84.659300000000002</v>
      </c>
      <c r="E33313">
        <v>708.96</v>
      </c>
      <c r="F33313">
        <v>0.28516999999999998</v>
      </c>
    </row>
    <row r="33314" spans="2:6" x14ac:dyDescent="0.45">
      <c r="B33314">
        <v>708.95</v>
      </c>
      <c r="C33314">
        <v>84.659300000000002</v>
      </c>
      <c r="E33314">
        <v>708.99</v>
      </c>
      <c r="F33314">
        <v>0.28827000000000003</v>
      </c>
    </row>
    <row r="33315" spans="2:6" x14ac:dyDescent="0.45">
      <c r="B33315">
        <v>708.96</v>
      </c>
      <c r="C33315">
        <v>84.666619999999995</v>
      </c>
      <c r="E33315">
        <v>709.01</v>
      </c>
      <c r="F33315">
        <v>0.28827000000000003</v>
      </c>
    </row>
    <row r="33316" spans="2:6" x14ac:dyDescent="0.45">
      <c r="B33316">
        <v>708.98</v>
      </c>
      <c r="C33316">
        <v>84.666619999999995</v>
      </c>
      <c r="E33316">
        <v>709.04</v>
      </c>
      <c r="F33316">
        <v>0.28827000000000003</v>
      </c>
    </row>
    <row r="33317" spans="2:6" x14ac:dyDescent="0.45">
      <c r="B33317">
        <v>709.02</v>
      </c>
      <c r="C33317">
        <v>84.659300000000002</v>
      </c>
      <c r="E33317">
        <v>709.05</v>
      </c>
      <c r="F33317">
        <v>0.28827000000000003</v>
      </c>
    </row>
    <row r="33318" spans="2:6" x14ac:dyDescent="0.45">
      <c r="B33318">
        <v>709.04</v>
      </c>
      <c r="C33318">
        <v>84.666619999999995</v>
      </c>
      <c r="E33318">
        <v>709.07</v>
      </c>
      <c r="F33318">
        <v>0.28827000000000003</v>
      </c>
    </row>
    <row r="33319" spans="2:6" x14ac:dyDescent="0.45">
      <c r="B33319">
        <v>709.05</v>
      </c>
      <c r="C33319">
        <v>84.666619999999995</v>
      </c>
      <c r="E33319">
        <v>709.09</v>
      </c>
      <c r="F33319">
        <v>0.28827000000000003</v>
      </c>
    </row>
    <row r="33320" spans="2:6" x14ac:dyDescent="0.45">
      <c r="B33320">
        <v>709.07</v>
      </c>
      <c r="C33320">
        <v>84.659300000000002</v>
      </c>
      <c r="E33320">
        <v>709.11</v>
      </c>
      <c r="F33320">
        <v>0.28827000000000003</v>
      </c>
    </row>
    <row r="33321" spans="2:6" x14ac:dyDescent="0.45">
      <c r="B33321">
        <v>709.09</v>
      </c>
      <c r="C33321">
        <v>84.659300000000002</v>
      </c>
      <c r="E33321">
        <v>709.13</v>
      </c>
      <c r="F33321">
        <v>0.29137000000000002</v>
      </c>
    </row>
    <row r="33322" spans="2:6" x14ac:dyDescent="0.45">
      <c r="B33322">
        <v>709.11</v>
      </c>
      <c r="C33322">
        <v>84.659300000000002</v>
      </c>
      <c r="E33322">
        <v>709.16</v>
      </c>
      <c r="F33322">
        <v>0.28827000000000003</v>
      </c>
    </row>
    <row r="33323" spans="2:6" x14ac:dyDescent="0.45">
      <c r="B33323">
        <v>709.14</v>
      </c>
      <c r="C33323">
        <v>84.666619999999995</v>
      </c>
      <c r="E33323">
        <v>709.18</v>
      </c>
      <c r="F33323">
        <v>0.28827000000000003</v>
      </c>
    </row>
    <row r="33324" spans="2:6" x14ac:dyDescent="0.45">
      <c r="B33324">
        <v>709.16</v>
      </c>
      <c r="C33324">
        <v>84.666619999999995</v>
      </c>
      <c r="E33324">
        <v>709.19</v>
      </c>
      <c r="F33324">
        <v>0.28827000000000003</v>
      </c>
    </row>
    <row r="33325" spans="2:6" x14ac:dyDescent="0.45">
      <c r="B33325">
        <v>709.18</v>
      </c>
      <c r="C33325">
        <v>84.659300000000002</v>
      </c>
      <c r="E33325">
        <v>709.22</v>
      </c>
      <c r="F33325">
        <v>0.28827000000000003</v>
      </c>
    </row>
    <row r="33326" spans="2:6" x14ac:dyDescent="0.45">
      <c r="B33326">
        <v>709.2</v>
      </c>
      <c r="C33326">
        <v>84.659300000000002</v>
      </c>
      <c r="E33326">
        <v>709.24</v>
      </c>
      <c r="F33326">
        <v>0.28827000000000003</v>
      </c>
    </row>
    <row r="33327" spans="2:6" x14ac:dyDescent="0.45">
      <c r="B33327">
        <v>709.22</v>
      </c>
      <c r="C33327">
        <v>84.659300000000002</v>
      </c>
      <c r="E33327">
        <v>709.26</v>
      </c>
      <c r="F33327">
        <v>0.28827000000000003</v>
      </c>
    </row>
    <row r="33328" spans="2:6" x14ac:dyDescent="0.45">
      <c r="B33328">
        <v>709.24</v>
      </c>
      <c r="C33328">
        <v>84.659300000000002</v>
      </c>
      <c r="E33328">
        <v>709.28</v>
      </c>
      <c r="F33328">
        <v>0.28827000000000003</v>
      </c>
    </row>
    <row r="33329" spans="2:6" x14ac:dyDescent="0.45">
      <c r="B33329">
        <v>709.26</v>
      </c>
      <c r="C33329">
        <v>84.666619999999995</v>
      </c>
      <c r="E33329">
        <v>709.3</v>
      </c>
      <c r="F33329">
        <v>0.28827000000000003</v>
      </c>
    </row>
    <row r="33330" spans="2:6" x14ac:dyDescent="0.45">
      <c r="B33330">
        <v>709.29</v>
      </c>
      <c r="C33330">
        <v>84.666619999999995</v>
      </c>
      <c r="E33330">
        <v>709.32</v>
      </c>
      <c r="F33330">
        <v>0.28827000000000003</v>
      </c>
    </row>
    <row r="33331" spans="2:6" x14ac:dyDescent="0.45">
      <c r="B33331">
        <v>709.3</v>
      </c>
      <c r="C33331">
        <v>84.666619999999995</v>
      </c>
      <c r="E33331">
        <v>709.34</v>
      </c>
      <c r="F33331">
        <v>0.28516999999999998</v>
      </c>
    </row>
    <row r="33332" spans="2:6" x14ac:dyDescent="0.45">
      <c r="B33332">
        <v>709.33</v>
      </c>
      <c r="C33332">
        <v>84.659300000000002</v>
      </c>
      <c r="E33332">
        <v>709.36</v>
      </c>
      <c r="F33332">
        <v>0.28516999999999998</v>
      </c>
    </row>
    <row r="33333" spans="2:6" x14ac:dyDescent="0.45">
      <c r="B33333">
        <v>709.35</v>
      </c>
      <c r="C33333">
        <v>84.659300000000002</v>
      </c>
      <c r="E33333">
        <v>709.39</v>
      </c>
      <c r="F33333">
        <v>0.28827000000000003</v>
      </c>
    </row>
    <row r="33334" spans="2:6" x14ac:dyDescent="0.45">
      <c r="B33334">
        <v>709.38</v>
      </c>
      <c r="C33334">
        <v>84.659300000000002</v>
      </c>
      <c r="E33334">
        <v>709.4</v>
      </c>
      <c r="F33334">
        <v>0.28516999999999998</v>
      </c>
    </row>
    <row r="33335" spans="2:6" x14ac:dyDescent="0.45">
      <c r="B33335">
        <v>709.38</v>
      </c>
      <c r="C33335">
        <v>84.666619999999995</v>
      </c>
      <c r="E33335">
        <v>709.42</v>
      </c>
      <c r="F33335">
        <v>0.28516999999999998</v>
      </c>
    </row>
    <row r="33336" spans="2:6" x14ac:dyDescent="0.45">
      <c r="B33336">
        <v>709.4</v>
      </c>
      <c r="C33336">
        <v>84.659300000000002</v>
      </c>
      <c r="E33336">
        <v>709.44</v>
      </c>
      <c r="F33336">
        <v>0.28516999999999998</v>
      </c>
    </row>
    <row r="33337" spans="2:6" x14ac:dyDescent="0.45">
      <c r="B33337">
        <v>709.44</v>
      </c>
      <c r="C33337">
        <v>84.659300000000002</v>
      </c>
      <c r="E33337">
        <v>709.47</v>
      </c>
      <c r="F33337">
        <v>0.28516999999999998</v>
      </c>
    </row>
    <row r="33338" spans="2:6" x14ac:dyDescent="0.45">
      <c r="B33338">
        <v>709.45</v>
      </c>
      <c r="C33338">
        <v>84.666619999999995</v>
      </c>
      <c r="E33338">
        <v>709.48</v>
      </c>
      <c r="F33338">
        <v>0.28827000000000003</v>
      </c>
    </row>
    <row r="33339" spans="2:6" x14ac:dyDescent="0.45">
      <c r="B33339">
        <v>709.47</v>
      </c>
      <c r="C33339">
        <v>84.666619999999995</v>
      </c>
      <c r="E33339">
        <v>709.51</v>
      </c>
      <c r="F33339">
        <v>0.28827000000000003</v>
      </c>
    </row>
    <row r="33340" spans="2:6" x14ac:dyDescent="0.45">
      <c r="B33340">
        <v>709.49</v>
      </c>
      <c r="C33340">
        <v>84.666619999999995</v>
      </c>
      <c r="E33340">
        <v>709.53</v>
      </c>
      <c r="F33340">
        <v>0.28516999999999998</v>
      </c>
    </row>
    <row r="33341" spans="2:6" x14ac:dyDescent="0.45">
      <c r="B33341">
        <v>709.52</v>
      </c>
      <c r="C33341">
        <v>84.666619999999995</v>
      </c>
      <c r="E33341">
        <v>709.55</v>
      </c>
      <c r="F33341">
        <v>0.28516999999999998</v>
      </c>
    </row>
    <row r="33342" spans="2:6" x14ac:dyDescent="0.45">
      <c r="B33342">
        <v>709.54</v>
      </c>
      <c r="C33342">
        <v>84.666619999999995</v>
      </c>
      <c r="E33342">
        <v>709.57</v>
      </c>
      <c r="F33342">
        <v>0.28827000000000003</v>
      </c>
    </row>
    <row r="33343" spans="2:6" x14ac:dyDescent="0.45">
      <c r="B33343">
        <v>709.56</v>
      </c>
      <c r="C33343">
        <v>84.666619999999995</v>
      </c>
      <c r="E33343">
        <v>709.6</v>
      </c>
      <c r="F33343">
        <v>0.28827000000000003</v>
      </c>
    </row>
    <row r="33344" spans="2:6" x14ac:dyDescent="0.45">
      <c r="B33344">
        <v>709.57</v>
      </c>
      <c r="C33344">
        <v>84.666619999999995</v>
      </c>
      <c r="E33344">
        <v>709.62</v>
      </c>
      <c r="F33344">
        <v>0.28827000000000003</v>
      </c>
    </row>
    <row r="33345" spans="2:6" x14ac:dyDescent="0.45">
      <c r="B33345">
        <v>709.59</v>
      </c>
      <c r="C33345">
        <v>84.666619999999995</v>
      </c>
      <c r="E33345">
        <v>709.64</v>
      </c>
      <c r="F33345">
        <v>0.28827000000000003</v>
      </c>
    </row>
    <row r="33346" spans="2:6" x14ac:dyDescent="0.45">
      <c r="B33346">
        <v>709.62</v>
      </c>
      <c r="C33346">
        <v>84.673940000000002</v>
      </c>
      <c r="E33346">
        <v>709.66</v>
      </c>
      <c r="F33346">
        <v>0.28827000000000003</v>
      </c>
    </row>
    <row r="33347" spans="2:6" x14ac:dyDescent="0.45">
      <c r="B33347">
        <v>709.64</v>
      </c>
      <c r="C33347">
        <v>84.673940000000002</v>
      </c>
      <c r="E33347">
        <v>709.67</v>
      </c>
      <c r="F33347">
        <v>0.28827000000000003</v>
      </c>
    </row>
    <row r="33348" spans="2:6" x14ac:dyDescent="0.45">
      <c r="B33348">
        <v>709.67</v>
      </c>
      <c r="C33348">
        <v>84.673940000000002</v>
      </c>
      <c r="E33348">
        <v>709.7</v>
      </c>
      <c r="F33348">
        <v>0.28827000000000003</v>
      </c>
    </row>
    <row r="33349" spans="2:6" x14ac:dyDescent="0.45">
      <c r="B33349">
        <v>709.68</v>
      </c>
      <c r="C33349">
        <v>84.673940000000002</v>
      </c>
      <c r="E33349">
        <v>709.71</v>
      </c>
      <c r="F33349">
        <v>0.28827000000000003</v>
      </c>
    </row>
    <row r="33350" spans="2:6" x14ac:dyDescent="0.45">
      <c r="B33350">
        <v>709.71</v>
      </c>
      <c r="C33350">
        <v>84.673940000000002</v>
      </c>
      <c r="E33350">
        <v>709.74</v>
      </c>
      <c r="F33350">
        <v>0.28516999999999998</v>
      </c>
    </row>
    <row r="33351" spans="2:6" x14ac:dyDescent="0.45">
      <c r="B33351">
        <v>709.71</v>
      </c>
      <c r="C33351">
        <v>84.673940000000002</v>
      </c>
      <c r="E33351">
        <v>709.76</v>
      </c>
      <c r="F33351">
        <v>0.28827000000000003</v>
      </c>
    </row>
    <row r="33352" spans="2:6" x14ac:dyDescent="0.45">
      <c r="B33352">
        <v>709.74</v>
      </c>
      <c r="C33352">
        <v>84.673940000000002</v>
      </c>
      <c r="E33352">
        <v>709.77</v>
      </c>
      <c r="F33352">
        <v>0.28827000000000003</v>
      </c>
    </row>
    <row r="33353" spans="2:6" x14ac:dyDescent="0.45">
      <c r="B33353">
        <v>709.77</v>
      </c>
      <c r="C33353">
        <v>84.681259999999995</v>
      </c>
      <c r="E33353">
        <v>709.8</v>
      </c>
      <c r="F33353">
        <v>0.28827000000000003</v>
      </c>
    </row>
    <row r="33354" spans="2:6" x14ac:dyDescent="0.45">
      <c r="B33354">
        <v>709.79</v>
      </c>
      <c r="C33354">
        <v>84.681259999999995</v>
      </c>
      <c r="E33354">
        <v>709.82</v>
      </c>
      <c r="F33354">
        <v>0.28516999999999998</v>
      </c>
    </row>
    <row r="33355" spans="2:6" x14ac:dyDescent="0.45">
      <c r="B33355">
        <v>709.81</v>
      </c>
      <c r="C33355">
        <v>84.673940000000002</v>
      </c>
      <c r="E33355">
        <v>709.84</v>
      </c>
      <c r="F33355">
        <v>0.28516999999999998</v>
      </c>
    </row>
    <row r="33356" spans="2:6" x14ac:dyDescent="0.45">
      <c r="B33356">
        <v>709.83</v>
      </c>
      <c r="C33356">
        <v>84.681259999999995</v>
      </c>
      <c r="E33356">
        <v>709.87</v>
      </c>
      <c r="F33356">
        <v>0.28827000000000003</v>
      </c>
    </row>
    <row r="33357" spans="2:6" x14ac:dyDescent="0.45">
      <c r="B33357">
        <v>709.86</v>
      </c>
      <c r="C33357">
        <v>84.673940000000002</v>
      </c>
      <c r="E33357">
        <v>709.89</v>
      </c>
      <c r="F33357">
        <v>0.28516999999999998</v>
      </c>
    </row>
    <row r="33358" spans="2:6" x14ac:dyDescent="0.45">
      <c r="B33358">
        <v>709.87</v>
      </c>
      <c r="C33358">
        <v>84.681259999999995</v>
      </c>
      <c r="E33358">
        <v>709.9</v>
      </c>
      <c r="F33358">
        <v>0.28516999999999998</v>
      </c>
    </row>
    <row r="33359" spans="2:6" x14ac:dyDescent="0.45">
      <c r="B33359">
        <v>709.89</v>
      </c>
      <c r="C33359">
        <v>84.681259999999995</v>
      </c>
      <c r="E33359">
        <v>709.92</v>
      </c>
      <c r="F33359">
        <v>0.28516999999999998</v>
      </c>
    </row>
    <row r="33360" spans="2:6" x14ac:dyDescent="0.45">
      <c r="B33360">
        <v>709.91</v>
      </c>
      <c r="C33360">
        <v>84.681259999999995</v>
      </c>
      <c r="E33360">
        <v>709.94</v>
      </c>
      <c r="F33360">
        <v>0.28516999999999998</v>
      </c>
    </row>
    <row r="33361" spans="2:6" x14ac:dyDescent="0.45">
      <c r="B33361">
        <v>709.94</v>
      </c>
      <c r="C33361">
        <v>84.681259999999995</v>
      </c>
      <c r="E33361">
        <v>709.97</v>
      </c>
      <c r="F33361">
        <v>0.28516999999999998</v>
      </c>
    </row>
    <row r="33362" spans="2:6" x14ac:dyDescent="0.45">
      <c r="B33362">
        <v>709.96</v>
      </c>
      <c r="C33362">
        <v>84.681259999999995</v>
      </c>
      <c r="E33362">
        <v>709.99</v>
      </c>
      <c r="F33362">
        <v>0.28516999999999998</v>
      </c>
    </row>
    <row r="33363" spans="2:6" x14ac:dyDescent="0.45">
      <c r="B33363">
        <v>709.97</v>
      </c>
      <c r="C33363">
        <v>84.681259999999995</v>
      </c>
      <c r="E33363">
        <v>710</v>
      </c>
      <c r="F33363">
        <v>0.28516999999999998</v>
      </c>
    </row>
    <row r="33364" spans="2:6" x14ac:dyDescent="0.45">
      <c r="B33364">
        <v>710</v>
      </c>
      <c r="C33364">
        <v>84.681259999999995</v>
      </c>
      <c r="E33364">
        <v>710.03</v>
      </c>
      <c r="F33364">
        <v>0.28516999999999998</v>
      </c>
    </row>
    <row r="33365" spans="2:6" x14ac:dyDescent="0.45">
      <c r="B33365">
        <v>710.02</v>
      </c>
      <c r="C33365">
        <v>84.681259999999995</v>
      </c>
      <c r="E33365">
        <v>710.05</v>
      </c>
      <c r="F33365">
        <v>0.28516999999999998</v>
      </c>
    </row>
    <row r="33366" spans="2:6" x14ac:dyDescent="0.45">
      <c r="B33366">
        <v>710.04</v>
      </c>
      <c r="C33366">
        <v>84.681259999999995</v>
      </c>
      <c r="E33366">
        <v>710.07</v>
      </c>
      <c r="F33366">
        <v>0.28827000000000003</v>
      </c>
    </row>
    <row r="33367" spans="2:6" x14ac:dyDescent="0.45">
      <c r="B33367">
        <v>710.07</v>
      </c>
      <c r="C33367">
        <v>84.681259999999995</v>
      </c>
      <c r="E33367">
        <v>710.1</v>
      </c>
      <c r="F33367">
        <v>0.28827000000000003</v>
      </c>
    </row>
    <row r="33368" spans="2:6" x14ac:dyDescent="0.45">
      <c r="B33368">
        <v>710.09</v>
      </c>
      <c r="C33368">
        <v>84.681259999999995</v>
      </c>
      <c r="E33368">
        <v>710.11</v>
      </c>
      <c r="F33368">
        <v>0.28516999999999998</v>
      </c>
    </row>
    <row r="33369" spans="2:6" x14ac:dyDescent="0.45">
      <c r="B33369">
        <v>710.11</v>
      </c>
      <c r="C33369">
        <v>84.681259999999995</v>
      </c>
      <c r="E33369">
        <v>710.14</v>
      </c>
      <c r="F33369">
        <v>0.28516999999999998</v>
      </c>
    </row>
    <row r="33370" spans="2:6" x14ac:dyDescent="0.45">
      <c r="B33370">
        <v>710.13</v>
      </c>
      <c r="C33370">
        <v>84.681259999999995</v>
      </c>
      <c r="E33370">
        <v>710.16</v>
      </c>
      <c r="F33370">
        <v>0.28516999999999998</v>
      </c>
    </row>
    <row r="33371" spans="2:6" x14ac:dyDescent="0.45">
      <c r="B33371">
        <v>710.14</v>
      </c>
      <c r="C33371">
        <v>84.673940000000002</v>
      </c>
      <c r="E33371">
        <v>710.17</v>
      </c>
      <c r="F33371">
        <v>0.28827000000000003</v>
      </c>
    </row>
    <row r="33372" spans="2:6" x14ac:dyDescent="0.45">
      <c r="B33372">
        <v>710.16</v>
      </c>
      <c r="C33372">
        <v>84.673940000000002</v>
      </c>
      <c r="E33372">
        <v>710.19</v>
      </c>
      <c r="F33372">
        <v>0.28827000000000003</v>
      </c>
    </row>
    <row r="33373" spans="2:6" x14ac:dyDescent="0.45">
      <c r="B33373">
        <v>710.2</v>
      </c>
      <c r="C33373">
        <v>84.681259999999995</v>
      </c>
      <c r="E33373">
        <v>710.22</v>
      </c>
      <c r="F33373">
        <v>0.28516999999999998</v>
      </c>
    </row>
    <row r="33374" spans="2:6" x14ac:dyDescent="0.45">
      <c r="B33374">
        <v>710.22</v>
      </c>
      <c r="C33374">
        <v>84.681259999999995</v>
      </c>
      <c r="E33374">
        <v>710.24</v>
      </c>
      <c r="F33374">
        <v>0.28827000000000003</v>
      </c>
    </row>
    <row r="33375" spans="2:6" x14ac:dyDescent="0.45">
      <c r="B33375">
        <v>710.23</v>
      </c>
      <c r="C33375">
        <v>84.681259999999995</v>
      </c>
      <c r="E33375">
        <v>710.25</v>
      </c>
      <c r="F33375">
        <v>0.28827000000000003</v>
      </c>
    </row>
    <row r="33376" spans="2:6" x14ac:dyDescent="0.45">
      <c r="B33376">
        <v>710.25</v>
      </c>
      <c r="C33376">
        <v>84.681259999999995</v>
      </c>
      <c r="E33376">
        <v>710.28</v>
      </c>
      <c r="F33376">
        <v>0.28827000000000003</v>
      </c>
    </row>
    <row r="33377" spans="2:6" x14ac:dyDescent="0.45">
      <c r="B33377">
        <v>710.28</v>
      </c>
      <c r="C33377">
        <v>84.681259999999995</v>
      </c>
      <c r="E33377">
        <v>710.3</v>
      </c>
      <c r="F33377">
        <v>0.28827000000000003</v>
      </c>
    </row>
    <row r="33378" spans="2:6" x14ac:dyDescent="0.45">
      <c r="B33378">
        <v>710.29</v>
      </c>
      <c r="C33378">
        <v>84.681259999999995</v>
      </c>
      <c r="E33378">
        <v>710.32</v>
      </c>
      <c r="F33378">
        <v>0.28827000000000003</v>
      </c>
    </row>
    <row r="33379" spans="2:6" x14ac:dyDescent="0.45">
      <c r="B33379">
        <v>710.32</v>
      </c>
      <c r="C33379">
        <v>84.681259999999995</v>
      </c>
      <c r="E33379">
        <v>710.33</v>
      </c>
      <c r="F33379">
        <v>0.28827000000000003</v>
      </c>
    </row>
    <row r="33380" spans="2:6" x14ac:dyDescent="0.45">
      <c r="B33380">
        <v>710.33</v>
      </c>
      <c r="C33380">
        <v>84.681259999999995</v>
      </c>
      <c r="E33380">
        <v>710.36</v>
      </c>
      <c r="F33380">
        <v>0.28827000000000003</v>
      </c>
    </row>
    <row r="33381" spans="2:6" x14ac:dyDescent="0.45">
      <c r="B33381">
        <v>710.36</v>
      </c>
      <c r="C33381">
        <v>84.681259999999995</v>
      </c>
      <c r="E33381">
        <v>710.38</v>
      </c>
      <c r="F33381">
        <v>0.28827000000000003</v>
      </c>
    </row>
    <row r="33382" spans="2:6" x14ac:dyDescent="0.45">
      <c r="B33382">
        <v>710.38</v>
      </c>
      <c r="C33382">
        <v>84.681259999999995</v>
      </c>
      <c r="E33382">
        <v>710.4</v>
      </c>
      <c r="F33382">
        <v>0.28516999999999998</v>
      </c>
    </row>
    <row r="33383" spans="2:6" x14ac:dyDescent="0.45">
      <c r="B33383">
        <v>710.4</v>
      </c>
      <c r="C33383">
        <v>84.681259999999995</v>
      </c>
      <c r="E33383">
        <v>710.43</v>
      </c>
      <c r="F33383">
        <v>0.28827000000000003</v>
      </c>
    </row>
    <row r="33384" spans="2:6" x14ac:dyDescent="0.45">
      <c r="B33384">
        <v>710.42</v>
      </c>
      <c r="C33384">
        <v>84.681259999999995</v>
      </c>
      <c r="E33384">
        <v>710.45</v>
      </c>
      <c r="F33384">
        <v>0.28516999999999998</v>
      </c>
    </row>
    <row r="33385" spans="2:6" x14ac:dyDescent="0.45">
      <c r="B33385">
        <v>710.46</v>
      </c>
      <c r="C33385">
        <v>84.681259999999995</v>
      </c>
      <c r="E33385">
        <v>710.47</v>
      </c>
      <c r="F33385">
        <v>0.28516999999999998</v>
      </c>
    </row>
    <row r="33386" spans="2:6" x14ac:dyDescent="0.45">
      <c r="B33386">
        <v>710.47</v>
      </c>
      <c r="C33386">
        <v>84.681259999999995</v>
      </c>
      <c r="E33386">
        <v>710.48</v>
      </c>
      <c r="F33386">
        <v>0.28516999999999998</v>
      </c>
    </row>
    <row r="33387" spans="2:6" x14ac:dyDescent="0.45">
      <c r="B33387">
        <v>710.48</v>
      </c>
      <c r="C33387">
        <v>84.681259999999995</v>
      </c>
      <c r="E33387">
        <v>710.5</v>
      </c>
      <c r="F33387">
        <v>0.28516999999999998</v>
      </c>
    </row>
    <row r="33388" spans="2:6" x14ac:dyDescent="0.45">
      <c r="B33388">
        <v>710.49</v>
      </c>
      <c r="C33388">
        <v>84.681259999999995</v>
      </c>
      <c r="E33388">
        <v>710.53</v>
      </c>
      <c r="F33388">
        <v>0.28516999999999998</v>
      </c>
    </row>
    <row r="33389" spans="2:6" x14ac:dyDescent="0.45">
      <c r="B33389">
        <v>710.53</v>
      </c>
      <c r="C33389">
        <v>84.681259999999995</v>
      </c>
      <c r="E33389">
        <v>710.55</v>
      </c>
      <c r="F33389">
        <v>0.28516999999999998</v>
      </c>
    </row>
    <row r="33390" spans="2:6" x14ac:dyDescent="0.45">
      <c r="B33390">
        <v>710.55</v>
      </c>
      <c r="C33390">
        <v>84.688569999999999</v>
      </c>
      <c r="E33390">
        <v>710.56</v>
      </c>
      <c r="F33390">
        <v>0.28516999999999998</v>
      </c>
    </row>
    <row r="33391" spans="2:6" x14ac:dyDescent="0.45">
      <c r="B33391">
        <v>710.56</v>
      </c>
      <c r="C33391">
        <v>84.688569999999999</v>
      </c>
      <c r="E33391">
        <v>710.58</v>
      </c>
      <c r="F33391">
        <v>0.28516999999999998</v>
      </c>
    </row>
    <row r="33392" spans="2:6" x14ac:dyDescent="0.45">
      <c r="B33392">
        <v>710.59</v>
      </c>
      <c r="C33392">
        <v>84.681259999999995</v>
      </c>
      <c r="E33392">
        <v>710.61</v>
      </c>
      <c r="F33392">
        <v>0.28516999999999998</v>
      </c>
    </row>
    <row r="33393" spans="2:6" x14ac:dyDescent="0.45">
      <c r="B33393">
        <v>710.62</v>
      </c>
      <c r="C33393">
        <v>84.688569999999999</v>
      </c>
      <c r="E33393">
        <v>710.64</v>
      </c>
      <c r="F33393">
        <v>0.28516999999999998</v>
      </c>
    </row>
    <row r="33394" spans="2:6" x14ac:dyDescent="0.45">
      <c r="B33394">
        <v>710.63</v>
      </c>
      <c r="C33394">
        <v>84.688569999999999</v>
      </c>
      <c r="E33394">
        <v>710.66</v>
      </c>
      <c r="F33394">
        <v>0.28516999999999998</v>
      </c>
    </row>
    <row r="33395" spans="2:6" x14ac:dyDescent="0.45">
      <c r="B33395">
        <v>710.64</v>
      </c>
      <c r="C33395">
        <v>84.681259999999995</v>
      </c>
      <c r="E33395">
        <v>710.67</v>
      </c>
      <c r="F33395">
        <v>0.28516999999999998</v>
      </c>
    </row>
    <row r="33396" spans="2:6" x14ac:dyDescent="0.45">
      <c r="B33396">
        <v>710.67</v>
      </c>
      <c r="C33396">
        <v>84.681259999999995</v>
      </c>
      <c r="E33396">
        <v>710.69</v>
      </c>
      <c r="F33396">
        <v>0.28516999999999998</v>
      </c>
    </row>
    <row r="33397" spans="2:6" x14ac:dyDescent="0.45">
      <c r="B33397">
        <v>710.7</v>
      </c>
      <c r="C33397">
        <v>84.681259999999995</v>
      </c>
      <c r="E33397">
        <v>710.72</v>
      </c>
      <c r="F33397">
        <v>0.28516999999999998</v>
      </c>
    </row>
    <row r="33398" spans="2:6" x14ac:dyDescent="0.45">
      <c r="B33398">
        <v>710.71</v>
      </c>
      <c r="C33398">
        <v>84.681259999999995</v>
      </c>
      <c r="E33398">
        <v>710.74</v>
      </c>
      <c r="F33398">
        <v>0.28516999999999998</v>
      </c>
    </row>
    <row r="33399" spans="2:6" x14ac:dyDescent="0.45">
      <c r="B33399">
        <v>710.74</v>
      </c>
      <c r="C33399">
        <v>84.681259999999995</v>
      </c>
      <c r="E33399">
        <v>710.76</v>
      </c>
      <c r="F33399">
        <v>0.28827000000000003</v>
      </c>
    </row>
    <row r="33400" spans="2:6" x14ac:dyDescent="0.45">
      <c r="B33400">
        <v>710.77</v>
      </c>
      <c r="C33400">
        <v>84.681259999999995</v>
      </c>
      <c r="E33400">
        <v>710.77</v>
      </c>
      <c r="F33400">
        <v>0.28516999999999998</v>
      </c>
    </row>
    <row r="33401" spans="2:6" x14ac:dyDescent="0.45">
      <c r="B33401">
        <v>710.78</v>
      </c>
      <c r="C33401">
        <v>84.681259999999995</v>
      </c>
      <c r="E33401">
        <v>710.8</v>
      </c>
      <c r="F33401">
        <v>0.28516999999999998</v>
      </c>
    </row>
    <row r="33402" spans="2:6" x14ac:dyDescent="0.45">
      <c r="B33402">
        <v>710.8</v>
      </c>
      <c r="C33402">
        <v>84.681259999999995</v>
      </c>
      <c r="E33402">
        <v>710.82</v>
      </c>
      <c r="F33402">
        <v>0.28516999999999998</v>
      </c>
    </row>
    <row r="33403" spans="2:6" x14ac:dyDescent="0.45">
      <c r="B33403">
        <v>710.82</v>
      </c>
      <c r="C33403">
        <v>84.681259999999995</v>
      </c>
      <c r="E33403">
        <v>710.83</v>
      </c>
      <c r="F33403">
        <v>0.28516999999999998</v>
      </c>
    </row>
    <row r="33404" spans="2:6" x14ac:dyDescent="0.45">
      <c r="B33404">
        <v>710.85</v>
      </c>
      <c r="C33404">
        <v>84.681259999999995</v>
      </c>
      <c r="E33404">
        <v>710.86</v>
      </c>
      <c r="F33404">
        <v>0.28516999999999998</v>
      </c>
    </row>
    <row r="33405" spans="2:6" x14ac:dyDescent="0.45">
      <c r="B33405">
        <v>710.88</v>
      </c>
      <c r="C33405">
        <v>84.681259999999995</v>
      </c>
      <c r="E33405">
        <v>710.88</v>
      </c>
      <c r="F33405">
        <v>0.28516999999999998</v>
      </c>
    </row>
    <row r="33406" spans="2:6" x14ac:dyDescent="0.45">
      <c r="B33406">
        <v>710.89</v>
      </c>
      <c r="C33406">
        <v>84.688569999999999</v>
      </c>
      <c r="E33406">
        <v>710.91</v>
      </c>
      <c r="F33406">
        <v>0.28516999999999998</v>
      </c>
    </row>
    <row r="33407" spans="2:6" x14ac:dyDescent="0.45">
      <c r="B33407">
        <v>710.91</v>
      </c>
      <c r="C33407">
        <v>84.688569999999999</v>
      </c>
      <c r="E33407">
        <v>710.92</v>
      </c>
      <c r="F33407">
        <v>0.28516999999999998</v>
      </c>
    </row>
    <row r="33408" spans="2:6" x14ac:dyDescent="0.45">
      <c r="B33408">
        <v>710.93</v>
      </c>
      <c r="C33408">
        <v>84.681259999999995</v>
      </c>
      <c r="E33408">
        <v>710.94</v>
      </c>
      <c r="F33408">
        <v>0.28516999999999998</v>
      </c>
    </row>
    <row r="33409" spans="2:6" x14ac:dyDescent="0.45">
      <c r="B33409">
        <v>710.95</v>
      </c>
      <c r="C33409">
        <v>84.681259999999995</v>
      </c>
      <c r="E33409">
        <v>710.97</v>
      </c>
      <c r="F33409">
        <v>0.28516999999999998</v>
      </c>
    </row>
    <row r="33410" spans="2:6" x14ac:dyDescent="0.45">
      <c r="B33410">
        <v>710.97</v>
      </c>
      <c r="C33410">
        <v>84.681259999999995</v>
      </c>
      <c r="E33410">
        <v>711</v>
      </c>
      <c r="F33410">
        <v>0.28516999999999998</v>
      </c>
    </row>
    <row r="33411" spans="2:6" x14ac:dyDescent="0.45">
      <c r="B33411">
        <v>710.98</v>
      </c>
      <c r="C33411">
        <v>84.688569999999999</v>
      </c>
      <c r="E33411">
        <v>711</v>
      </c>
      <c r="F33411">
        <v>0.28516999999999998</v>
      </c>
    </row>
    <row r="33412" spans="2:6" x14ac:dyDescent="0.45">
      <c r="B33412">
        <v>711.01</v>
      </c>
      <c r="C33412">
        <v>84.681259999999995</v>
      </c>
      <c r="E33412">
        <v>711.03</v>
      </c>
      <c r="F33412">
        <v>0.28827000000000003</v>
      </c>
    </row>
    <row r="33413" spans="2:6" x14ac:dyDescent="0.45">
      <c r="B33413">
        <v>711.03</v>
      </c>
      <c r="C33413">
        <v>84.681259999999995</v>
      </c>
      <c r="E33413">
        <v>711.05</v>
      </c>
      <c r="F33413">
        <v>0.28516999999999998</v>
      </c>
    </row>
    <row r="33414" spans="2:6" x14ac:dyDescent="0.45">
      <c r="B33414">
        <v>711.05</v>
      </c>
      <c r="C33414">
        <v>84.673940000000002</v>
      </c>
      <c r="E33414">
        <v>711.07</v>
      </c>
      <c r="F33414">
        <v>0.28206999999999999</v>
      </c>
    </row>
    <row r="33415" spans="2:6" x14ac:dyDescent="0.45">
      <c r="B33415">
        <v>711.08</v>
      </c>
      <c r="C33415">
        <v>84.681259999999995</v>
      </c>
      <c r="E33415">
        <v>711.09</v>
      </c>
      <c r="F33415">
        <v>0.28516999999999998</v>
      </c>
    </row>
    <row r="33416" spans="2:6" x14ac:dyDescent="0.45">
      <c r="B33416">
        <v>711.1</v>
      </c>
      <c r="C33416">
        <v>84.681259999999995</v>
      </c>
      <c r="E33416">
        <v>711.1</v>
      </c>
      <c r="F33416">
        <v>0.28516999999999998</v>
      </c>
    </row>
    <row r="33417" spans="2:6" x14ac:dyDescent="0.45">
      <c r="B33417">
        <v>711.11</v>
      </c>
      <c r="C33417">
        <v>84.681259999999995</v>
      </c>
      <c r="E33417">
        <v>711.13</v>
      </c>
      <c r="F33417">
        <v>0.28516999999999998</v>
      </c>
    </row>
    <row r="33418" spans="2:6" x14ac:dyDescent="0.45">
      <c r="B33418">
        <v>711.15</v>
      </c>
      <c r="C33418">
        <v>84.681259999999995</v>
      </c>
      <c r="E33418">
        <v>711.16</v>
      </c>
      <c r="F33418">
        <v>0.28516999999999998</v>
      </c>
    </row>
    <row r="33419" spans="2:6" x14ac:dyDescent="0.45">
      <c r="B33419">
        <v>711.17</v>
      </c>
      <c r="C33419">
        <v>84.681259999999995</v>
      </c>
      <c r="E33419">
        <v>711.18</v>
      </c>
      <c r="F33419">
        <v>0.28516999999999998</v>
      </c>
    </row>
    <row r="33420" spans="2:6" x14ac:dyDescent="0.45">
      <c r="B33420">
        <v>711.18</v>
      </c>
      <c r="C33420">
        <v>84.681259999999995</v>
      </c>
      <c r="E33420">
        <v>711.19</v>
      </c>
      <c r="F33420">
        <v>0.28206999999999999</v>
      </c>
    </row>
    <row r="33421" spans="2:6" x14ac:dyDescent="0.45">
      <c r="B33421">
        <v>711.2</v>
      </c>
      <c r="C33421">
        <v>84.681259999999995</v>
      </c>
      <c r="E33421">
        <v>711.22</v>
      </c>
      <c r="F33421">
        <v>0.28516999999999998</v>
      </c>
    </row>
    <row r="33422" spans="2:6" x14ac:dyDescent="0.45">
      <c r="B33422">
        <v>711.22</v>
      </c>
      <c r="C33422">
        <v>84.681259999999995</v>
      </c>
      <c r="E33422">
        <v>711.24</v>
      </c>
      <c r="F33422">
        <v>0.28516999999999998</v>
      </c>
    </row>
    <row r="33423" spans="2:6" x14ac:dyDescent="0.45">
      <c r="B33423">
        <v>711.25</v>
      </c>
      <c r="C33423">
        <v>84.681259999999995</v>
      </c>
      <c r="E33423">
        <v>711.25</v>
      </c>
      <c r="F33423">
        <v>0.28516999999999998</v>
      </c>
    </row>
    <row r="33424" spans="2:6" x14ac:dyDescent="0.45">
      <c r="B33424">
        <v>711.27</v>
      </c>
      <c r="C33424">
        <v>84.681259999999995</v>
      </c>
      <c r="E33424">
        <v>711.27</v>
      </c>
      <c r="F33424">
        <v>0.28516999999999998</v>
      </c>
    </row>
    <row r="33425" spans="2:6" x14ac:dyDescent="0.45">
      <c r="B33425">
        <v>711.28</v>
      </c>
      <c r="C33425">
        <v>84.681259999999995</v>
      </c>
      <c r="E33425">
        <v>711.3</v>
      </c>
      <c r="F33425">
        <v>0.28516999999999998</v>
      </c>
    </row>
    <row r="33426" spans="2:6" x14ac:dyDescent="0.45">
      <c r="B33426">
        <v>711.31</v>
      </c>
      <c r="C33426">
        <v>84.681259999999995</v>
      </c>
      <c r="E33426">
        <v>711.32</v>
      </c>
      <c r="F33426">
        <v>0.28516999999999998</v>
      </c>
    </row>
    <row r="33427" spans="2:6" x14ac:dyDescent="0.45">
      <c r="B33427">
        <v>711.33</v>
      </c>
      <c r="C33427">
        <v>84.681259999999995</v>
      </c>
      <c r="E33427">
        <v>711.34</v>
      </c>
      <c r="F33427">
        <v>0.28516999999999998</v>
      </c>
    </row>
    <row r="33428" spans="2:6" x14ac:dyDescent="0.45">
      <c r="B33428">
        <v>711.34</v>
      </c>
      <c r="C33428">
        <v>84.673940000000002</v>
      </c>
      <c r="E33428">
        <v>711.37</v>
      </c>
      <c r="F33428">
        <v>0.28516999999999998</v>
      </c>
    </row>
    <row r="33429" spans="2:6" x14ac:dyDescent="0.45">
      <c r="B33429">
        <v>711.38</v>
      </c>
      <c r="C33429">
        <v>84.673940000000002</v>
      </c>
      <c r="E33429">
        <v>711.39</v>
      </c>
      <c r="F33429">
        <v>0.28516999999999998</v>
      </c>
    </row>
    <row r="33430" spans="2:6" x14ac:dyDescent="0.45">
      <c r="B33430">
        <v>711.39</v>
      </c>
      <c r="C33430">
        <v>84.673940000000002</v>
      </c>
      <c r="E33430">
        <v>711.4</v>
      </c>
      <c r="F33430">
        <v>0.28516999999999998</v>
      </c>
    </row>
    <row r="33431" spans="2:6" x14ac:dyDescent="0.45">
      <c r="B33431">
        <v>711.41</v>
      </c>
      <c r="C33431">
        <v>84.681259999999995</v>
      </c>
      <c r="E33431">
        <v>711.43</v>
      </c>
      <c r="F33431">
        <v>0.28516999999999998</v>
      </c>
    </row>
    <row r="33432" spans="2:6" x14ac:dyDescent="0.45">
      <c r="B33432">
        <v>711.44</v>
      </c>
      <c r="C33432">
        <v>84.681259999999995</v>
      </c>
      <c r="E33432">
        <v>711.44</v>
      </c>
      <c r="F33432">
        <v>0.28516999999999998</v>
      </c>
    </row>
    <row r="33433" spans="2:6" x14ac:dyDescent="0.45">
      <c r="B33433">
        <v>711.46</v>
      </c>
      <c r="C33433">
        <v>84.673940000000002</v>
      </c>
      <c r="E33433">
        <v>711.47</v>
      </c>
      <c r="F33433">
        <v>0.28516999999999998</v>
      </c>
    </row>
    <row r="33434" spans="2:6" x14ac:dyDescent="0.45">
      <c r="B33434">
        <v>711.48</v>
      </c>
      <c r="C33434">
        <v>84.673940000000002</v>
      </c>
      <c r="E33434">
        <v>711.49</v>
      </c>
      <c r="F33434">
        <v>0.28516999999999998</v>
      </c>
    </row>
    <row r="33435" spans="2:6" x14ac:dyDescent="0.45">
      <c r="B33435">
        <v>711.49</v>
      </c>
      <c r="C33435">
        <v>84.681259999999995</v>
      </c>
      <c r="E33435">
        <v>711.51</v>
      </c>
      <c r="F33435">
        <v>0.28516999999999998</v>
      </c>
    </row>
    <row r="33436" spans="2:6" x14ac:dyDescent="0.45">
      <c r="B33436">
        <v>711.51</v>
      </c>
      <c r="C33436">
        <v>84.681259999999995</v>
      </c>
      <c r="E33436">
        <v>711.53</v>
      </c>
      <c r="F33436">
        <v>0.28516999999999998</v>
      </c>
    </row>
    <row r="33437" spans="2:6" x14ac:dyDescent="0.45">
      <c r="B33437">
        <v>711.54</v>
      </c>
      <c r="C33437">
        <v>84.681259999999995</v>
      </c>
      <c r="E33437">
        <v>711.56</v>
      </c>
      <c r="F33437">
        <v>0.28206999999999999</v>
      </c>
    </row>
    <row r="33438" spans="2:6" x14ac:dyDescent="0.45">
      <c r="B33438">
        <v>711.56</v>
      </c>
      <c r="C33438">
        <v>84.673940000000002</v>
      </c>
      <c r="E33438">
        <v>711.57</v>
      </c>
      <c r="F33438">
        <v>0.28206999999999999</v>
      </c>
    </row>
    <row r="33439" spans="2:6" x14ac:dyDescent="0.45">
      <c r="B33439">
        <v>711.58</v>
      </c>
      <c r="C33439">
        <v>84.673940000000002</v>
      </c>
      <c r="E33439">
        <v>711.58</v>
      </c>
      <c r="F33439">
        <v>0.28516999999999998</v>
      </c>
    </row>
    <row r="33440" spans="2:6" x14ac:dyDescent="0.45">
      <c r="B33440">
        <v>711.61</v>
      </c>
      <c r="C33440">
        <v>84.673940000000002</v>
      </c>
      <c r="E33440">
        <v>711.61</v>
      </c>
      <c r="F33440">
        <v>0.28516999999999998</v>
      </c>
    </row>
    <row r="33441" spans="2:6" x14ac:dyDescent="0.45">
      <c r="B33441">
        <v>711.63</v>
      </c>
      <c r="C33441">
        <v>84.673940000000002</v>
      </c>
      <c r="E33441">
        <v>711.64</v>
      </c>
      <c r="F33441">
        <v>0.28206999999999999</v>
      </c>
    </row>
    <row r="33442" spans="2:6" x14ac:dyDescent="0.45">
      <c r="B33442">
        <v>711.64</v>
      </c>
      <c r="C33442">
        <v>84.681259999999995</v>
      </c>
      <c r="E33442">
        <v>711.65</v>
      </c>
      <c r="F33442">
        <v>0.28206999999999999</v>
      </c>
    </row>
    <row r="33443" spans="2:6" x14ac:dyDescent="0.45">
      <c r="B33443">
        <v>711.66</v>
      </c>
      <c r="C33443">
        <v>84.681259999999995</v>
      </c>
      <c r="E33443">
        <v>711.67</v>
      </c>
      <c r="F33443">
        <v>0.27897</v>
      </c>
    </row>
    <row r="33444" spans="2:6" x14ac:dyDescent="0.45">
      <c r="B33444">
        <v>711.69</v>
      </c>
      <c r="C33444">
        <v>84.673940000000002</v>
      </c>
      <c r="E33444">
        <v>711.69</v>
      </c>
      <c r="F33444">
        <v>0.28206999999999999</v>
      </c>
    </row>
    <row r="33445" spans="2:6" x14ac:dyDescent="0.45">
      <c r="B33445">
        <v>711.71</v>
      </c>
      <c r="C33445">
        <v>84.673940000000002</v>
      </c>
      <c r="E33445">
        <v>711.72</v>
      </c>
      <c r="F33445">
        <v>0.28206999999999999</v>
      </c>
    </row>
    <row r="33446" spans="2:6" x14ac:dyDescent="0.45">
      <c r="B33446">
        <v>711.72</v>
      </c>
      <c r="C33446">
        <v>84.673940000000002</v>
      </c>
      <c r="E33446">
        <v>711.75</v>
      </c>
      <c r="F33446">
        <v>0.27897</v>
      </c>
    </row>
    <row r="33447" spans="2:6" x14ac:dyDescent="0.45">
      <c r="B33447">
        <v>711.75</v>
      </c>
      <c r="C33447">
        <v>84.673940000000002</v>
      </c>
      <c r="E33447">
        <v>711.76</v>
      </c>
      <c r="F33447">
        <v>0.27897</v>
      </c>
    </row>
    <row r="33448" spans="2:6" x14ac:dyDescent="0.45">
      <c r="B33448">
        <v>711.78</v>
      </c>
      <c r="C33448">
        <v>84.673940000000002</v>
      </c>
      <c r="E33448">
        <v>711.77</v>
      </c>
      <c r="F33448">
        <v>0.27897</v>
      </c>
    </row>
    <row r="33449" spans="2:6" x14ac:dyDescent="0.45">
      <c r="B33449">
        <v>711.79</v>
      </c>
      <c r="C33449">
        <v>84.673940000000002</v>
      </c>
      <c r="E33449">
        <v>711.81</v>
      </c>
      <c r="F33449">
        <v>0.27897</v>
      </c>
    </row>
    <row r="33450" spans="2:6" x14ac:dyDescent="0.45">
      <c r="B33450">
        <v>711.81</v>
      </c>
      <c r="C33450">
        <v>84.673940000000002</v>
      </c>
      <c r="E33450">
        <v>711.83</v>
      </c>
      <c r="F33450">
        <v>0.27897</v>
      </c>
    </row>
    <row r="33451" spans="2:6" x14ac:dyDescent="0.45">
      <c r="B33451">
        <v>711.82</v>
      </c>
      <c r="C33451">
        <v>84.673940000000002</v>
      </c>
      <c r="E33451">
        <v>711.84</v>
      </c>
      <c r="F33451">
        <v>0.27897</v>
      </c>
    </row>
    <row r="33452" spans="2:6" x14ac:dyDescent="0.45">
      <c r="B33452">
        <v>711.86</v>
      </c>
      <c r="C33452">
        <v>84.666619999999995</v>
      </c>
      <c r="E33452">
        <v>711.86</v>
      </c>
      <c r="F33452">
        <v>0.27897</v>
      </c>
    </row>
    <row r="33453" spans="2:6" x14ac:dyDescent="0.45">
      <c r="B33453">
        <v>711.87</v>
      </c>
      <c r="C33453">
        <v>84.673940000000002</v>
      </c>
      <c r="E33453">
        <v>711.88</v>
      </c>
      <c r="F33453">
        <v>0.27897</v>
      </c>
    </row>
    <row r="33454" spans="2:6" x14ac:dyDescent="0.45">
      <c r="B33454">
        <v>711.89</v>
      </c>
      <c r="C33454">
        <v>84.673940000000002</v>
      </c>
      <c r="E33454">
        <v>711.9</v>
      </c>
      <c r="F33454">
        <v>0.27897</v>
      </c>
    </row>
    <row r="33455" spans="2:6" x14ac:dyDescent="0.45">
      <c r="B33455">
        <v>711.91</v>
      </c>
      <c r="C33455">
        <v>84.673940000000002</v>
      </c>
      <c r="E33455">
        <v>711.93</v>
      </c>
      <c r="F33455">
        <v>0.27897</v>
      </c>
    </row>
    <row r="33456" spans="2:6" x14ac:dyDescent="0.45">
      <c r="B33456">
        <v>711.94</v>
      </c>
      <c r="C33456">
        <v>84.673940000000002</v>
      </c>
      <c r="E33456">
        <v>711.94</v>
      </c>
      <c r="F33456">
        <v>0.27897</v>
      </c>
    </row>
    <row r="33457" spans="2:6" x14ac:dyDescent="0.45">
      <c r="B33457">
        <v>711.97</v>
      </c>
      <c r="C33457">
        <v>84.673940000000002</v>
      </c>
      <c r="E33457">
        <v>711.97</v>
      </c>
      <c r="F33457">
        <v>0.27897</v>
      </c>
    </row>
    <row r="33458" spans="2:6" x14ac:dyDescent="0.45">
      <c r="B33458">
        <v>711.98</v>
      </c>
      <c r="C33458">
        <v>84.673940000000002</v>
      </c>
      <c r="E33458">
        <v>712</v>
      </c>
      <c r="F33458">
        <v>0.27897</v>
      </c>
    </row>
    <row r="33459" spans="2:6" x14ac:dyDescent="0.45">
      <c r="B33459">
        <v>712</v>
      </c>
      <c r="C33459">
        <v>84.673940000000002</v>
      </c>
      <c r="E33459">
        <v>712</v>
      </c>
      <c r="F33459">
        <v>0.27897</v>
      </c>
    </row>
    <row r="33460" spans="2:6" x14ac:dyDescent="0.45">
      <c r="B33460">
        <v>712.03</v>
      </c>
      <c r="C33460">
        <v>84.673940000000002</v>
      </c>
      <c r="E33460">
        <v>712.02</v>
      </c>
      <c r="F33460">
        <v>0.27897</v>
      </c>
    </row>
    <row r="33461" spans="2:6" x14ac:dyDescent="0.45">
      <c r="B33461">
        <v>712.04</v>
      </c>
      <c r="C33461">
        <v>84.673940000000002</v>
      </c>
      <c r="E33461">
        <v>712.05</v>
      </c>
      <c r="F33461">
        <v>0.27897</v>
      </c>
    </row>
    <row r="33462" spans="2:6" x14ac:dyDescent="0.45">
      <c r="B33462">
        <v>712.07</v>
      </c>
      <c r="C33462">
        <v>84.666619999999995</v>
      </c>
      <c r="E33462">
        <v>712.06</v>
      </c>
      <c r="F33462">
        <v>0.27897</v>
      </c>
    </row>
    <row r="33463" spans="2:6" x14ac:dyDescent="0.45">
      <c r="B33463">
        <v>712.07</v>
      </c>
      <c r="C33463">
        <v>84.666619999999995</v>
      </c>
      <c r="E33463">
        <v>712.09</v>
      </c>
      <c r="F33463">
        <v>0.27897</v>
      </c>
    </row>
    <row r="33464" spans="2:6" x14ac:dyDescent="0.45">
      <c r="B33464">
        <v>712.11</v>
      </c>
      <c r="C33464">
        <v>84.673940000000002</v>
      </c>
      <c r="E33464">
        <v>712.1</v>
      </c>
      <c r="F33464">
        <v>0.27587</v>
      </c>
    </row>
    <row r="33465" spans="2:6" x14ac:dyDescent="0.45">
      <c r="B33465">
        <v>712.13</v>
      </c>
      <c r="C33465">
        <v>84.673940000000002</v>
      </c>
      <c r="E33465">
        <v>712.13</v>
      </c>
      <c r="F33465">
        <v>0.27897</v>
      </c>
    </row>
    <row r="33466" spans="2:6" x14ac:dyDescent="0.45">
      <c r="B33466">
        <v>712.15</v>
      </c>
      <c r="C33466">
        <v>84.673940000000002</v>
      </c>
      <c r="E33466">
        <v>712.15</v>
      </c>
      <c r="F33466">
        <v>0.27587</v>
      </c>
    </row>
    <row r="33467" spans="2:6" x14ac:dyDescent="0.45">
      <c r="B33467">
        <v>712.17</v>
      </c>
      <c r="C33467">
        <v>84.666619999999995</v>
      </c>
      <c r="E33467">
        <v>712.16</v>
      </c>
      <c r="F33467">
        <v>0.27587</v>
      </c>
    </row>
    <row r="33468" spans="2:6" x14ac:dyDescent="0.45">
      <c r="B33468">
        <v>712.2</v>
      </c>
      <c r="C33468">
        <v>84.666619999999995</v>
      </c>
      <c r="E33468">
        <v>712.2</v>
      </c>
      <c r="F33468">
        <v>0.27587</v>
      </c>
    </row>
    <row r="33469" spans="2:6" x14ac:dyDescent="0.45">
      <c r="B33469">
        <v>712.21</v>
      </c>
      <c r="C33469">
        <v>84.673940000000002</v>
      </c>
      <c r="E33469">
        <v>712.21</v>
      </c>
      <c r="F33469">
        <v>0.27277000000000001</v>
      </c>
    </row>
    <row r="33470" spans="2:6" x14ac:dyDescent="0.45">
      <c r="B33470">
        <v>712.24</v>
      </c>
      <c r="C33470">
        <v>84.673940000000002</v>
      </c>
      <c r="E33470">
        <v>712.24</v>
      </c>
      <c r="F33470">
        <v>0.27277000000000001</v>
      </c>
    </row>
    <row r="33471" spans="2:6" x14ac:dyDescent="0.45">
      <c r="B33471">
        <v>712.25</v>
      </c>
      <c r="C33471">
        <v>84.673940000000002</v>
      </c>
      <c r="E33471">
        <v>712.26</v>
      </c>
      <c r="F33471">
        <v>0.27277000000000001</v>
      </c>
    </row>
    <row r="33472" spans="2:6" x14ac:dyDescent="0.45">
      <c r="B33472">
        <v>712.28</v>
      </c>
      <c r="C33472">
        <v>84.666619999999995</v>
      </c>
      <c r="E33472">
        <v>712.27</v>
      </c>
      <c r="F33472">
        <v>0.27277000000000001</v>
      </c>
    </row>
    <row r="33473" spans="2:6" x14ac:dyDescent="0.45">
      <c r="B33473">
        <v>712.29</v>
      </c>
      <c r="C33473">
        <v>84.666619999999995</v>
      </c>
      <c r="E33473">
        <v>712.3</v>
      </c>
      <c r="F33473">
        <v>0.27277000000000001</v>
      </c>
    </row>
    <row r="33474" spans="2:6" x14ac:dyDescent="0.45">
      <c r="B33474">
        <v>712.32</v>
      </c>
      <c r="C33474">
        <v>84.666619999999995</v>
      </c>
      <c r="E33474">
        <v>712.31</v>
      </c>
      <c r="F33474">
        <v>0.27277000000000001</v>
      </c>
    </row>
    <row r="33475" spans="2:6" x14ac:dyDescent="0.45">
      <c r="B33475">
        <v>712.34</v>
      </c>
      <c r="C33475">
        <v>84.673940000000002</v>
      </c>
      <c r="E33475">
        <v>712.33</v>
      </c>
      <c r="F33475">
        <v>0.27277000000000001</v>
      </c>
    </row>
    <row r="33476" spans="2:6" x14ac:dyDescent="0.45">
      <c r="B33476">
        <v>712.36</v>
      </c>
      <c r="C33476">
        <v>84.673940000000002</v>
      </c>
      <c r="E33476">
        <v>712.36</v>
      </c>
      <c r="F33476">
        <v>0.27277000000000001</v>
      </c>
    </row>
    <row r="33477" spans="2:6" x14ac:dyDescent="0.45">
      <c r="B33477">
        <v>712.38</v>
      </c>
      <c r="C33477">
        <v>84.666619999999995</v>
      </c>
      <c r="E33477">
        <v>712.38</v>
      </c>
      <c r="F33477">
        <v>0.26967000000000002</v>
      </c>
    </row>
    <row r="33478" spans="2:6" x14ac:dyDescent="0.45">
      <c r="B33478">
        <v>712.4</v>
      </c>
      <c r="C33478">
        <v>84.666619999999995</v>
      </c>
      <c r="E33478">
        <v>712.4</v>
      </c>
      <c r="F33478">
        <v>0.27277000000000001</v>
      </c>
    </row>
    <row r="33479" spans="2:6" x14ac:dyDescent="0.45">
      <c r="B33479">
        <v>712.42</v>
      </c>
      <c r="C33479">
        <v>84.666619999999995</v>
      </c>
      <c r="E33479">
        <v>712.42</v>
      </c>
      <c r="F33479">
        <v>0.27277000000000001</v>
      </c>
    </row>
    <row r="33480" spans="2:6" x14ac:dyDescent="0.45">
      <c r="B33480">
        <v>712.44</v>
      </c>
      <c r="C33480">
        <v>84.666619999999995</v>
      </c>
      <c r="E33480">
        <v>712.44</v>
      </c>
      <c r="F33480">
        <v>0.27277000000000001</v>
      </c>
    </row>
    <row r="33481" spans="2:6" x14ac:dyDescent="0.45">
      <c r="B33481">
        <v>712.47</v>
      </c>
      <c r="C33481">
        <v>84.666619999999995</v>
      </c>
      <c r="E33481">
        <v>712.47</v>
      </c>
      <c r="F33481">
        <v>0.27277000000000001</v>
      </c>
    </row>
    <row r="33482" spans="2:6" x14ac:dyDescent="0.45">
      <c r="B33482">
        <v>712.48</v>
      </c>
      <c r="C33482">
        <v>84.666619999999995</v>
      </c>
      <c r="E33482">
        <v>712.49</v>
      </c>
      <c r="F33482">
        <v>0.27277000000000001</v>
      </c>
    </row>
    <row r="33483" spans="2:6" x14ac:dyDescent="0.45">
      <c r="B33483">
        <v>712.51</v>
      </c>
      <c r="C33483">
        <v>84.666619999999995</v>
      </c>
      <c r="E33483">
        <v>712.52</v>
      </c>
      <c r="F33483">
        <v>0.27277000000000001</v>
      </c>
    </row>
    <row r="33484" spans="2:6" x14ac:dyDescent="0.45">
      <c r="B33484">
        <v>712.52</v>
      </c>
      <c r="C33484">
        <v>84.666619999999995</v>
      </c>
      <c r="E33484">
        <v>712.52</v>
      </c>
      <c r="F33484">
        <v>0.26967000000000002</v>
      </c>
    </row>
    <row r="33485" spans="2:6" x14ac:dyDescent="0.45">
      <c r="B33485">
        <v>712.56</v>
      </c>
      <c r="C33485">
        <v>84.666619999999995</v>
      </c>
      <c r="E33485">
        <v>712.55</v>
      </c>
      <c r="F33485">
        <v>0.26967000000000002</v>
      </c>
    </row>
    <row r="33486" spans="2:6" x14ac:dyDescent="0.45">
      <c r="B33486">
        <v>712.57</v>
      </c>
      <c r="C33486">
        <v>84.666619999999995</v>
      </c>
      <c r="E33486">
        <v>712.56</v>
      </c>
      <c r="F33486">
        <v>0.26656999999999997</v>
      </c>
    </row>
    <row r="33487" spans="2:6" x14ac:dyDescent="0.45">
      <c r="B33487">
        <v>712.59</v>
      </c>
      <c r="C33487">
        <v>84.666619999999995</v>
      </c>
      <c r="E33487">
        <v>712.59</v>
      </c>
      <c r="F33487">
        <v>0.26656999999999997</v>
      </c>
    </row>
    <row r="33488" spans="2:6" x14ac:dyDescent="0.45">
      <c r="B33488">
        <v>712.61</v>
      </c>
      <c r="C33488">
        <v>84.666619999999995</v>
      </c>
      <c r="E33488">
        <v>712.61</v>
      </c>
      <c r="F33488">
        <v>0.26656999999999997</v>
      </c>
    </row>
    <row r="33489" spans="2:6" x14ac:dyDescent="0.45">
      <c r="B33489">
        <v>712.63</v>
      </c>
      <c r="C33489">
        <v>84.659300000000002</v>
      </c>
      <c r="E33489">
        <v>712.63</v>
      </c>
      <c r="F33489">
        <v>0.26656999999999997</v>
      </c>
    </row>
    <row r="33490" spans="2:6" x14ac:dyDescent="0.45">
      <c r="B33490">
        <v>712.66</v>
      </c>
      <c r="C33490">
        <v>84.659300000000002</v>
      </c>
      <c r="E33490">
        <v>712.64</v>
      </c>
      <c r="F33490">
        <v>0.26656999999999997</v>
      </c>
    </row>
    <row r="33491" spans="2:6" x14ac:dyDescent="0.45">
      <c r="B33491">
        <v>712.67</v>
      </c>
      <c r="C33491">
        <v>84.659300000000002</v>
      </c>
      <c r="E33491">
        <v>712.67</v>
      </c>
      <c r="F33491">
        <v>0.26656999999999997</v>
      </c>
    </row>
    <row r="33492" spans="2:6" x14ac:dyDescent="0.45">
      <c r="B33492">
        <v>712.69</v>
      </c>
      <c r="C33492">
        <v>84.659300000000002</v>
      </c>
      <c r="E33492">
        <v>712.7</v>
      </c>
      <c r="F33492">
        <v>0.26656999999999997</v>
      </c>
    </row>
    <row r="33493" spans="2:6" x14ac:dyDescent="0.45">
      <c r="B33493">
        <v>712.72</v>
      </c>
      <c r="C33493">
        <v>84.659300000000002</v>
      </c>
      <c r="E33493">
        <v>712.71</v>
      </c>
      <c r="F33493">
        <v>0.26346999999999998</v>
      </c>
    </row>
    <row r="33494" spans="2:6" x14ac:dyDescent="0.45">
      <c r="B33494">
        <v>712.73</v>
      </c>
      <c r="C33494">
        <v>84.659300000000002</v>
      </c>
      <c r="E33494">
        <v>712.74</v>
      </c>
      <c r="F33494">
        <v>0.26346999999999998</v>
      </c>
    </row>
    <row r="33495" spans="2:6" x14ac:dyDescent="0.45">
      <c r="B33495">
        <v>712.75</v>
      </c>
      <c r="C33495">
        <v>84.659300000000002</v>
      </c>
      <c r="E33495">
        <v>712.75</v>
      </c>
      <c r="F33495">
        <v>0.26346999999999998</v>
      </c>
    </row>
    <row r="33496" spans="2:6" x14ac:dyDescent="0.45">
      <c r="B33496">
        <v>712.78</v>
      </c>
      <c r="C33496">
        <v>84.659300000000002</v>
      </c>
      <c r="E33496">
        <v>712.77</v>
      </c>
      <c r="F33496">
        <v>0.26036999999999999</v>
      </c>
    </row>
    <row r="33497" spans="2:6" x14ac:dyDescent="0.45">
      <c r="B33497">
        <v>712.8</v>
      </c>
      <c r="C33497">
        <v>84.659300000000002</v>
      </c>
      <c r="E33497">
        <v>712.8</v>
      </c>
      <c r="F33497">
        <v>0.26036999999999999</v>
      </c>
    </row>
    <row r="33498" spans="2:6" x14ac:dyDescent="0.45">
      <c r="B33498">
        <v>712.82</v>
      </c>
      <c r="C33498">
        <v>84.651979999999995</v>
      </c>
      <c r="E33498">
        <v>712.82</v>
      </c>
      <c r="F33498">
        <v>0.26036999999999999</v>
      </c>
    </row>
    <row r="33499" spans="2:6" x14ac:dyDescent="0.45">
      <c r="B33499">
        <v>712.84</v>
      </c>
      <c r="C33499">
        <v>84.651979999999995</v>
      </c>
      <c r="E33499">
        <v>712.84</v>
      </c>
      <c r="F33499">
        <v>0.26036999999999999</v>
      </c>
    </row>
    <row r="33500" spans="2:6" x14ac:dyDescent="0.45">
      <c r="B33500">
        <v>712.87</v>
      </c>
      <c r="C33500">
        <v>84.659300000000002</v>
      </c>
      <c r="E33500">
        <v>712.85</v>
      </c>
      <c r="F33500">
        <v>0.26036999999999999</v>
      </c>
    </row>
    <row r="33501" spans="2:6" x14ac:dyDescent="0.45">
      <c r="B33501">
        <v>712.88</v>
      </c>
      <c r="C33501">
        <v>84.659300000000002</v>
      </c>
      <c r="E33501">
        <v>712.88</v>
      </c>
      <c r="F33501">
        <v>0.26036999999999999</v>
      </c>
    </row>
    <row r="33502" spans="2:6" x14ac:dyDescent="0.45">
      <c r="B33502">
        <v>712.9</v>
      </c>
      <c r="C33502">
        <v>84.651979999999995</v>
      </c>
      <c r="E33502">
        <v>712.9</v>
      </c>
      <c r="F33502">
        <v>0.26346999999999998</v>
      </c>
    </row>
    <row r="33503" spans="2:6" x14ac:dyDescent="0.45">
      <c r="B33503">
        <v>712.93</v>
      </c>
      <c r="C33503">
        <v>84.659300000000002</v>
      </c>
      <c r="E33503">
        <v>712.92</v>
      </c>
      <c r="F33503">
        <v>0.26036999999999999</v>
      </c>
    </row>
    <row r="33504" spans="2:6" x14ac:dyDescent="0.45">
      <c r="B33504">
        <v>712.95</v>
      </c>
      <c r="C33504">
        <v>84.659300000000002</v>
      </c>
      <c r="E33504">
        <v>712.95</v>
      </c>
      <c r="F33504">
        <v>0.26346999999999998</v>
      </c>
    </row>
    <row r="33505" spans="2:6" x14ac:dyDescent="0.45">
      <c r="B33505">
        <v>712.97</v>
      </c>
      <c r="C33505">
        <v>84.659300000000002</v>
      </c>
      <c r="E33505">
        <v>712.96</v>
      </c>
      <c r="F33505">
        <v>0.26346999999999998</v>
      </c>
    </row>
    <row r="33506" spans="2:6" x14ac:dyDescent="0.45">
      <c r="B33506">
        <v>712.98</v>
      </c>
      <c r="C33506">
        <v>84.659300000000002</v>
      </c>
      <c r="E33506">
        <v>712.99</v>
      </c>
      <c r="F33506">
        <v>0.26346999999999998</v>
      </c>
    </row>
    <row r="33507" spans="2:6" x14ac:dyDescent="0.45">
      <c r="B33507">
        <v>713.01</v>
      </c>
      <c r="C33507">
        <v>84.659300000000002</v>
      </c>
      <c r="E33507">
        <v>713</v>
      </c>
      <c r="F33507">
        <v>0.26346999999999998</v>
      </c>
    </row>
    <row r="33508" spans="2:6" x14ac:dyDescent="0.45">
      <c r="B33508">
        <v>713.04</v>
      </c>
      <c r="C33508">
        <v>84.666619999999995</v>
      </c>
      <c r="E33508">
        <v>713.02</v>
      </c>
      <c r="F33508">
        <v>0.26346999999999998</v>
      </c>
    </row>
    <row r="33509" spans="2:6" x14ac:dyDescent="0.45">
      <c r="B33509">
        <v>713.05</v>
      </c>
      <c r="C33509">
        <v>84.659300000000002</v>
      </c>
      <c r="E33509">
        <v>713.04</v>
      </c>
      <c r="F33509">
        <v>0.26346999999999998</v>
      </c>
    </row>
    <row r="33510" spans="2:6" x14ac:dyDescent="0.45">
      <c r="B33510">
        <v>713.08</v>
      </c>
      <c r="C33510">
        <v>84.651979999999995</v>
      </c>
      <c r="E33510">
        <v>713.07</v>
      </c>
      <c r="F33510">
        <v>0.26036999999999999</v>
      </c>
    </row>
    <row r="33511" spans="2:6" x14ac:dyDescent="0.45">
      <c r="B33511">
        <v>713.1</v>
      </c>
      <c r="C33511">
        <v>84.651979999999995</v>
      </c>
      <c r="E33511">
        <v>713.09</v>
      </c>
      <c r="F33511">
        <v>0.26036999999999999</v>
      </c>
    </row>
    <row r="33512" spans="2:6" x14ac:dyDescent="0.45">
      <c r="B33512">
        <v>713.13</v>
      </c>
      <c r="C33512">
        <v>84.651979999999995</v>
      </c>
      <c r="E33512">
        <v>713.11</v>
      </c>
      <c r="F33512">
        <v>0.26036999999999999</v>
      </c>
    </row>
    <row r="33513" spans="2:6" x14ac:dyDescent="0.45">
      <c r="B33513">
        <v>713.14</v>
      </c>
      <c r="C33513">
        <v>84.659300000000002</v>
      </c>
      <c r="E33513">
        <v>713.13</v>
      </c>
      <c r="F33513">
        <v>0.26346999999999998</v>
      </c>
    </row>
    <row r="33514" spans="2:6" x14ac:dyDescent="0.45">
      <c r="B33514">
        <v>713.15</v>
      </c>
      <c r="C33514">
        <v>84.659300000000002</v>
      </c>
      <c r="E33514">
        <v>713.16</v>
      </c>
      <c r="F33514">
        <v>0.26036999999999999</v>
      </c>
    </row>
    <row r="33515" spans="2:6" x14ac:dyDescent="0.45">
      <c r="B33515">
        <v>713.18</v>
      </c>
      <c r="C33515">
        <v>84.659300000000002</v>
      </c>
      <c r="E33515">
        <v>713.18</v>
      </c>
      <c r="F33515">
        <v>0.26036999999999999</v>
      </c>
    </row>
    <row r="33516" spans="2:6" x14ac:dyDescent="0.45">
      <c r="B33516">
        <v>713.2</v>
      </c>
      <c r="C33516">
        <v>84.659300000000002</v>
      </c>
      <c r="E33516">
        <v>713.19</v>
      </c>
      <c r="F33516">
        <v>0.26036999999999999</v>
      </c>
    </row>
    <row r="33517" spans="2:6" x14ac:dyDescent="0.45">
      <c r="B33517">
        <v>713.22</v>
      </c>
      <c r="C33517">
        <v>84.659300000000002</v>
      </c>
      <c r="E33517">
        <v>713.21</v>
      </c>
      <c r="F33517">
        <v>0.26036999999999999</v>
      </c>
    </row>
    <row r="33518" spans="2:6" x14ac:dyDescent="0.45">
      <c r="B33518">
        <v>713.24</v>
      </c>
      <c r="C33518">
        <v>84.651979999999995</v>
      </c>
      <c r="E33518">
        <v>713.23</v>
      </c>
      <c r="F33518">
        <v>0.26036999999999999</v>
      </c>
    </row>
    <row r="33519" spans="2:6" x14ac:dyDescent="0.45">
      <c r="B33519">
        <v>713.27</v>
      </c>
      <c r="C33519">
        <v>84.651979999999995</v>
      </c>
      <c r="E33519">
        <v>713.26</v>
      </c>
      <c r="F33519">
        <v>0.26036999999999999</v>
      </c>
    </row>
    <row r="33520" spans="2:6" x14ac:dyDescent="0.45">
      <c r="B33520">
        <v>713.29</v>
      </c>
      <c r="C33520">
        <v>84.651979999999995</v>
      </c>
      <c r="E33520">
        <v>713.28</v>
      </c>
      <c r="F33520">
        <v>0.26036999999999999</v>
      </c>
    </row>
    <row r="33521" spans="2:6" x14ac:dyDescent="0.45">
      <c r="B33521">
        <v>713.3</v>
      </c>
      <c r="C33521">
        <v>84.659300000000002</v>
      </c>
      <c r="E33521">
        <v>713.29</v>
      </c>
      <c r="F33521">
        <v>0.26036999999999999</v>
      </c>
    </row>
    <row r="33522" spans="2:6" x14ac:dyDescent="0.45">
      <c r="B33522">
        <v>713.33</v>
      </c>
      <c r="C33522">
        <v>84.651979999999995</v>
      </c>
      <c r="E33522">
        <v>713.32</v>
      </c>
      <c r="F33522">
        <v>0.25727</v>
      </c>
    </row>
    <row r="33523" spans="2:6" x14ac:dyDescent="0.45">
      <c r="B33523">
        <v>713.35</v>
      </c>
      <c r="C33523">
        <v>84.659300000000002</v>
      </c>
      <c r="E33523">
        <v>713.34</v>
      </c>
      <c r="F33523">
        <v>0.25727</v>
      </c>
    </row>
    <row r="33524" spans="2:6" x14ac:dyDescent="0.45">
      <c r="B33524">
        <v>713.37</v>
      </c>
      <c r="C33524">
        <v>84.651979999999995</v>
      </c>
      <c r="E33524">
        <v>713.36</v>
      </c>
      <c r="F33524">
        <v>0.25727</v>
      </c>
    </row>
    <row r="33525" spans="2:6" x14ac:dyDescent="0.45">
      <c r="B33525">
        <v>713.4</v>
      </c>
      <c r="C33525">
        <v>84.651979999999995</v>
      </c>
      <c r="E33525">
        <v>713.38</v>
      </c>
      <c r="F33525">
        <v>0.25727</v>
      </c>
    </row>
    <row r="33526" spans="2:6" x14ac:dyDescent="0.45">
      <c r="B33526">
        <v>713.41</v>
      </c>
      <c r="C33526">
        <v>84.644660000000002</v>
      </c>
      <c r="E33526">
        <v>713.41</v>
      </c>
      <c r="F33526">
        <v>0.25727</v>
      </c>
    </row>
    <row r="33527" spans="2:6" x14ac:dyDescent="0.45">
      <c r="B33527">
        <v>713.44</v>
      </c>
      <c r="C33527">
        <v>84.644660000000002</v>
      </c>
      <c r="E33527">
        <v>713.43</v>
      </c>
      <c r="F33527">
        <v>0.25727</v>
      </c>
    </row>
    <row r="33528" spans="2:6" x14ac:dyDescent="0.45">
      <c r="B33528">
        <v>713.46</v>
      </c>
      <c r="C33528">
        <v>84.651979999999995</v>
      </c>
      <c r="E33528">
        <v>713.45</v>
      </c>
      <c r="F33528">
        <v>0.25727</v>
      </c>
    </row>
    <row r="33529" spans="2:6" x14ac:dyDescent="0.45">
      <c r="B33529">
        <v>713.47</v>
      </c>
      <c r="C33529">
        <v>84.651979999999995</v>
      </c>
      <c r="E33529">
        <v>713.46</v>
      </c>
      <c r="F33529">
        <v>0.25727</v>
      </c>
    </row>
    <row r="33530" spans="2:6" x14ac:dyDescent="0.45">
      <c r="B33530">
        <v>713.49</v>
      </c>
      <c r="C33530">
        <v>84.644660000000002</v>
      </c>
      <c r="E33530">
        <v>713.48</v>
      </c>
      <c r="F33530">
        <v>0.25727</v>
      </c>
    </row>
    <row r="33531" spans="2:6" x14ac:dyDescent="0.45">
      <c r="B33531">
        <v>713.52</v>
      </c>
      <c r="C33531">
        <v>84.644660000000002</v>
      </c>
      <c r="E33531">
        <v>713.5</v>
      </c>
      <c r="F33531">
        <v>0.25417000000000001</v>
      </c>
    </row>
    <row r="33532" spans="2:6" x14ac:dyDescent="0.45">
      <c r="B33532">
        <v>713.53</v>
      </c>
      <c r="C33532">
        <v>84.644660000000002</v>
      </c>
      <c r="E33532">
        <v>713.52</v>
      </c>
      <c r="F33532">
        <v>0.25727</v>
      </c>
    </row>
    <row r="33533" spans="2:6" x14ac:dyDescent="0.45">
      <c r="B33533">
        <v>713.56</v>
      </c>
      <c r="C33533">
        <v>84.644660000000002</v>
      </c>
      <c r="E33533">
        <v>713.54</v>
      </c>
      <c r="F33533">
        <v>0.25417000000000001</v>
      </c>
    </row>
    <row r="33534" spans="2:6" x14ac:dyDescent="0.45">
      <c r="B33534">
        <v>713.57</v>
      </c>
      <c r="C33534">
        <v>84.644660000000002</v>
      </c>
      <c r="E33534">
        <v>713.56</v>
      </c>
      <c r="F33534">
        <v>0.25417000000000001</v>
      </c>
    </row>
    <row r="33535" spans="2:6" x14ac:dyDescent="0.45">
      <c r="B33535">
        <v>713.61</v>
      </c>
      <c r="C33535">
        <v>84.644660000000002</v>
      </c>
      <c r="E33535">
        <v>713.59</v>
      </c>
      <c r="F33535">
        <v>0.25417000000000001</v>
      </c>
    </row>
    <row r="33536" spans="2:6" x14ac:dyDescent="0.45">
      <c r="B33536">
        <v>713.62</v>
      </c>
      <c r="C33536">
        <v>84.644660000000002</v>
      </c>
      <c r="E33536">
        <v>713.61</v>
      </c>
      <c r="F33536">
        <v>0.25417000000000001</v>
      </c>
    </row>
    <row r="33537" spans="2:6" x14ac:dyDescent="0.45">
      <c r="B33537">
        <v>713.64</v>
      </c>
      <c r="C33537">
        <v>84.644660000000002</v>
      </c>
      <c r="E33537">
        <v>713.63</v>
      </c>
      <c r="F33537">
        <v>0.25417000000000001</v>
      </c>
    </row>
    <row r="33538" spans="2:6" x14ac:dyDescent="0.45">
      <c r="B33538">
        <v>713.66</v>
      </c>
      <c r="C33538">
        <v>84.644660000000002</v>
      </c>
      <c r="E33538">
        <v>713.66</v>
      </c>
      <c r="F33538">
        <v>0.25727</v>
      </c>
    </row>
    <row r="33539" spans="2:6" x14ac:dyDescent="0.45">
      <c r="B33539">
        <v>713.69</v>
      </c>
      <c r="C33539">
        <v>84.644660000000002</v>
      </c>
      <c r="E33539">
        <v>713.68</v>
      </c>
      <c r="F33539">
        <v>0.25727</v>
      </c>
    </row>
    <row r="33540" spans="2:6" x14ac:dyDescent="0.45">
      <c r="B33540">
        <v>713.71</v>
      </c>
      <c r="C33540">
        <v>84.644660000000002</v>
      </c>
      <c r="E33540">
        <v>713.69</v>
      </c>
      <c r="F33540">
        <v>0.25727</v>
      </c>
    </row>
    <row r="33541" spans="2:6" x14ac:dyDescent="0.45">
      <c r="B33541">
        <v>713.72</v>
      </c>
      <c r="C33541">
        <v>84.637339999999995</v>
      </c>
      <c r="E33541">
        <v>713.72</v>
      </c>
      <c r="F33541">
        <v>0.25727</v>
      </c>
    </row>
    <row r="33542" spans="2:6" x14ac:dyDescent="0.45">
      <c r="B33542">
        <v>713.75</v>
      </c>
      <c r="C33542">
        <v>84.637339999999995</v>
      </c>
      <c r="E33542">
        <v>713.73</v>
      </c>
      <c r="F33542">
        <v>0.25727</v>
      </c>
    </row>
    <row r="33543" spans="2:6" x14ac:dyDescent="0.45">
      <c r="B33543">
        <v>713.77</v>
      </c>
      <c r="C33543">
        <v>84.644660000000002</v>
      </c>
      <c r="E33543">
        <v>713.76</v>
      </c>
      <c r="F33543">
        <v>0.25727</v>
      </c>
    </row>
    <row r="33544" spans="2:6" x14ac:dyDescent="0.45">
      <c r="B33544">
        <v>713.8</v>
      </c>
      <c r="C33544">
        <v>84.637339999999995</v>
      </c>
      <c r="E33544">
        <v>713.77</v>
      </c>
      <c r="F33544">
        <v>0.25727</v>
      </c>
    </row>
    <row r="33545" spans="2:6" x14ac:dyDescent="0.45">
      <c r="B33545">
        <v>713.81</v>
      </c>
      <c r="C33545">
        <v>84.637339999999995</v>
      </c>
      <c r="E33545">
        <v>713.79</v>
      </c>
      <c r="F33545">
        <v>0.25727</v>
      </c>
    </row>
    <row r="33546" spans="2:6" x14ac:dyDescent="0.45">
      <c r="B33546">
        <v>713.83</v>
      </c>
      <c r="C33546">
        <v>84.637339999999995</v>
      </c>
      <c r="E33546">
        <v>713.81</v>
      </c>
      <c r="F33546">
        <v>0.25727</v>
      </c>
    </row>
    <row r="33547" spans="2:6" x14ac:dyDescent="0.45">
      <c r="B33547">
        <v>713.86</v>
      </c>
      <c r="C33547">
        <v>84.637339999999995</v>
      </c>
      <c r="E33547">
        <v>713.84</v>
      </c>
      <c r="F33547">
        <v>0.25727</v>
      </c>
    </row>
    <row r="33548" spans="2:6" x14ac:dyDescent="0.45">
      <c r="B33548">
        <v>713.88</v>
      </c>
      <c r="C33548">
        <v>84.637339999999995</v>
      </c>
      <c r="E33548">
        <v>713.87</v>
      </c>
      <c r="F33548">
        <v>0.25727</v>
      </c>
    </row>
    <row r="33549" spans="2:6" x14ac:dyDescent="0.45">
      <c r="B33549">
        <v>713.9</v>
      </c>
      <c r="C33549">
        <v>84.637339999999995</v>
      </c>
      <c r="E33549">
        <v>713.87</v>
      </c>
      <c r="F33549">
        <v>0.25727</v>
      </c>
    </row>
    <row r="33550" spans="2:6" x14ac:dyDescent="0.45">
      <c r="B33550">
        <v>713.92</v>
      </c>
      <c r="C33550">
        <v>84.637339999999995</v>
      </c>
      <c r="E33550">
        <v>713.9</v>
      </c>
      <c r="F33550">
        <v>0.25417000000000001</v>
      </c>
    </row>
    <row r="33551" spans="2:6" x14ac:dyDescent="0.45">
      <c r="B33551">
        <v>713.95</v>
      </c>
      <c r="C33551">
        <v>84.637339999999995</v>
      </c>
      <c r="E33551">
        <v>713.92</v>
      </c>
      <c r="F33551">
        <v>0.25417000000000001</v>
      </c>
    </row>
    <row r="33552" spans="2:6" x14ac:dyDescent="0.45">
      <c r="B33552">
        <v>713.96</v>
      </c>
      <c r="C33552">
        <v>84.637339999999995</v>
      </c>
      <c r="E33552">
        <v>713.94</v>
      </c>
      <c r="F33552">
        <v>0.25417000000000001</v>
      </c>
    </row>
    <row r="33553" spans="2:6" x14ac:dyDescent="0.45">
      <c r="B33553">
        <v>713.98</v>
      </c>
      <c r="C33553">
        <v>84.637339999999995</v>
      </c>
      <c r="E33553">
        <v>713.96</v>
      </c>
      <c r="F33553">
        <v>0.25417000000000001</v>
      </c>
    </row>
    <row r="33554" spans="2:6" x14ac:dyDescent="0.45">
      <c r="B33554">
        <v>714</v>
      </c>
      <c r="C33554">
        <v>84.637339999999995</v>
      </c>
      <c r="E33554">
        <v>713.98</v>
      </c>
      <c r="F33554">
        <v>0.25417000000000001</v>
      </c>
    </row>
    <row r="33555" spans="2:6" x14ac:dyDescent="0.45">
      <c r="B33555">
        <v>714.02</v>
      </c>
      <c r="C33555">
        <v>84.637339999999995</v>
      </c>
      <c r="E33555">
        <v>714</v>
      </c>
      <c r="F33555">
        <v>0.25727</v>
      </c>
    </row>
    <row r="33556" spans="2:6" x14ac:dyDescent="0.45">
      <c r="B33556">
        <v>714.04</v>
      </c>
      <c r="C33556">
        <v>84.637339999999995</v>
      </c>
      <c r="E33556">
        <v>714.03</v>
      </c>
      <c r="F33556">
        <v>0.25417000000000001</v>
      </c>
    </row>
    <row r="33557" spans="2:6" x14ac:dyDescent="0.45">
      <c r="B33557">
        <v>714.06</v>
      </c>
      <c r="C33557">
        <v>84.637339999999995</v>
      </c>
      <c r="E33557">
        <v>714.05</v>
      </c>
      <c r="F33557">
        <v>0.25727</v>
      </c>
    </row>
    <row r="33558" spans="2:6" x14ac:dyDescent="0.45">
      <c r="B33558">
        <v>714.09</v>
      </c>
      <c r="C33558">
        <v>84.637339999999995</v>
      </c>
      <c r="E33558">
        <v>714.07</v>
      </c>
      <c r="F33558">
        <v>0.26036999999999999</v>
      </c>
    </row>
    <row r="33559" spans="2:6" x14ac:dyDescent="0.45">
      <c r="B33559">
        <v>714.12</v>
      </c>
      <c r="C33559">
        <v>84.630020000000002</v>
      </c>
      <c r="E33559">
        <v>714.09</v>
      </c>
      <c r="F33559">
        <v>0.25727</v>
      </c>
    </row>
    <row r="33560" spans="2:6" x14ac:dyDescent="0.45">
      <c r="B33560">
        <v>714.13</v>
      </c>
      <c r="C33560">
        <v>84.630020000000002</v>
      </c>
      <c r="E33560">
        <v>714.11</v>
      </c>
      <c r="F33560">
        <v>0.25727</v>
      </c>
    </row>
    <row r="33561" spans="2:6" x14ac:dyDescent="0.45">
      <c r="B33561">
        <v>714.14</v>
      </c>
      <c r="C33561">
        <v>84.630020000000002</v>
      </c>
      <c r="E33561">
        <v>714.12</v>
      </c>
      <c r="F33561">
        <v>0.25727</v>
      </c>
    </row>
    <row r="33562" spans="2:6" x14ac:dyDescent="0.45">
      <c r="B33562">
        <v>714.17</v>
      </c>
      <c r="C33562">
        <v>84.630020000000002</v>
      </c>
      <c r="E33562">
        <v>714.15</v>
      </c>
      <c r="F33562">
        <v>0.25417000000000001</v>
      </c>
    </row>
    <row r="33563" spans="2:6" x14ac:dyDescent="0.45">
      <c r="B33563">
        <v>714.19</v>
      </c>
      <c r="C33563">
        <v>84.637339999999995</v>
      </c>
      <c r="E33563">
        <v>714.17</v>
      </c>
      <c r="F33563">
        <v>0.25417000000000001</v>
      </c>
    </row>
    <row r="33564" spans="2:6" x14ac:dyDescent="0.45">
      <c r="B33564">
        <v>714.22</v>
      </c>
      <c r="C33564">
        <v>84.637339999999995</v>
      </c>
      <c r="E33564">
        <v>714.18</v>
      </c>
      <c r="F33564">
        <v>0.25727</v>
      </c>
    </row>
    <row r="33565" spans="2:6" x14ac:dyDescent="0.45">
      <c r="B33565">
        <v>714.23</v>
      </c>
      <c r="C33565">
        <v>84.637339999999995</v>
      </c>
      <c r="E33565">
        <v>714.21</v>
      </c>
      <c r="F33565">
        <v>0.25727</v>
      </c>
    </row>
    <row r="33566" spans="2:6" x14ac:dyDescent="0.45">
      <c r="B33566">
        <v>714.26</v>
      </c>
      <c r="C33566">
        <v>84.630020000000002</v>
      </c>
      <c r="E33566">
        <v>714.23</v>
      </c>
      <c r="F33566">
        <v>0.25417000000000001</v>
      </c>
    </row>
    <row r="33567" spans="2:6" x14ac:dyDescent="0.45">
      <c r="B33567">
        <v>714.28</v>
      </c>
      <c r="C33567">
        <v>84.630020000000002</v>
      </c>
      <c r="E33567">
        <v>714.25</v>
      </c>
      <c r="F33567">
        <v>0.25417000000000001</v>
      </c>
    </row>
    <row r="33568" spans="2:6" x14ac:dyDescent="0.45">
      <c r="B33568">
        <v>714.3</v>
      </c>
      <c r="C33568">
        <v>84.630020000000002</v>
      </c>
      <c r="E33568">
        <v>714.28</v>
      </c>
      <c r="F33568">
        <v>0.25417000000000001</v>
      </c>
    </row>
    <row r="33569" spans="2:6" x14ac:dyDescent="0.45">
      <c r="B33569">
        <v>714.32</v>
      </c>
      <c r="C33569">
        <v>84.630020000000002</v>
      </c>
      <c r="E33569">
        <v>714.3</v>
      </c>
      <c r="F33569">
        <v>0.25417000000000001</v>
      </c>
    </row>
    <row r="33570" spans="2:6" x14ac:dyDescent="0.45">
      <c r="B33570">
        <v>714.34</v>
      </c>
      <c r="C33570">
        <v>84.630020000000002</v>
      </c>
      <c r="E33570">
        <v>714.32</v>
      </c>
      <c r="F33570">
        <v>0.25417000000000001</v>
      </c>
    </row>
    <row r="33571" spans="2:6" x14ac:dyDescent="0.45">
      <c r="B33571">
        <v>714.37</v>
      </c>
      <c r="C33571">
        <v>84.630020000000002</v>
      </c>
      <c r="E33571">
        <v>714.34</v>
      </c>
      <c r="F33571">
        <v>0.25417000000000001</v>
      </c>
    </row>
    <row r="33572" spans="2:6" x14ac:dyDescent="0.45">
      <c r="B33572">
        <v>714.38</v>
      </c>
      <c r="C33572">
        <v>84.630020000000002</v>
      </c>
      <c r="E33572">
        <v>714.36</v>
      </c>
      <c r="F33572">
        <v>0.25417000000000001</v>
      </c>
    </row>
    <row r="33573" spans="2:6" x14ac:dyDescent="0.45">
      <c r="B33573">
        <v>714.41</v>
      </c>
      <c r="C33573">
        <v>84.622699999999995</v>
      </c>
      <c r="E33573">
        <v>714.39</v>
      </c>
      <c r="F33573">
        <v>0.25417000000000001</v>
      </c>
    </row>
    <row r="33574" spans="2:6" x14ac:dyDescent="0.45">
      <c r="B33574">
        <v>714.42</v>
      </c>
      <c r="C33574">
        <v>84.622699999999995</v>
      </c>
      <c r="E33574">
        <v>714.4</v>
      </c>
      <c r="F33574">
        <v>0.25417000000000001</v>
      </c>
    </row>
    <row r="33575" spans="2:6" x14ac:dyDescent="0.45">
      <c r="B33575">
        <v>714.44</v>
      </c>
      <c r="C33575">
        <v>84.622699999999995</v>
      </c>
      <c r="E33575">
        <v>714.42</v>
      </c>
      <c r="F33575">
        <v>0.25417000000000001</v>
      </c>
    </row>
    <row r="33576" spans="2:6" x14ac:dyDescent="0.45">
      <c r="B33576">
        <v>714.46</v>
      </c>
      <c r="C33576">
        <v>84.630020000000002</v>
      </c>
      <c r="E33576">
        <v>714.44</v>
      </c>
      <c r="F33576">
        <v>0.25417000000000001</v>
      </c>
    </row>
    <row r="33577" spans="2:6" x14ac:dyDescent="0.45">
      <c r="B33577">
        <v>714.48</v>
      </c>
      <c r="C33577">
        <v>84.630020000000002</v>
      </c>
      <c r="E33577">
        <v>714.46</v>
      </c>
      <c r="F33577">
        <v>0.25417000000000001</v>
      </c>
    </row>
    <row r="33578" spans="2:6" x14ac:dyDescent="0.45">
      <c r="B33578">
        <v>714.51</v>
      </c>
      <c r="C33578">
        <v>84.630020000000002</v>
      </c>
      <c r="E33578">
        <v>714.48</v>
      </c>
      <c r="F33578">
        <v>0.25727</v>
      </c>
    </row>
    <row r="33579" spans="2:6" x14ac:dyDescent="0.45">
      <c r="B33579">
        <v>714.52</v>
      </c>
      <c r="C33579">
        <v>84.630020000000002</v>
      </c>
      <c r="E33579">
        <v>714.5</v>
      </c>
      <c r="F33579">
        <v>0.25727</v>
      </c>
    </row>
    <row r="33580" spans="2:6" x14ac:dyDescent="0.45">
      <c r="B33580">
        <v>714.55</v>
      </c>
      <c r="C33580">
        <v>84.630020000000002</v>
      </c>
      <c r="E33580">
        <v>714.52</v>
      </c>
      <c r="F33580">
        <v>0.25727</v>
      </c>
    </row>
    <row r="33581" spans="2:6" x14ac:dyDescent="0.45">
      <c r="B33581">
        <v>714.57</v>
      </c>
      <c r="C33581">
        <v>84.630020000000002</v>
      </c>
      <c r="E33581">
        <v>714.55</v>
      </c>
      <c r="F33581">
        <v>0.25727</v>
      </c>
    </row>
    <row r="33582" spans="2:6" x14ac:dyDescent="0.45">
      <c r="B33582">
        <v>714.6</v>
      </c>
      <c r="C33582">
        <v>84.630020000000002</v>
      </c>
      <c r="E33582">
        <v>714.56</v>
      </c>
      <c r="F33582">
        <v>0.25727</v>
      </c>
    </row>
    <row r="33583" spans="2:6" x14ac:dyDescent="0.45">
      <c r="B33583">
        <v>714.62</v>
      </c>
      <c r="C33583">
        <v>84.630020000000002</v>
      </c>
      <c r="E33583">
        <v>714.58</v>
      </c>
      <c r="F33583">
        <v>0.25727</v>
      </c>
    </row>
    <row r="33584" spans="2:6" x14ac:dyDescent="0.45">
      <c r="B33584">
        <v>714.65</v>
      </c>
      <c r="C33584">
        <v>84.622699999999995</v>
      </c>
      <c r="E33584">
        <v>714.6</v>
      </c>
      <c r="F33584">
        <v>0.25727</v>
      </c>
    </row>
    <row r="33585" spans="2:6" x14ac:dyDescent="0.45">
      <c r="B33585">
        <v>714.65</v>
      </c>
      <c r="C33585">
        <v>84.630020000000002</v>
      </c>
      <c r="E33585">
        <v>714.63</v>
      </c>
      <c r="F33585">
        <v>0.25727</v>
      </c>
    </row>
    <row r="33586" spans="2:6" x14ac:dyDescent="0.45">
      <c r="B33586">
        <v>714.68</v>
      </c>
      <c r="C33586">
        <v>84.630020000000002</v>
      </c>
      <c r="E33586">
        <v>714.65</v>
      </c>
      <c r="F33586">
        <v>0.25727</v>
      </c>
    </row>
    <row r="33587" spans="2:6" x14ac:dyDescent="0.45">
      <c r="B33587">
        <v>714.71</v>
      </c>
      <c r="C33587">
        <v>84.630020000000002</v>
      </c>
      <c r="E33587">
        <v>714.67</v>
      </c>
      <c r="F33587">
        <v>0.25727</v>
      </c>
    </row>
    <row r="33588" spans="2:6" x14ac:dyDescent="0.45">
      <c r="B33588">
        <v>714.72</v>
      </c>
      <c r="C33588">
        <v>84.630020000000002</v>
      </c>
      <c r="E33588">
        <v>714.69</v>
      </c>
      <c r="F33588">
        <v>0.25727</v>
      </c>
    </row>
    <row r="33589" spans="2:6" x14ac:dyDescent="0.45">
      <c r="B33589">
        <v>714.76</v>
      </c>
      <c r="C33589">
        <v>84.630020000000002</v>
      </c>
      <c r="E33589">
        <v>714.72</v>
      </c>
      <c r="F33589">
        <v>0.25727</v>
      </c>
    </row>
    <row r="33590" spans="2:6" x14ac:dyDescent="0.45">
      <c r="B33590">
        <v>714.77</v>
      </c>
      <c r="C33590">
        <v>84.630020000000002</v>
      </c>
      <c r="E33590">
        <v>714.72</v>
      </c>
      <c r="F33590">
        <v>0.25727</v>
      </c>
    </row>
    <row r="33591" spans="2:6" x14ac:dyDescent="0.45">
      <c r="B33591">
        <v>714.79</v>
      </c>
      <c r="C33591">
        <v>84.630020000000002</v>
      </c>
      <c r="E33591">
        <v>714.75</v>
      </c>
      <c r="F33591">
        <v>0.25727</v>
      </c>
    </row>
    <row r="33592" spans="2:6" x14ac:dyDescent="0.45">
      <c r="B33592">
        <v>714.81</v>
      </c>
      <c r="C33592">
        <v>84.630020000000002</v>
      </c>
      <c r="E33592">
        <v>714.77</v>
      </c>
      <c r="F33592">
        <v>0.25727</v>
      </c>
    </row>
    <row r="33593" spans="2:6" x14ac:dyDescent="0.45">
      <c r="B33593">
        <v>714.82</v>
      </c>
      <c r="C33593">
        <v>84.630020000000002</v>
      </c>
      <c r="E33593">
        <v>714.81</v>
      </c>
      <c r="F33593">
        <v>0.25727</v>
      </c>
    </row>
    <row r="33594" spans="2:6" x14ac:dyDescent="0.45">
      <c r="B33594">
        <v>714.84</v>
      </c>
      <c r="C33594">
        <v>84.630020000000002</v>
      </c>
      <c r="E33594">
        <v>714.82</v>
      </c>
      <c r="F33594">
        <v>0.25417000000000001</v>
      </c>
    </row>
    <row r="33595" spans="2:6" x14ac:dyDescent="0.45">
      <c r="B33595">
        <v>714.87</v>
      </c>
      <c r="C33595">
        <v>84.630020000000002</v>
      </c>
      <c r="E33595">
        <v>714.83</v>
      </c>
      <c r="F33595">
        <v>0.25417000000000001</v>
      </c>
    </row>
    <row r="33596" spans="2:6" x14ac:dyDescent="0.45">
      <c r="B33596">
        <v>714.89</v>
      </c>
      <c r="C33596">
        <v>84.630020000000002</v>
      </c>
      <c r="E33596">
        <v>714.86</v>
      </c>
      <c r="F33596">
        <v>0.25727</v>
      </c>
    </row>
    <row r="33597" spans="2:6" x14ac:dyDescent="0.45">
      <c r="B33597">
        <v>714.91</v>
      </c>
      <c r="C33597">
        <v>84.630020000000002</v>
      </c>
      <c r="E33597">
        <v>714.88</v>
      </c>
      <c r="F33597">
        <v>0.25727</v>
      </c>
    </row>
    <row r="33598" spans="2:6" x14ac:dyDescent="0.45">
      <c r="B33598">
        <v>714.93</v>
      </c>
      <c r="C33598">
        <v>84.630020000000002</v>
      </c>
      <c r="E33598">
        <v>714.91</v>
      </c>
      <c r="F33598">
        <v>0.25727</v>
      </c>
    </row>
    <row r="33599" spans="2:6" x14ac:dyDescent="0.45">
      <c r="B33599">
        <v>714.95</v>
      </c>
      <c r="C33599">
        <v>84.630020000000002</v>
      </c>
      <c r="E33599">
        <v>714.91</v>
      </c>
      <c r="F33599">
        <v>0.25727</v>
      </c>
    </row>
    <row r="33600" spans="2:6" x14ac:dyDescent="0.45">
      <c r="B33600">
        <v>714.97</v>
      </c>
      <c r="C33600">
        <v>84.630020000000002</v>
      </c>
      <c r="E33600">
        <v>714.93</v>
      </c>
      <c r="F33600">
        <v>0.25417000000000001</v>
      </c>
    </row>
    <row r="33601" spans="2:6" x14ac:dyDescent="0.45">
      <c r="B33601">
        <v>714.98</v>
      </c>
      <c r="C33601">
        <v>84.630020000000002</v>
      </c>
      <c r="E33601">
        <v>714.97</v>
      </c>
      <c r="F33601">
        <v>0.25417000000000001</v>
      </c>
    </row>
    <row r="33602" spans="2:6" x14ac:dyDescent="0.45">
      <c r="B33602">
        <v>715.01</v>
      </c>
      <c r="C33602">
        <v>84.630020000000002</v>
      </c>
      <c r="E33602">
        <v>714.98</v>
      </c>
      <c r="F33602">
        <v>0.25727</v>
      </c>
    </row>
    <row r="33603" spans="2:6" x14ac:dyDescent="0.45">
      <c r="B33603">
        <v>715.04</v>
      </c>
      <c r="C33603">
        <v>84.630020000000002</v>
      </c>
      <c r="E33603">
        <v>715</v>
      </c>
      <c r="F33603">
        <v>0.25727</v>
      </c>
    </row>
    <row r="33604" spans="2:6" x14ac:dyDescent="0.45">
      <c r="B33604">
        <v>715.05</v>
      </c>
      <c r="C33604">
        <v>84.630020000000002</v>
      </c>
      <c r="E33604">
        <v>715.03</v>
      </c>
      <c r="F33604">
        <v>0.25417000000000001</v>
      </c>
    </row>
    <row r="33605" spans="2:6" x14ac:dyDescent="0.45">
      <c r="B33605">
        <v>715.08</v>
      </c>
      <c r="C33605">
        <v>84.630020000000002</v>
      </c>
      <c r="E33605">
        <v>715.06</v>
      </c>
      <c r="F33605">
        <v>0.25727</v>
      </c>
    </row>
    <row r="33606" spans="2:6" x14ac:dyDescent="0.45">
      <c r="B33606">
        <v>715.09</v>
      </c>
      <c r="C33606">
        <v>84.630020000000002</v>
      </c>
      <c r="E33606">
        <v>715.07</v>
      </c>
      <c r="F33606">
        <v>0.25727</v>
      </c>
    </row>
    <row r="33607" spans="2:6" x14ac:dyDescent="0.45">
      <c r="B33607">
        <v>715.11</v>
      </c>
      <c r="C33607">
        <v>84.630020000000002</v>
      </c>
      <c r="E33607">
        <v>715.08</v>
      </c>
      <c r="F33607">
        <v>0.25727</v>
      </c>
    </row>
    <row r="33608" spans="2:6" x14ac:dyDescent="0.45">
      <c r="B33608">
        <v>715.14</v>
      </c>
      <c r="C33608">
        <v>84.630020000000002</v>
      </c>
      <c r="E33608">
        <v>715.11</v>
      </c>
      <c r="F33608">
        <v>0.25417000000000001</v>
      </c>
    </row>
    <row r="33609" spans="2:6" x14ac:dyDescent="0.45">
      <c r="B33609">
        <v>715.16</v>
      </c>
      <c r="C33609">
        <v>84.630020000000002</v>
      </c>
      <c r="E33609">
        <v>715.13</v>
      </c>
      <c r="F33609">
        <v>0.25727</v>
      </c>
    </row>
    <row r="33610" spans="2:6" x14ac:dyDescent="0.45">
      <c r="B33610">
        <v>715.19</v>
      </c>
      <c r="C33610">
        <v>84.630020000000002</v>
      </c>
      <c r="E33610">
        <v>715.16</v>
      </c>
      <c r="F33610">
        <v>0.25727</v>
      </c>
    </row>
    <row r="33611" spans="2:6" x14ac:dyDescent="0.45">
      <c r="B33611">
        <v>715.21</v>
      </c>
      <c r="C33611">
        <v>84.637339999999995</v>
      </c>
      <c r="E33611">
        <v>715.17</v>
      </c>
      <c r="F33611">
        <v>0.25727</v>
      </c>
    </row>
    <row r="33612" spans="2:6" x14ac:dyDescent="0.45">
      <c r="B33612">
        <v>715.23</v>
      </c>
      <c r="C33612">
        <v>84.630020000000002</v>
      </c>
      <c r="E33612">
        <v>715.18</v>
      </c>
      <c r="F33612">
        <v>0.25727</v>
      </c>
    </row>
    <row r="33613" spans="2:6" x14ac:dyDescent="0.45">
      <c r="B33613">
        <v>715.25</v>
      </c>
      <c r="C33613">
        <v>84.630020000000002</v>
      </c>
      <c r="E33613">
        <v>715.22</v>
      </c>
      <c r="F33613">
        <v>0.25727</v>
      </c>
    </row>
    <row r="33614" spans="2:6" x14ac:dyDescent="0.45">
      <c r="B33614">
        <v>715.27</v>
      </c>
      <c r="C33614">
        <v>84.637339999999995</v>
      </c>
      <c r="E33614">
        <v>715.23</v>
      </c>
      <c r="F33614">
        <v>0.25727</v>
      </c>
    </row>
    <row r="33615" spans="2:6" x14ac:dyDescent="0.45">
      <c r="B33615">
        <v>715.29</v>
      </c>
      <c r="C33615">
        <v>84.637339999999995</v>
      </c>
      <c r="E33615">
        <v>715.25</v>
      </c>
      <c r="F33615">
        <v>0.25727</v>
      </c>
    </row>
    <row r="33616" spans="2:6" x14ac:dyDescent="0.45">
      <c r="B33616">
        <v>715.31</v>
      </c>
      <c r="C33616">
        <v>84.637339999999995</v>
      </c>
      <c r="E33616">
        <v>715.27</v>
      </c>
      <c r="F33616">
        <v>0.25727</v>
      </c>
    </row>
    <row r="33617" spans="2:6" x14ac:dyDescent="0.45">
      <c r="B33617">
        <v>715.33</v>
      </c>
      <c r="C33617">
        <v>84.637339999999995</v>
      </c>
      <c r="E33617">
        <v>715.31</v>
      </c>
      <c r="F33617">
        <v>0.26036999999999999</v>
      </c>
    </row>
    <row r="33618" spans="2:6" x14ac:dyDescent="0.45">
      <c r="B33618">
        <v>715.35</v>
      </c>
      <c r="C33618">
        <v>84.637339999999995</v>
      </c>
      <c r="E33618">
        <v>715.32</v>
      </c>
      <c r="F33618">
        <v>0.26036999999999999</v>
      </c>
    </row>
    <row r="33619" spans="2:6" x14ac:dyDescent="0.45">
      <c r="B33619">
        <v>715.37</v>
      </c>
      <c r="C33619">
        <v>84.637339999999995</v>
      </c>
      <c r="E33619">
        <v>715.34</v>
      </c>
      <c r="F33619">
        <v>0.26036999999999999</v>
      </c>
    </row>
    <row r="33620" spans="2:6" x14ac:dyDescent="0.45">
      <c r="B33620">
        <v>715.4</v>
      </c>
      <c r="C33620">
        <v>84.637339999999995</v>
      </c>
      <c r="E33620">
        <v>715.35</v>
      </c>
      <c r="F33620">
        <v>0.25727</v>
      </c>
    </row>
    <row r="33621" spans="2:6" x14ac:dyDescent="0.45">
      <c r="B33621">
        <v>715.42</v>
      </c>
      <c r="C33621">
        <v>84.637339999999995</v>
      </c>
      <c r="E33621">
        <v>715.38</v>
      </c>
      <c r="F33621">
        <v>0.26036999999999999</v>
      </c>
    </row>
    <row r="33622" spans="2:6" x14ac:dyDescent="0.45">
      <c r="B33622">
        <v>715.44</v>
      </c>
      <c r="C33622">
        <v>84.637339999999995</v>
      </c>
      <c r="E33622">
        <v>715.4</v>
      </c>
      <c r="F33622">
        <v>0.26346999999999998</v>
      </c>
    </row>
    <row r="33623" spans="2:6" x14ac:dyDescent="0.45">
      <c r="B33623">
        <v>715.45</v>
      </c>
      <c r="C33623">
        <v>84.644660000000002</v>
      </c>
      <c r="E33623">
        <v>715.42</v>
      </c>
      <c r="F33623">
        <v>0.26036999999999999</v>
      </c>
    </row>
    <row r="33624" spans="2:6" x14ac:dyDescent="0.45">
      <c r="B33624">
        <v>715.48</v>
      </c>
      <c r="C33624">
        <v>84.637339999999995</v>
      </c>
      <c r="E33624">
        <v>715.44</v>
      </c>
      <c r="F33624">
        <v>0.26036999999999999</v>
      </c>
    </row>
    <row r="33625" spans="2:6" x14ac:dyDescent="0.45">
      <c r="B33625">
        <v>715.51</v>
      </c>
      <c r="C33625">
        <v>84.637339999999995</v>
      </c>
      <c r="E33625">
        <v>715.47</v>
      </c>
      <c r="F33625">
        <v>0.26346999999999998</v>
      </c>
    </row>
    <row r="33626" spans="2:6" x14ac:dyDescent="0.45">
      <c r="B33626">
        <v>715.52</v>
      </c>
      <c r="C33626">
        <v>84.637339999999995</v>
      </c>
      <c r="E33626">
        <v>715.49</v>
      </c>
      <c r="F33626">
        <v>0.26346999999999998</v>
      </c>
    </row>
    <row r="33627" spans="2:6" x14ac:dyDescent="0.45">
      <c r="B33627">
        <v>715.54</v>
      </c>
      <c r="C33627">
        <v>84.637339999999995</v>
      </c>
      <c r="E33627">
        <v>715.5</v>
      </c>
      <c r="F33627">
        <v>0.26036999999999999</v>
      </c>
    </row>
    <row r="33628" spans="2:6" x14ac:dyDescent="0.45">
      <c r="B33628">
        <v>715.57</v>
      </c>
      <c r="C33628">
        <v>84.637339999999995</v>
      </c>
      <c r="E33628">
        <v>715.53</v>
      </c>
      <c r="F33628">
        <v>0.26036999999999999</v>
      </c>
    </row>
    <row r="33629" spans="2:6" x14ac:dyDescent="0.45">
      <c r="B33629">
        <v>715.59</v>
      </c>
      <c r="C33629">
        <v>84.637339999999995</v>
      </c>
      <c r="E33629">
        <v>715.55</v>
      </c>
      <c r="F33629">
        <v>0.26036999999999999</v>
      </c>
    </row>
    <row r="33630" spans="2:6" x14ac:dyDescent="0.45">
      <c r="B33630">
        <v>715.6</v>
      </c>
      <c r="C33630">
        <v>84.637339999999995</v>
      </c>
      <c r="E33630">
        <v>715.57</v>
      </c>
      <c r="F33630">
        <v>0.26036999999999999</v>
      </c>
    </row>
    <row r="33631" spans="2:6" x14ac:dyDescent="0.45">
      <c r="B33631">
        <v>715.62</v>
      </c>
      <c r="C33631">
        <v>84.637339999999995</v>
      </c>
      <c r="E33631">
        <v>715.58</v>
      </c>
      <c r="F33631">
        <v>0.26036999999999999</v>
      </c>
    </row>
    <row r="33632" spans="2:6" x14ac:dyDescent="0.45">
      <c r="B33632">
        <v>715.64</v>
      </c>
      <c r="C33632">
        <v>84.637339999999995</v>
      </c>
      <c r="E33632">
        <v>715.6</v>
      </c>
      <c r="F33632">
        <v>0.26036999999999999</v>
      </c>
    </row>
    <row r="33633" spans="2:6" x14ac:dyDescent="0.45">
      <c r="B33633">
        <v>715.66</v>
      </c>
      <c r="C33633">
        <v>84.637339999999995</v>
      </c>
      <c r="E33633">
        <v>715.63</v>
      </c>
      <c r="F33633">
        <v>0.26346999999999998</v>
      </c>
    </row>
    <row r="33634" spans="2:6" x14ac:dyDescent="0.45">
      <c r="B33634">
        <v>715.68</v>
      </c>
      <c r="C33634">
        <v>84.637339999999995</v>
      </c>
      <c r="E33634">
        <v>715.65</v>
      </c>
      <c r="F33634">
        <v>0.26346999999999998</v>
      </c>
    </row>
    <row r="33635" spans="2:6" x14ac:dyDescent="0.45">
      <c r="B33635">
        <v>715.71</v>
      </c>
      <c r="C33635">
        <v>84.637339999999995</v>
      </c>
      <c r="E33635">
        <v>715.67</v>
      </c>
      <c r="F33635">
        <v>0.26036999999999999</v>
      </c>
    </row>
    <row r="33636" spans="2:6" x14ac:dyDescent="0.45">
      <c r="B33636">
        <v>715.73</v>
      </c>
      <c r="C33636">
        <v>84.637339999999995</v>
      </c>
      <c r="E33636">
        <v>715.69</v>
      </c>
      <c r="F33636">
        <v>0.26036999999999999</v>
      </c>
    </row>
    <row r="33637" spans="2:6" x14ac:dyDescent="0.45">
      <c r="B33637">
        <v>715.75</v>
      </c>
      <c r="C33637">
        <v>84.637339999999995</v>
      </c>
      <c r="E33637">
        <v>715.7</v>
      </c>
      <c r="F33637">
        <v>0.25727</v>
      </c>
    </row>
    <row r="33638" spans="2:6" x14ac:dyDescent="0.45">
      <c r="B33638">
        <v>715.77</v>
      </c>
      <c r="C33638">
        <v>84.637339999999995</v>
      </c>
      <c r="E33638">
        <v>715.73</v>
      </c>
      <c r="F33638">
        <v>0.26036999999999999</v>
      </c>
    </row>
    <row r="33639" spans="2:6" x14ac:dyDescent="0.45">
      <c r="B33639">
        <v>715.79</v>
      </c>
      <c r="C33639">
        <v>84.637339999999995</v>
      </c>
      <c r="E33639">
        <v>715.75</v>
      </c>
      <c r="F33639">
        <v>0.26036999999999999</v>
      </c>
    </row>
    <row r="33640" spans="2:6" x14ac:dyDescent="0.45">
      <c r="B33640">
        <v>715.82</v>
      </c>
      <c r="C33640">
        <v>84.637339999999995</v>
      </c>
      <c r="E33640">
        <v>715.77</v>
      </c>
      <c r="F33640">
        <v>0.26036999999999999</v>
      </c>
    </row>
    <row r="33641" spans="2:6" x14ac:dyDescent="0.45">
      <c r="B33641">
        <v>715.83</v>
      </c>
      <c r="C33641">
        <v>84.637339999999995</v>
      </c>
      <c r="E33641">
        <v>715.81</v>
      </c>
      <c r="F33641">
        <v>0.25727</v>
      </c>
    </row>
    <row r="33642" spans="2:6" x14ac:dyDescent="0.45">
      <c r="B33642">
        <v>715.86</v>
      </c>
      <c r="C33642">
        <v>84.630020000000002</v>
      </c>
      <c r="E33642">
        <v>715.82</v>
      </c>
      <c r="F33642">
        <v>0.25727</v>
      </c>
    </row>
    <row r="33643" spans="2:6" x14ac:dyDescent="0.45">
      <c r="B33643">
        <v>715.88</v>
      </c>
      <c r="C33643">
        <v>84.630020000000002</v>
      </c>
      <c r="E33643">
        <v>715.84</v>
      </c>
      <c r="F33643">
        <v>0.25727</v>
      </c>
    </row>
    <row r="33644" spans="2:6" x14ac:dyDescent="0.45">
      <c r="B33644">
        <v>715.9</v>
      </c>
      <c r="C33644">
        <v>84.637339999999995</v>
      </c>
      <c r="E33644">
        <v>715.86</v>
      </c>
      <c r="F33644">
        <v>0.25727</v>
      </c>
    </row>
    <row r="33645" spans="2:6" x14ac:dyDescent="0.45">
      <c r="B33645">
        <v>715.92</v>
      </c>
      <c r="C33645">
        <v>84.637339999999995</v>
      </c>
      <c r="E33645">
        <v>715.89</v>
      </c>
      <c r="F33645">
        <v>0.25727</v>
      </c>
    </row>
    <row r="33646" spans="2:6" x14ac:dyDescent="0.45">
      <c r="B33646">
        <v>715.94</v>
      </c>
      <c r="C33646">
        <v>84.630020000000002</v>
      </c>
      <c r="E33646">
        <v>715.9</v>
      </c>
      <c r="F33646">
        <v>0.26036999999999999</v>
      </c>
    </row>
    <row r="33647" spans="2:6" x14ac:dyDescent="0.45">
      <c r="B33647">
        <v>715.97</v>
      </c>
      <c r="C33647">
        <v>84.630020000000002</v>
      </c>
      <c r="E33647">
        <v>715.91</v>
      </c>
      <c r="F33647">
        <v>0.25727</v>
      </c>
    </row>
    <row r="33648" spans="2:6" x14ac:dyDescent="0.45">
      <c r="B33648">
        <v>715.98</v>
      </c>
      <c r="C33648">
        <v>84.637339999999995</v>
      </c>
      <c r="E33648">
        <v>715.93</v>
      </c>
      <c r="F33648">
        <v>0.25727</v>
      </c>
    </row>
    <row r="33649" spans="2:6" x14ac:dyDescent="0.45">
      <c r="B33649">
        <v>716</v>
      </c>
      <c r="C33649">
        <v>84.637339999999995</v>
      </c>
      <c r="E33649">
        <v>715.96</v>
      </c>
      <c r="F33649">
        <v>0.26036999999999999</v>
      </c>
    </row>
    <row r="33650" spans="2:6" x14ac:dyDescent="0.45">
      <c r="B33650">
        <v>716.03</v>
      </c>
      <c r="C33650">
        <v>84.630020000000002</v>
      </c>
      <c r="E33650">
        <v>715.98</v>
      </c>
      <c r="F33650">
        <v>0.25727</v>
      </c>
    </row>
    <row r="33651" spans="2:6" x14ac:dyDescent="0.45">
      <c r="B33651">
        <v>716.05</v>
      </c>
      <c r="C33651">
        <v>84.630020000000002</v>
      </c>
      <c r="E33651">
        <v>716</v>
      </c>
      <c r="F33651">
        <v>0.25727</v>
      </c>
    </row>
    <row r="33652" spans="2:6" x14ac:dyDescent="0.45">
      <c r="B33652">
        <v>716.07</v>
      </c>
      <c r="C33652">
        <v>84.637339999999995</v>
      </c>
      <c r="E33652">
        <v>716.02</v>
      </c>
      <c r="F33652">
        <v>0.26036999999999999</v>
      </c>
    </row>
    <row r="33653" spans="2:6" x14ac:dyDescent="0.45">
      <c r="B33653">
        <v>716.08</v>
      </c>
      <c r="C33653">
        <v>84.637339999999995</v>
      </c>
      <c r="E33653">
        <v>716.05</v>
      </c>
      <c r="F33653">
        <v>0.25727</v>
      </c>
    </row>
    <row r="33654" spans="2:6" x14ac:dyDescent="0.45">
      <c r="B33654">
        <v>716.12</v>
      </c>
      <c r="C33654">
        <v>84.630020000000002</v>
      </c>
      <c r="E33654">
        <v>716.07</v>
      </c>
      <c r="F33654">
        <v>0.25727</v>
      </c>
    </row>
    <row r="33655" spans="2:6" x14ac:dyDescent="0.45">
      <c r="B33655">
        <v>716.14</v>
      </c>
      <c r="C33655">
        <v>84.630020000000002</v>
      </c>
      <c r="E33655">
        <v>716.08</v>
      </c>
      <c r="F33655">
        <v>0.25727</v>
      </c>
    </row>
    <row r="33656" spans="2:6" x14ac:dyDescent="0.45">
      <c r="B33656">
        <v>716.15</v>
      </c>
      <c r="C33656">
        <v>84.637339999999995</v>
      </c>
      <c r="E33656">
        <v>716.11</v>
      </c>
      <c r="F33656">
        <v>0.25727</v>
      </c>
    </row>
    <row r="33657" spans="2:6" x14ac:dyDescent="0.45">
      <c r="B33657">
        <v>716.16</v>
      </c>
      <c r="C33657">
        <v>84.637339999999995</v>
      </c>
      <c r="E33657">
        <v>716.14</v>
      </c>
      <c r="F33657">
        <v>0.25417000000000001</v>
      </c>
    </row>
    <row r="33658" spans="2:6" x14ac:dyDescent="0.45">
      <c r="B33658">
        <v>716.19</v>
      </c>
      <c r="C33658">
        <v>84.637339999999995</v>
      </c>
      <c r="E33658">
        <v>716.16</v>
      </c>
      <c r="F33658">
        <v>0.25727</v>
      </c>
    </row>
    <row r="33659" spans="2:6" x14ac:dyDescent="0.45">
      <c r="B33659">
        <v>716.22</v>
      </c>
      <c r="C33659">
        <v>84.637339999999995</v>
      </c>
      <c r="E33659">
        <v>716.17</v>
      </c>
      <c r="F33659">
        <v>0.25727</v>
      </c>
    </row>
    <row r="33660" spans="2:6" x14ac:dyDescent="0.45">
      <c r="B33660">
        <v>716.23</v>
      </c>
      <c r="C33660">
        <v>84.637339999999995</v>
      </c>
      <c r="E33660">
        <v>716.19</v>
      </c>
      <c r="F33660">
        <v>0.25727</v>
      </c>
    </row>
    <row r="33661" spans="2:6" x14ac:dyDescent="0.45">
      <c r="B33661">
        <v>716.24</v>
      </c>
      <c r="C33661">
        <v>84.637339999999995</v>
      </c>
      <c r="E33661">
        <v>716.22</v>
      </c>
      <c r="F33661">
        <v>0.25727</v>
      </c>
    </row>
    <row r="33662" spans="2:6" x14ac:dyDescent="0.45">
      <c r="B33662">
        <v>716.27</v>
      </c>
      <c r="C33662">
        <v>84.637339999999995</v>
      </c>
      <c r="E33662">
        <v>716.24</v>
      </c>
      <c r="F33662">
        <v>0.25727</v>
      </c>
    </row>
    <row r="33663" spans="2:6" x14ac:dyDescent="0.45">
      <c r="B33663">
        <v>716.3</v>
      </c>
      <c r="C33663">
        <v>84.630020000000002</v>
      </c>
      <c r="E33663">
        <v>716.25</v>
      </c>
      <c r="F33663">
        <v>0.25727</v>
      </c>
    </row>
    <row r="33664" spans="2:6" x14ac:dyDescent="0.45">
      <c r="B33664">
        <v>716.31</v>
      </c>
      <c r="C33664">
        <v>84.630020000000002</v>
      </c>
      <c r="E33664">
        <v>716.27</v>
      </c>
      <c r="F33664">
        <v>0.25727</v>
      </c>
    </row>
    <row r="33665" spans="2:6" x14ac:dyDescent="0.45">
      <c r="B33665">
        <v>716.34</v>
      </c>
      <c r="C33665">
        <v>84.637339999999995</v>
      </c>
      <c r="E33665">
        <v>716.3</v>
      </c>
      <c r="F33665">
        <v>0.26036999999999999</v>
      </c>
    </row>
    <row r="33666" spans="2:6" x14ac:dyDescent="0.45">
      <c r="B33666">
        <v>716.36</v>
      </c>
      <c r="C33666">
        <v>84.637339999999995</v>
      </c>
      <c r="E33666">
        <v>716.32</v>
      </c>
      <c r="F33666">
        <v>0.26036999999999999</v>
      </c>
    </row>
    <row r="33667" spans="2:6" x14ac:dyDescent="0.45">
      <c r="B33667">
        <v>716.4</v>
      </c>
      <c r="C33667">
        <v>84.637339999999995</v>
      </c>
      <c r="E33667">
        <v>716.33</v>
      </c>
      <c r="F33667">
        <v>0.26036999999999999</v>
      </c>
    </row>
    <row r="33668" spans="2:6" x14ac:dyDescent="0.45">
      <c r="B33668">
        <v>716.4</v>
      </c>
      <c r="C33668">
        <v>84.637339999999995</v>
      </c>
      <c r="E33668">
        <v>716.36</v>
      </c>
      <c r="F33668">
        <v>0.26036999999999999</v>
      </c>
    </row>
    <row r="33669" spans="2:6" x14ac:dyDescent="0.45">
      <c r="B33669">
        <v>716.41</v>
      </c>
      <c r="C33669">
        <v>84.637339999999995</v>
      </c>
      <c r="E33669">
        <v>716.38</v>
      </c>
      <c r="F33669">
        <v>0.26036999999999999</v>
      </c>
    </row>
    <row r="33670" spans="2:6" x14ac:dyDescent="0.45">
      <c r="B33670">
        <v>716.45</v>
      </c>
      <c r="C33670">
        <v>84.637339999999995</v>
      </c>
      <c r="E33670">
        <v>716.4</v>
      </c>
      <c r="F33670">
        <v>0.26036999999999999</v>
      </c>
    </row>
    <row r="33671" spans="2:6" x14ac:dyDescent="0.45">
      <c r="B33671">
        <v>716.47</v>
      </c>
      <c r="C33671">
        <v>84.637339999999995</v>
      </c>
      <c r="E33671">
        <v>716.41</v>
      </c>
      <c r="F33671">
        <v>0.26036999999999999</v>
      </c>
    </row>
    <row r="33672" spans="2:6" x14ac:dyDescent="0.45">
      <c r="B33672">
        <v>716.49</v>
      </c>
      <c r="C33672">
        <v>84.637339999999995</v>
      </c>
      <c r="E33672">
        <v>716.44</v>
      </c>
      <c r="F33672">
        <v>0.26036999999999999</v>
      </c>
    </row>
    <row r="33673" spans="2:6" x14ac:dyDescent="0.45">
      <c r="B33673">
        <v>716.5</v>
      </c>
      <c r="C33673">
        <v>84.644660000000002</v>
      </c>
      <c r="E33673">
        <v>716.46</v>
      </c>
      <c r="F33673">
        <v>0.25727</v>
      </c>
    </row>
    <row r="33674" spans="2:6" x14ac:dyDescent="0.45">
      <c r="B33674">
        <v>716.53</v>
      </c>
      <c r="C33674">
        <v>84.637339999999995</v>
      </c>
      <c r="E33674">
        <v>716.48</v>
      </c>
      <c r="F33674">
        <v>0.25727</v>
      </c>
    </row>
    <row r="33675" spans="2:6" x14ac:dyDescent="0.45">
      <c r="B33675">
        <v>716.55</v>
      </c>
      <c r="C33675">
        <v>84.637339999999995</v>
      </c>
      <c r="E33675">
        <v>716.5</v>
      </c>
      <c r="F33675">
        <v>0.26036999999999999</v>
      </c>
    </row>
    <row r="33676" spans="2:6" x14ac:dyDescent="0.45">
      <c r="B33676">
        <v>716.57</v>
      </c>
      <c r="C33676">
        <v>84.637339999999995</v>
      </c>
      <c r="E33676">
        <v>716.53</v>
      </c>
      <c r="F33676">
        <v>0.25727</v>
      </c>
    </row>
    <row r="33677" spans="2:6" x14ac:dyDescent="0.45">
      <c r="B33677">
        <v>716.59</v>
      </c>
      <c r="C33677">
        <v>84.637339999999995</v>
      </c>
      <c r="E33677">
        <v>716.55</v>
      </c>
      <c r="F33677">
        <v>0.25727</v>
      </c>
    </row>
    <row r="33678" spans="2:6" x14ac:dyDescent="0.45">
      <c r="B33678">
        <v>716.61</v>
      </c>
      <c r="C33678">
        <v>84.637339999999995</v>
      </c>
      <c r="E33678">
        <v>716.57</v>
      </c>
      <c r="F33678">
        <v>0.25727</v>
      </c>
    </row>
    <row r="33679" spans="2:6" x14ac:dyDescent="0.45">
      <c r="B33679">
        <v>716.64</v>
      </c>
      <c r="C33679">
        <v>84.644660000000002</v>
      </c>
      <c r="E33679">
        <v>716.59</v>
      </c>
      <c r="F33679">
        <v>0.25727</v>
      </c>
    </row>
    <row r="33680" spans="2:6" x14ac:dyDescent="0.45">
      <c r="B33680">
        <v>716.66</v>
      </c>
      <c r="C33680">
        <v>84.637339999999995</v>
      </c>
      <c r="E33680">
        <v>716.6</v>
      </c>
      <c r="F33680">
        <v>0.25727</v>
      </c>
    </row>
    <row r="33681" spans="2:6" x14ac:dyDescent="0.45">
      <c r="B33681">
        <v>716.68</v>
      </c>
      <c r="C33681">
        <v>84.637339999999995</v>
      </c>
      <c r="E33681">
        <v>716.63</v>
      </c>
      <c r="F33681">
        <v>0.25727</v>
      </c>
    </row>
    <row r="33682" spans="2:6" x14ac:dyDescent="0.45">
      <c r="B33682">
        <v>716.7</v>
      </c>
      <c r="C33682">
        <v>84.637339999999995</v>
      </c>
      <c r="E33682">
        <v>716.65</v>
      </c>
      <c r="F33682">
        <v>0.25417000000000001</v>
      </c>
    </row>
    <row r="33683" spans="2:6" x14ac:dyDescent="0.45">
      <c r="B33683">
        <v>716.72</v>
      </c>
      <c r="C33683">
        <v>84.637339999999995</v>
      </c>
      <c r="E33683">
        <v>716.67</v>
      </c>
      <c r="F33683">
        <v>0.25727</v>
      </c>
    </row>
    <row r="33684" spans="2:6" x14ac:dyDescent="0.45">
      <c r="B33684">
        <v>716.75</v>
      </c>
      <c r="C33684">
        <v>84.637339999999995</v>
      </c>
      <c r="E33684">
        <v>716.69</v>
      </c>
      <c r="F33684">
        <v>0.25727</v>
      </c>
    </row>
    <row r="33685" spans="2:6" x14ac:dyDescent="0.45">
      <c r="B33685">
        <v>716.76</v>
      </c>
      <c r="C33685">
        <v>84.644660000000002</v>
      </c>
      <c r="E33685">
        <v>716.72</v>
      </c>
      <c r="F33685">
        <v>0.25727</v>
      </c>
    </row>
    <row r="33686" spans="2:6" x14ac:dyDescent="0.45">
      <c r="B33686">
        <v>716.79</v>
      </c>
      <c r="C33686">
        <v>84.644660000000002</v>
      </c>
      <c r="E33686">
        <v>716.74</v>
      </c>
      <c r="F33686">
        <v>0.26036999999999999</v>
      </c>
    </row>
    <row r="33687" spans="2:6" x14ac:dyDescent="0.45">
      <c r="B33687">
        <v>716.81</v>
      </c>
      <c r="C33687">
        <v>84.637339999999995</v>
      </c>
      <c r="E33687">
        <v>716.76</v>
      </c>
      <c r="F33687">
        <v>0.26036999999999999</v>
      </c>
    </row>
    <row r="33688" spans="2:6" x14ac:dyDescent="0.45">
      <c r="B33688">
        <v>716.83</v>
      </c>
      <c r="C33688">
        <v>84.644660000000002</v>
      </c>
      <c r="E33688">
        <v>716.78</v>
      </c>
      <c r="F33688">
        <v>0.25727</v>
      </c>
    </row>
    <row r="33689" spans="2:6" x14ac:dyDescent="0.45">
      <c r="B33689">
        <v>716.86</v>
      </c>
      <c r="C33689">
        <v>84.644660000000002</v>
      </c>
      <c r="E33689">
        <v>716.8</v>
      </c>
      <c r="F33689">
        <v>0.26036999999999999</v>
      </c>
    </row>
    <row r="33690" spans="2:6" x14ac:dyDescent="0.45">
      <c r="B33690">
        <v>716.87</v>
      </c>
      <c r="C33690">
        <v>84.644660000000002</v>
      </c>
      <c r="E33690">
        <v>716.82</v>
      </c>
      <c r="F33690">
        <v>0.26036999999999999</v>
      </c>
    </row>
    <row r="33691" spans="2:6" x14ac:dyDescent="0.45">
      <c r="B33691">
        <v>716.9</v>
      </c>
      <c r="C33691">
        <v>84.637339999999995</v>
      </c>
      <c r="E33691">
        <v>716.83</v>
      </c>
      <c r="F33691">
        <v>0.26036999999999999</v>
      </c>
    </row>
    <row r="33692" spans="2:6" x14ac:dyDescent="0.45">
      <c r="B33692">
        <v>716.92</v>
      </c>
      <c r="C33692">
        <v>84.644660000000002</v>
      </c>
      <c r="E33692">
        <v>716.86</v>
      </c>
      <c r="F33692">
        <v>0.26036999999999999</v>
      </c>
    </row>
    <row r="33693" spans="2:6" x14ac:dyDescent="0.45">
      <c r="B33693">
        <v>716.93</v>
      </c>
      <c r="C33693">
        <v>84.644660000000002</v>
      </c>
      <c r="E33693">
        <v>716.88</v>
      </c>
      <c r="F33693">
        <v>0.26036999999999999</v>
      </c>
    </row>
    <row r="33694" spans="2:6" x14ac:dyDescent="0.45">
      <c r="B33694">
        <v>716.95</v>
      </c>
      <c r="C33694">
        <v>84.644660000000002</v>
      </c>
      <c r="E33694">
        <v>716.9</v>
      </c>
      <c r="F33694">
        <v>0.25727</v>
      </c>
    </row>
    <row r="33695" spans="2:6" x14ac:dyDescent="0.45">
      <c r="B33695">
        <v>716.98</v>
      </c>
      <c r="C33695">
        <v>84.644660000000002</v>
      </c>
      <c r="E33695">
        <v>716.91</v>
      </c>
      <c r="F33695">
        <v>0.25727</v>
      </c>
    </row>
    <row r="33696" spans="2:6" x14ac:dyDescent="0.45">
      <c r="B33696">
        <v>716.99</v>
      </c>
      <c r="C33696">
        <v>84.644660000000002</v>
      </c>
      <c r="E33696">
        <v>716.94</v>
      </c>
      <c r="F33696">
        <v>0.25727</v>
      </c>
    </row>
    <row r="33697" spans="2:6" x14ac:dyDescent="0.45">
      <c r="B33697">
        <v>717.01</v>
      </c>
      <c r="C33697">
        <v>84.644660000000002</v>
      </c>
      <c r="E33697">
        <v>716.96</v>
      </c>
      <c r="F33697">
        <v>0.25727</v>
      </c>
    </row>
    <row r="33698" spans="2:6" x14ac:dyDescent="0.45">
      <c r="B33698">
        <v>717.04</v>
      </c>
      <c r="C33698">
        <v>84.644660000000002</v>
      </c>
      <c r="E33698">
        <v>716.99</v>
      </c>
      <c r="F33698">
        <v>0.25727</v>
      </c>
    </row>
    <row r="33699" spans="2:6" x14ac:dyDescent="0.45">
      <c r="B33699">
        <v>717.06</v>
      </c>
      <c r="C33699">
        <v>84.637339999999995</v>
      </c>
      <c r="E33699">
        <v>717</v>
      </c>
      <c r="F33699">
        <v>0.25727</v>
      </c>
    </row>
    <row r="33700" spans="2:6" x14ac:dyDescent="0.45">
      <c r="B33700">
        <v>717.08</v>
      </c>
      <c r="C33700">
        <v>84.644660000000002</v>
      </c>
      <c r="E33700">
        <v>717.02</v>
      </c>
      <c r="F33700">
        <v>0.25727</v>
      </c>
    </row>
    <row r="33701" spans="2:6" x14ac:dyDescent="0.45">
      <c r="B33701">
        <v>717.1</v>
      </c>
      <c r="C33701">
        <v>84.644660000000002</v>
      </c>
      <c r="E33701">
        <v>717.04</v>
      </c>
      <c r="F33701">
        <v>0.25417000000000001</v>
      </c>
    </row>
    <row r="33702" spans="2:6" x14ac:dyDescent="0.45">
      <c r="B33702">
        <v>717.12</v>
      </c>
      <c r="C33702">
        <v>84.637339999999995</v>
      </c>
      <c r="E33702">
        <v>717.07</v>
      </c>
      <c r="F33702">
        <v>0.25417000000000001</v>
      </c>
    </row>
    <row r="33703" spans="2:6" x14ac:dyDescent="0.45">
      <c r="B33703">
        <v>717.15</v>
      </c>
      <c r="C33703">
        <v>84.637339999999995</v>
      </c>
      <c r="E33703">
        <v>717.08</v>
      </c>
      <c r="F33703">
        <v>0.25727</v>
      </c>
    </row>
    <row r="33704" spans="2:6" x14ac:dyDescent="0.45">
      <c r="B33704">
        <v>717.17</v>
      </c>
      <c r="C33704">
        <v>84.637339999999995</v>
      </c>
      <c r="E33704">
        <v>717.1</v>
      </c>
      <c r="F33704">
        <v>0.25417000000000001</v>
      </c>
    </row>
    <row r="33705" spans="2:6" x14ac:dyDescent="0.45">
      <c r="B33705">
        <v>717.19</v>
      </c>
      <c r="C33705">
        <v>84.637339999999995</v>
      </c>
      <c r="E33705">
        <v>717.14</v>
      </c>
      <c r="F33705">
        <v>0.25417000000000001</v>
      </c>
    </row>
    <row r="33706" spans="2:6" x14ac:dyDescent="0.45">
      <c r="B33706">
        <v>717.2</v>
      </c>
      <c r="C33706">
        <v>84.637339999999995</v>
      </c>
      <c r="E33706">
        <v>717.15</v>
      </c>
      <c r="F33706">
        <v>0.25417000000000001</v>
      </c>
    </row>
    <row r="33707" spans="2:6" x14ac:dyDescent="0.45">
      <c r="B33707">
        <v>717.23</v>
      </c>
      <c r="C33707">
        <v>84.637339999999995</v>
      </c>
      <c r="E33707">
        <v>717.18</v>
      </c>
      <c r="F33707">
        <v>0.25727</v>
      </c>
    </row>
    <row r="33708" spans="2:6" x14ac:dyDescent="0.45">
      <c r="B33708">
        <v>717.25</v>
      </c>
      <c r="C33708">
        <v>84.637339999999995</v>
      </c>
      <c r="E33708">
        <v>717.19</v>
      </c>
      <c r="F33708">
        <v>0.25417000000000001</v>
      </c>
    </row>
    <row r="33709" spans="2:6" x14ac:dyDescent="0.45">
      <c r="B33709">
        <v>717.27</v>
      </c>
      <c r="C33709">
        <v>84.637339999999995</v>
      </c>
      <c r="E33709">
        <v>717.22</v>
      </c>
      <c r="F33709">
        <v>0.25417000000000001</v>
      </c>
    </row>
    <row r="33710" spans="2:6" x14ac:dyDescent="0.45">
      <c r="B33710">
        <v>717.29</v>
      </c>
      <c r="C33710">
        <v>84.630020000000002</v>
      </c>
      <c r="E33710">
        <v>717.23</v>
      </c>
      <c r="F33710">
        <v>0.25417000000000001</v>
      </c>
    </row>
    <row r="33711" spans="2:6" x14ac:dyDescent="0.45">
      <c r="B33711">
        <v>717.31</v>
      </c>
      <c r="C33711">
        <v>84.630020000000002</v>
      </c>
      <c r="E33711">
        <v>717.24</v>
      </c>
      <c r="F33711">
        <v>0.25417000000000001</v>
      </c>
    </row>
    <row r="33712" spans="2:6" x14ac:dyDescent="0.45">
      <c r="B33712">
        <v>717.34</v>
      </c>
      <c r="C33712">
        <v>84.630020000000002</v>
      </c>
      <c r="E33712">
        <v>717.27</v>
      </c>
      <c r="F33712">
        <v>0.25417000000000001</v>
      </c>
    </row>
    <row r="33713" spans="2:6" x14ac:dyDescent="0.45">
      <c r="B33713">
        <v>717.36</v>
      </c>
      <c r="C33713">
        <v>84.622699999999995</v>
      </c>
      <c r="E33713">
        <v>717.29</v>
      </c>
      <c r="F33713">
        <v>0.25417000000000001</v>
      </c>
    </row>
    <row r="33714" spans="2:6" x14ac:dyDescent="0.45">
      <c r="B33714">
        <v>717.37</v>
      </c>
      <c r="C33714">
        <v>84.622699999999995</v>
      </c>
      <c r="E33714">
        <v>717.31</v>
      </c>
      <c r="F33714">
        <v>0.25417000000000001</v>
      </c>
    </row>
    <row r="33715" spans="2:6" x14ac:dyDescent="0.45">
      <c r="B33715">
        <v>717.4</v>
      </c>
      <c r="C33715">
        <v>84.630020000000002</v>
      </c>
      <c r="E33715">
        <v>717.33</v>
      </c>
      <c r="F33715">
        <v>0.25727</v>
      </c>
    </row>
    <row r="33716" spans="2:6" x14ac:dyDescent="0.45">
      <c r="B33716">
        <v>717.42</v>
      </c>
      <c r="C33716">
        <v>84.630020000000002</v>
      </c>
      <c r="E33716">
        <v>717.35</v>
      </c>
      <c r="F33716">
        <v>0.25417000000000001</v>
      </c>
    </row>
    <row r="33717" spans="2:6" x14ac:dyDescent="0.45">
      <c r="B33717">
        <v>717.45</v>
      </c>
      <c r="C33717">
        <v>84.630020000000002</v>
      </c>
      <c r="E33717">
        <v>717.37</v>
      </c>
      <c r="F33717">
        <v>0.25417000000000001</v>
      </c>
    </row>
    <row r="33718" spans="2:6" x14ac:dyDescent="0.45">
      <c r="B33718">
        <v>717.47</v>
      </c>
      <c r="C33718">
        <v>84.630020000000002</v>
      </c>
      <c r="E33718">
        <v>717.4</v>
      </c>
      <c r="F33718">
        <v>0.25417000000000001</v>
      </c>
    </row>
    <row r="33719" spans="2:6" x14ac:dyDescent="0.45">
      <c r="B33719">
        <v>717.47</v>
      </c>
      <c r="C33719">
        <v>84.630020000000002</v>
      </c>
      <c r="E33719">
        <v>717.41</v>
      </c>
      <c r="F33719">
        <v>0.25417000000000001</v>
      </c>
    </row>
    <row r="33720" spans="2:6" x14ac:dyDescent="0.45">
      <c r="B33720">
        <v>717.49</v>
      </c>
      <c r="C33720">
        <v>84.630020000000002</v>
      </c>
      <c r="E33720">
        <v>717.44</v>
      </c>
      <c r="F33720">
        <v>0.25107000000000002</v>
      </c>
    </row>
    <row r="33721" spans="2:6" x14ac:dyDescent="0.45">
      <c r="B33721">
        <v>717.52</v>
      </c>
      <c r="C33721">
        <v>84.630020000000002</v>
      </c>
      <c r="E33721">
        <v>717.46</v>
      </c>
      <c r="F33721">
        <v>0.25417000000000001</v>
      </c>
    </row>
    <row r="33722" spans="2:6" x14ac:dyDescent="0.45">
      <c r="B33722">
        <v>717.55</v>
      </c>
      <c r="C33722">
        <v>84.637339999999995</v>
      </c>
      <c r="E33722">
        <v>717.48</v>
      </c>
      <c r="F33722">
        <v>0.25417000000000001</v>
      </c>
    </row>
    <row r="33723" spans="2:6" x14ac:dyDescent="0.45">
      <c r="B33723">
        <v>717.57</v>
      </c>
      <c r="C33723">
        <v>84.637339999999995</v>
      </c>
      <c r="E33723">
        <v>717.51</v>
      </c>
      <c r="F33723">
        <v>0.25417000000000001</v>
      </c>
    </row>
    <row r="33724" spans="2:6" x14ac:dyDescent="0.45">
      <c r="B33724">
        <v>717.59</v>
      </c>
      <c r="C33724">
        <v>84.637339999999995</v>
      </c>
      <c r="E33724">
        <v>717.53</v>
      </c>
      <c r="F33724">
        <v>0.25417000000000001</v>
      </c>
    </row>
    <row r="33725" spans="2:6" x14ac:dyDescent="0.45">
      <c r="B33725">
        <v>717.61</v>
      </c>
      <c r="C33725">
        <v>84.630020000000002</v>
      </c>
      <c r="E33725">
        <v>717.55</v>
      </c>
      <c r="F33725">
        <v>0.25107000000000002</v>
      </c>
    </row>
    <row r="33726" spans="2:6" x14ac:dyDescent="0.45">
      <c r="B33726">
        <v>717.63</v>
      </c>
      <c r="C33726">
        <v>84.630020000000002</v>
      </c>
      <c r="E33726">
        <v>717.57</v>
      </c>
      <c r="F33726">
        <v>0.25417000000000001</v>
      </c>
    </row>
    <row r="33727" spans="2:6" x14ac:dyDescent="0.45">
      <c r="B33727">
        <v>717.64</v>
      </c>
      <c r="C33727">
        <v>84.630020000000002</v>
      </c>
      <c r="E33727">
        <v>717.59</v>
      </c>
      <c r="F33727">
        <v>0.25417000000000001</v>
      </c>
    </row>
    <row r="33728" spans="2:6" x14ac:dyDescent="0.45">
      <c r="B33728">
        <v>717.66</v>
      </c>
      <c r="C33728">
        <v>84.637339999999995</v>
      </c>
      <c r="E33728">
        <v>717.62</v>
      </c>
      <c r="F33728">
        <v>0.25417000000000001</v>
      </c>
    </row>
    <row r="33729" spans="2:6" x14ac:dyDescent="0.45">
      <c r="B33729">
        <v>717.7</v>
      </c>
      <c r="C33729">
        <v>84.637339999999995</v>
      </c>
      <c r="E33729">
        <v>717.63</v>
      </c>
      <c r="F33729">
        <v>0.25417000000000001</v>
      </c>
    </row>
    <row r="33730" spans="2:6" x14ac:dyDescent="0.45">
      <c r="B33730">
        <v>717.72</v>
      </c>
      <c r="C33730">
        <v>84.637339999999995</v>
      </c>
      <c r="E33730">
        <v>717.66</v>
      </c>
      <c r="F33730">
        <v>0.25727</v>
      </c>
    </row>
    <row r="33731" spans="2:6" x14ac:dyDescent="0.45">
      <c r="B33731">
        <v>717.73</v>
      </c>
      <c r="C33731">
        <v>84.637339999999995</v>
      </c>
      <c r="E33731">
        <v>717.67</v>
      </c>
      <c r="F33731">
        <v>0.25727</v>
      </c>
    </row>
    <row r="33732" spans="2:6" x14ac:dyDescent="0.45">
      <c r="B33732">
        <v>717.74</v>
      </c>
      <c r="C33732">
        <v>84.630020000000002</v>
      </c>
      <c r="E33732">
        <v>717.7</v>
      </c>
      <c r="F33732">
        <v>0.25417000000000001</v>
      </c>
    </row>
    <row r="33733" spans="2:6" x14ac:dyDescent="0.45">
      <c r="B33733">
        <v>717.77</v>
      </c>
      <c r="C33733">
        <v>84.637339999999995</v>
      </c>
      <c r="E33733">
        <v>717.72</v>
      </c>
      <c r="F33733">
        <v>0.25727</v>
      </c>
    </row>
    <row r="33734" spans="2:6" x14ac:dyDescent="0.45">
      <c r="B33734">
        <v>717.8</v>
      </c>
      <c r="C33734">
        <v>84.630020000000002</v>
      </c>
      <c r="E33734">
        <v>717.73</v>
      </c>
      <c r="F33734">
        <v>0.25417000000000001</v>
      </c>
    </row>
    <row r="33735" spans="2:6" x14ac:dyDescent="0.45">
      <c r="B33735">
        <v>717.81</v>
      </c>
      <c r="C33735">
        <v>84.630020000000002</v>
      </c>
      <c r="E33735">
        <v>717.75</v>
      </c>
      <c r="F33735">
        <v>0.25417000000000001</v>
      </c>
    </row>
    <row r="33736" spans="2:6" x14ac:dyDescent="0.45">
      <c r="B33736">
        <v>717.84</v>
      </c>
      <c r="C33736">
        <v>84.637339999999995</v>
      </c>
      <c r="E33736">
        <v>717.78</v>
      </c>
      <c r="F33736">
        <v>0.25727</v>
      </c>
    </row>
    <row r="33737" spans="2:6" x14ac:dyDescent="0.45">
      <c r="B33737">
        <v>717.87</v>
      </c>
      <c r="C33737">
        <v>84.637339999999995</v>
      </c>
      <c r="E33737">
        <v>717.8</v>
      </c>
      <c r="F33737">
        <v>0.25417000000000001</v>
      </c>
    </row>
    <row r="33738" spans="2:6" x14ac:dyDescent="0.45">
      <c r="B33738">
        <v>717.88</v>
      </c>
      <c r="C33738">
        <v>84.637339999999995</v>
      </c>
      <c r="E33738">
        <v>717.82</v>
      </c>
      <c r="F33738">
        <v>0.25417000000000001</v>
      </c>
    </row>
    <row r="33739" spans="2:6" x14ac:dyDescent="0.45">
      <c r="B33739">
        <v>717.91</v>
      </c>
      <c r="C33739">
        <v>84.630020000000002</v>
      </c>
      <c r="E33739">
        <v>717.83</v>
      </c>
      <c r="F33739">
        <v>0.25417000000000001</v>
      </c>
    </row>
    <row r="33740" spans="2:6" x14ac:dyDescent="0.45">
      <c r="B33740">
        <v>717.91</v>
      </c>
      <c r="C33740">
        <v>84.630020000000002</v>
      </c>
      <c r="E33740">
        <v>717.85</v>
      </c>
      <c r="F33740">
        <v>0.25417000000000001</v>
      </c>
    </row>
    <row r="33741" spans="2:6" x14ac:dyDescent="0.45">
      <c r="B33741">
        <v>717.95</v>
      </c>
      <c r="C33741">
        <v>84.630020000000002</v>
      </c>
      <c r="E33741">
        <v>717.87</v>
      </c>
      <c r="F33741">
        <v>0.25417000000000001</v>
      </c>
    </row>
    <row r="33742" spans="2:6" x14ac:dyDescent="0.45">
      <c r="B33742">
        <v>717.97</v>
      </c>
      <c r="C33742">
        <v>84.637339999999995</v>
      </c>
      <c r="E33742">
        <v>717.9</v>
      </c>
      <c r="F33742">
        <v>0.25417000000000001</v>
      </c>
    </row>
    <row r="33743" spans="2:6" x14ac:dyDescent="0.45">
      <c r="B33743">
        <v>717.98</v>
      </c>
      <c r="C33743">
        <v>84.637339999999995</v>
      </c>
      <c r="E33743">
        <v>717.92</v>
      </c>
      <c r="F33743">
        <v>0.25417000000000001</v>
      </c>
    </row>
    <row r="33744" spans="2:6" x14ac:dyDescent="0.45">
      <c r="B33744">
        <v>718</v>
      </c>
      <c r="C33744">
        <v>84.637339999999995</v>
      </c>
      <c r="E33744">
        <v>717.94</v>
      </c>
      <c r="F33744">
        <v>0.25417000000000001</v>
      </c>
    </row>
    <row r="33745" spans="2:6" x14ac:dyDescent="0.45">
      <c r="B33745">
        <v>718.04</v>
      </c>
      <c r="C33745">
        <v>84.637339999999995</v>
      </c>
      <c r="E33745">
        <v>717.96</v>
      </c>
      <c r="F33745">
        <v>0.25417000000000001</v>
      </c>
    </row>
    <row r="33746" spans="2:6" x14ac:dyDescent="0.45">
      <c r="B33746">
        <v>718.05</v>
      </c>
      <c r="C33746">
        <v>84.637339999999995</v>
      </c>
      <c r="E33746">
        <v>717.99</v>
      </c>
      <c r="F33746">
        <v>0.25417000000000001</v>
      </c>
    </row>
    <row r="33747" spans="2:6" x14ac:dyDescent="0.45">
      <c r="B33747">
        <v>718.06</v>
      </c>
      <c r="C33747">
        <v>84.637339999999995</v>
      </c>
      <c r="E33747">
        <v>718</v>
      </c>
      <c r="F33747">
        <v>0.25727</v>
      </c>
    </row>
    <row r="33748" spans="2:6" x14ac:dyDescent="0.45">
      <c r="B33748">
        <v>718.09</v>
      </c>
      <c r="C33748">
        <v>84.637339999999995</v>
      </c>
      <c r="E33748">
        <v>718.02</v>
      </c>
      <c r="F33748">
        <v>0.25417000000000001</v>
      </c>
    </row>
    <row r="33749" spans="2:6" x14ac:dyDescent="0.45">
      <c r="B33749">
        <v>718.12</v>
      </c>
      <c r="C33749">
        <v>84.637339999999995</v>
      </c>
      <c r="E33749">
        <v>718.04</v>
      </c>
      <c r="F33749">
        <v>0.25727</v>
      </c>
    </row>
    <row r="33750" spans="2:6" x14ac:dyDescent="0.45">
      <c r="B33750">
        <v>718.14</v>
      </c>
      <c r="C33750">
        <v>84.637339999999995</v>
      </c>
      <c r="E33750">
        <v>718.07</v>
      </c>
      <c r="F33750">
        <v>0.25727</v>
      </c>
    </row>
    <row r="33751" spans="2:6" x14ac:dyDescent="0.45">
      <c r="B33751">
        <v>718.15</v>
      </c>
      <c r="C33751">
        <v>84.637339999999995</v>
      </c>
      <c r="E33751">
        <v>718.08</v>
      </c>
      <c r="F33751">
        <v>0.25727</v>
      </c>
    </row>
    <row r="33752" spans="2:6" x14ac:dyDescent="0.45">
      <c r="B33752">
        <v>718.17</v>
      </c>
      <c r="C33752">
        <v>84.637339999999995</v>
      </c>
      <c r="E33752">
        <v>718.11</v>
      </c>
      <c r="F33752">
        <v>0.25727</v>
      </c>
    </row>
    <row r="33753" spans="2:6" x14ac:dyDescent="0.45">
      <c r="B33753">
        <v>718.2</v>
      </c>
      <c r="C33753">
        <v>84.637339999999995</v>
      </c>
      <c r="E33753">
        <v>718.13</v>
      </c>
      <c r="F33753">
        <v>0.25417000000000001</v>
      </c>
    </row>
    <row r="33754" spans="2:6" x14ac:dyDescent="0.45">
      <c r="B33754">
        <v>718.22</v>
      </c>
      <c r="C33754">
        <v>84.637339999999995</v>
      </c>
      <c r="E33754">
        <v>718.15</v>
      </c>
      <c r="F33754">
        <v>0.25727</v>
      </c>
    </row>
    <row r="33755" spans="2:6" x14ac:dyDescent="0.45">
      <c r="B33755">
        <v>718.24</v>
      </c>
      <c r="C33755">
        <v>84.637339999999995</v>
      </c>
      <c r="E33755">
        <v>718.17</v>
      </c>
      <c r="F33755">
        <v>0.25417000000000001</v>
      </c>
    </row>
    <row r="33756" spans="2:6" x14ac:dyDescent="0.45">
      <c r="B33756">
        <v>718.27</v>
      </c>
      <c r="C33756">
        <v>84.630020000000002</v>
      </c>
      <c r="E33756">
        <v>718.19</v>
      </c>
      <c r="F33756">
        <v>0.25417000000000001</v>
      </c>
    </row>
    <row r="33757" spans="2:6" x14ac:dyDescent="0.45">
      <c r="B33757">
        <v>718.29</v>
      </c>
      <c r="C33757">
        <v>84.630020000000002</v>
      </c>
      <c r="E33757">
        <v>718.21</v>
      </c>
      <c r="F33757">
        <v>0.25727</v>
      </c>
    </row>
    <row r="33758" spans="2:6" x14ac:dyDescent="0.45">
      <c r="B33758">
        <v>718.31</v>
      </c>
      <c r="C33758">
        <v>84.637339999999995</v>
      </c>
      <c r="E33758">
        <v>718.23</v>
      </c>
      <c r="F33758">
        <v>0.25727</v>
      </c>
    </row>
    <row r="33759" spans="2:6" x14ac:dyDescent="0.45">
      <c r="B33759">
        <v>718.32</v>
      </c>
      <c r="C33759">
        <v>84.630020000000002</v>
      </c>
      <c r="E33759">
        <v>718.26</v>
      </c>
      <c r="F33759">
        <v>0.25727</v>
      </c>
    </row>
    <row r="33760" spans="2:6" x14ac:dyDescent="0.45">
      <c r="B33760">
        <v>718.34</v>
      </c>
      <c r="C33760">
        <v>84.637339999999995</v>
      </c>
      <c r="E33760">
        <v>718.27</v>
      </c>
      <c r="F33760">
        <v>0.25727</v>
      </c>
    </row>
    <row r="33761" spans="2:6" x14ac:dyDescent="0.45">
      <c r="B33761">
        <v>718.37</v>
      </c>
      <c r="C33761">
        <v>84.622699999999995</v>
      </c>
      <c r="E33761">
        <v>718.3</v>
      </c>
      <c r="F33761">
        <v>0.25417000000000001</v>
      </c>
    </row>
    <row r="33762" spans="2:6" x14ac:dyDescent="0.45">
      <c r="B33762">
        <v>718.38</v>
      </c>
      <c r="C33762">
        <v>84.622699999999995</v>
      </c>
      <c r="E33762">
        <v>718.31</v>
      </c>
      <c r="F33762">
        <v>0.25417000000000001</v>
      </c>
    </row>
    <row r="33763" spans="2:6" x14ac:dyDescent="0.45">
      <c r="B33763">
        <v>718.4</v>
      </c>
      <c r="C33763">
        <v>84.630020000000002</v>
      </c>
      <c r="E33763">
        <v>718.33</v>
      </c>
      <c r="F33763">
        <v>0.25727</v>
      </c>
    </row>
    <row r="33764" spans="2:6" x14ac:dyDescent="0.45">
      <c r="B33764">
        <v>718.42</v>
      </c>
      <c r="C33764">
        <v>84.630020000000002</v>
      </c>
      <c r="E33764">
        <v>718.36</v>
      </c>
      <c r="F33764">
        <v>0.25727</v>
      </c>
    </row>
    <row r="33765" spans="2:6" x14ac:dyDescent="0.45">
      <c r="B33765">
        <v>718.44</v>
      </c>
      <c r="C33765">
        <v>84.630020000000002</v>
      </c>
      <c r="E33765">
        <v>718.37</v>
      </c>
      <c r="F33765">
        <v>0.25727</v>
      </c>
    </row>
    <row r="33766" spans="2:6" x14ac:dyDescent="0.45">
      <c r="B33766">
        <v>718.47</v>
      </c>
      <c r="C33766">
        <v>84.630020000000002</v>
      </c>
      <c r="E33766">
        <v>718.4</v>
      </c>
      <c r="F33766">
        <v>0.25727</v>
      </c>
    </row>
    <row r="33767" spans="2:6" x14ac:dyDescent="0.45">
      <c r="B33767">
        <v>718.49</v>
      </c>
      <c r="C33767">
        <v>84.630020000000002</v>
      </c>
      <c r="E33767">
        <v>718.42</v>
      </c>
      <c r="F33767">
        <v>0.25727</v>
      </c>
    </row>
    <row r="33768" spans="2:6" x14ac:dyDescent="0.45">
      <c r="B33768">
        <v>718.5</v>
      </c>
      <c r="C33768">
        <v>84.630020000000002</v>
      </c>
      <c r="E33768">
        <v>718.43</v>
      </c>
      <c r="F33768">
        <v>0.25727</v>
      </c>
    </row>
    <row r="33769" spans="2:6" x14ac:dyDescent="0.45">
      <c r="B33769">
        <v>718.53</v>
      </c>
      <c r="C33769">
        <v>84.630020000000002</v>
      </c>
      <c r="E33769">
        <v>718.46</v>
      </c>
      <c r="F33769">
        <v>0.25727</v>
      </c>
    </row>
    <row r="33770" spans="2:6" x14ac:dyDescent="0.45">
      <c r="B33770">
        <v>718.57</v>
      </c>
      <c r="C33770">
        <v>84.637339999999995</v>
      </c>
      <c r="E33770">
        <v>718.47</v>
      </c>
      <c r="F33770">
        <v>0.25417000000000001</v>
      </c>
    </row>
    <row r="33771" spans="2:6" x14ac:dyDescent="0.45">
      <c r="B33771">
        <v>718.58</v>
      </c>
      <c r="C33771">
        <v>84.630020000000002</v>
      </c>
      <c r="E33771">
        <v>718.5</v>
      </c>
      <c r="F33771">
        <v>0.25727</v>
      </c>
    </row>
    <row r="33772" spans="2:6" x14ac:dyDescent="0.45">
      <c r="B33772">
        <v>718.6</v>
      </c>
      <c r="C33772">
        <v>84.630020000000002</v>
      </c>
      <c r="E33772">
        <v>718.52</v>
      </c>
      <c r="F33772">
        <v>0.25727</v>
      </c>
    </row>
    <row r="33773" spans="2:6" x14ac:dyDescent="0.45">
      <c r="B33773">
        <v>718.62</v>
      </c>
      <c r="C33773">
        <v>84.630020000000002</v>
      </c>
      <c r="E33773">
        <v>718.55</v>
      </c>
      <c r="F33773">
        <v>0.25727</v>
      </c>
    </row>
    <row r="33774" spans="2:6" x14ac:dyDescent="0.45">
      <c r="B33774">
        <v>718.64</v>
      </c>
      <c r="C33774">
        <v>84.630020000000002</v>
      </c>
      <c r="E33774">
        <v>718.57</v>
      </c>
      <c r="F33774">
        <v>0.25727</v>
      </c>
    </row>
    <row r="33775" spans="2:6" x14ac:dyDescent="0.45">
      <c r="B33775">
        <v>718.66</v>
      </c>
      <c r="C33775">
        <v>84.630020000000002</v>
      </c>
      <c r="E33775">
        <v>718.58</v>
      </c>
      <c r="F33775">
        <v>0.25417000000000001</v>
      </c>
    </row>
    <row r="33776" spans="2:6" x14ac:dyDescent="0.45">
      <c r="B33776">
        <v>718.67</v>
      </c>
      <c r="C33776">
        <v>84.630020000000002</v>
      </c>
      <c r="E33776">
        <v>718.6</v>
      </c>
      <c r="F33776">
        <v>0.25727</v>
      </c>
    </row>
    <row r="33777" spans="2:6" x14ac:dyDescent="0.45">
      <c r="B33777">
        <v>718.7</v>
      </c>
      <c r="C33777">
        <v>84.630020000000002</v>
      </c>
      <c r="E33777">
        <v>718.63</v>
      </c>
      <c r="F33777">
        <v>0.25727</v>
      </c>
    </row>
    <row r="33778" spans="2:6" x14ac:dyDescent="0.45">
      <c r="B33778">
        <v>718.73</v>
      </c>
      <c r="C33778">
        <v>84.622699999999995</v>
      </c>
      <c r="E33778">
        <v>718.65</v>
      </c>
      <c r="F33778">
        <v>0.26036999999999999</v>
      </c>
    </row>
    <row r="33779" spans="2:6" x14ac:dyDescent="0.45">
      <c r="B33779">
        <v>718.75</v>
      </c>
      <c r="C33779">
        <v>84.622699999999995</v>
      </c>
      <c r="E33779">
        <v>718.66</v>
      </c>
      <c r="F33779">
        <v>0.25727</v>
      </c>
    </row>
    <row r="33780" spans="2:6" x14ac:dyDescent="0.45">
      <c r="B33780">
        <v>718.78</v>
      </c>
      <c r="C33780">
        <v>84.622699999999995</v>
      </c>
      <c r="E33780">
        <v>718.69</v>
      </c>
      <c r="F33780">
        <v>0.26036999999999999</v>
      </c>
    </row>
    <row r="33781" spans="2:6" x14ac:dyDescent="0.45">
      <c r="B33781">
        <v>718.79</v>
      </c>
      <c r="C33781">
        <v>84.622699999999995</v>
      </c>
      <c r="E33781">
        <v>718.71</v>
      </c>
      <c r="F33781">
        <v>0.26036999999999999</v>
      </c>
    </row>
    <row r="33782" spans="2:6" x14ac:dyDescent="0.45">
      <c r="B33782">
        <v>718.82</v>
      </c>
      <c r="C33782">
        <v>84.622699999999995</v>
      </c>
      <c r="E33782">
        <v>718.73</v>
      </c>
      <c r="F33782">
        <v>0.25727</v>
      </c>
    </row>
    <row r="33783" spans="2:6" x14ac:dyDescent="0.45">
      <c r="B33783">
        <v>718.83</v>
      </c>
      <c r="C33783">
        <v>84.622699999999995</v>
      </c>
      <c r="E33783">
        <v>718.73</v>
      </c>
      <c r="F33783">
        <v>0.25727</v>
      </c>
    </row>
    <row r="33784" spans="2:6" x14ac:dyDescent="0.45">
      <c r="B33784">
        <v>718.85</v>
      </c>
      <c r="C33784">
        <v>84.622699999999995</v>
      </c>
      <c r="E33784">
        <v>718.77</v>
      </c>
      <c r="F33784">
        <v>0.25727</v>
      </c>
    </row>
    <row r="33785" spans="2:6" x14ac:dyDescent="0.45">
      <c r="B33785">
        <v>718.87</v>
      </c>
      <c r="C33785">
        <v>84.622699999999995</v>
      </c>
      <c r="E33785">
        <v>718.8</v>
      </c>
      <c r="F33785">
        <v>0.25727</v>
      </c>
    </row>
    <row r="33786" spans="2:6" x14ac:dyDescent="0.45">
      <c r="B33786">
        <v>718.9</v>
      </c>
      <c r="C33786">
        <v>84.622699999999995</v>
      </c>
      <c r="E33786">
        <v>718.81</v>
      </c>
      <c r="F33786">
        <v>0.25417000000000001</v>
      </c>
    </row>
    <row r="33787" spans="2:6" x14ac:dyDescent="0.45">
      <c r="B33787">
        <v>718.92</v>
      </c>
      <c r="C33787">
        <v>84.622699999999995</v>
      </c>
      <c r="E33787">
        <v>718.83</v>
      </c>
      <c r="F33787">
        <v>0.25417000000000001</v>
      </c>
    </row>
    <row r="33788" spans="2:6" x14ac:dyDescent="0.45">
      <c r="B33788">
        <v>718.93</v>
      </c>
      <c r="C33788">
        <v>84.622699999999995</v>
      </c>
      <c r="E33788">
        <v>718.86</v>
      </c>
      <c r="F33788">
        <v>0.25417000000000001</v>
      </c>
    </row>
    <row r="33789" spans="2:6" x14ac:dyDescent="0.45">
      <c r="B33789">
        <v>718.95</v>
      </c>
      <c r="C33789">
        <v>84.622699999999995</v>
      </c>
      <c r="E33789">
        <v>718.88</v>
      </c>
      <c r="F33789">
        <v>0.25417000000000001</v>
      </c>
    </row>
    <row r="33790" spans="2:6" x14ac:dyDescent="0.45">
      <c r="B33790">
        <v>718.98</v>
      </c>
      <c r="C33790">
        <v>84.622699999999995</v>
      </c>
      <c r="E33790">
        <v>718.89</v>
      </c>
      <c r="F33790">
        <v>0.25417000000000001</v>
      </c>
    </row>
    <row r="33791" spans="2:6" x14ac:dyDescent="0.45">
      <c r="B33791">
        <v>719</v>
      </c>
      <c r="C33791">
        <v>84.622699999999995</v>
      </c>
      <c r="E33791">
        <v>718.92</v>
      </c>
      <c r="F33791">
        <v>0.25417000000000001</v>
      </c>
    </row>
    <row r="33792" spans="2:6" x14ac:dyDescent="0.45">
      <c r="B33792">
        <v>719.02</v>
      </c>
      <c r="C33792">
        <v>84.622699999999995</v>
      </c>
      <c r="E33792">
        <v>718.94</v>
      </c>
      <c r="F33792">
        <v>0.25417000000000001</v>
      </c>
    </row>
    <row r="33793" spans="2:6" x14ac:dyDescent="0.45">
      <c r="B33793">
        <v>719.05</v>
      </c>
      <c r="C33793">
        <v>84.622699999999995</v>
      </c>
      <c r="E33793">
        <v>718.96</v>
      </c>
      <c r="F33793">
        <v>0.25727</v>
      </c>
    </row>
    <row r="33794" spans="2:6" x14ac:dyDescent="0.45">
      <c r="B33794">
        <v>719.06</v>
      </c>
      <c r="C33794">
        <v>84.622699999999995</v>
      </c>
      <c r="E33794">
        <v>718.98</v>
      </c>
      <c r="F33794">
        <v>0.25417000000000001</v>
      </c>
    </row>
    <row r="33795" spans="2:6" x14ac:dyDescent="0.45">
      <c r="B33795">
        <v>719.08</v>
      </c>
      <c r="C33795">
        <v>84.615380000000002</v>
      </c>
      <c r="E33795">
        <v>719</v>
      </c>
      <c r="F33795">
        <v>0.25417000000000001</v>
      </c>
    </row>
    <row r="33796" spans="2:6" x14ac:dyDescent="0.45">
      <c r="B33796">
        <v>719.11</v>
      </c>
      <c r="C33796">
        <v>84.622699999999995</v>
      </c>
      <c r="E33796">
        <v>719.03</v>
      </c>
      <c r="F33796">
        <v>0.25417000000000001</v>
      </c>
    </row>
    <row r="33797" spans="2:6" x14ac:dyDescent="0.45">
      <c r="B33797">
        <v>719.13</v>
      </c>
      <c r="C33797">
        <v>84.622699999999995</v>
      </c>
      <c r="E33797">
        <v>719.05</v>
      </c>
      <c r="F33797">
        <v>0.25417000000000001</v>
      </c>
    </row>
    <row r="33798" spans="2:6" x14ac:dyDescent="0.45">
      <c r="B33798">
        <v>719.15</v>
      </c>
      <c r="C33798">
        <v>84.622699999999995</v>
      </c>
      <c r="E33798">
        <v>719.07</v>
      </c>
      <c r="F33798">
        <v>0.25727</v>
      </c>
    </row>
    <row r="33799" spans="2:6" x14ac:dyDescent="0.45">
      <c r="B33799">
        <v>719.16</v>
      </c>
      <c r="C33799">
        <v>84.622699999999995</v>
      </c>
      <c r="E33799">
        <v>719.08</v>
      </c>
      <c r="F33799">
        <v>0.25417000000000001</v>
      </c>
    </row>
    <row r="33800" spans="2:6" x14ac:dyDescent="0.45">
      <c r="B33800">
        <v>719.18</v>
      </c>
      <c r="C33800">
        <v>84.622699999999995</v>
      </c>
      <c r="E33800">
        <v>719.12</v>
      </c>
      <c r="F33800">
        <v>0.25727</v>
      </c>
    </row>
    <row r="33801" spans="2:6" x14ac:dyDescent="0.45">
      <c r="B33801">
        <v>719.22</v>
      </c>
      <c r="C33801">
        <v>84.622699999999995</v>
      </c>
      <c r="E33801">
        <v>719.14</v>
      </c>
      <c r="F33801">
        <v>0.25727</v>
      </c>
    </row>
    <row r="33802" spans="2:6" x14ac:dyDescent="0.45">
      <c r="B33802">
        <v>719.23</v>
      </c>
      <c r="C33802">
        <v>84.630020000000002</v>
      </c>
      <c r="E33802">
        <v>719.15</v>
      </c>
      <c r="F33802">
        <v>0.25727</v>
      </c>
    </row>
    <row r="33803" spans="2:6" x14ac:dyDescent="0.45">
      <c r="B33803">
        <v>719.24</v>
      </c>
      <c r="C33803">
        <v>84.622699999999995</v>
      </c>
      <c r="E33803">
        <v>719.16</v>
      </c>
      <c r="F33803">
        <v>0.25417000000000001</v>
      </c>
    </row>
    <row r="33804" spans="2:6" x14ac:dyDescent="0.45">
      <c r="B33804">
        <v>719.28</v>
      </c>
      <c r="C33804">
        <v>84.622699999999995</v>
      </c>
      <c r="E33804">
        <v>719.19</v>
      </c>
      <c r="F33804">
        <v>0.25727</v>
      </c>
    </row>
    <row r="33805" spans="2:6" x14ac:dyDescent="0.45">
      <c r="B33805">
        <v>719.3</v>
      </c>
      <c r="C33805">
        <v>84.622699999999995</v>
      </c>
      <c r="E33805">
        <v>719.21</v>
      </c>
      <c r="F33805">
        <v>0.25727</v>
      </c>
    </row>
    <row r="33806" spans="2:6" x14ac:dyDescent="0.45">
      <c r="B33806">
        <v>719.31</v>
      </c>
      <c r="C33806">
        <v>84.622699999999995</v>
      </c>
      <c r="E33806">
        <v>719.23</v>
      </c>
      <c r="F33806">
        <v>0.25727</v>
      </c>
    </row>
    <row r="33807" spans="2:6" x14ac:dyDescent="0.45">
      <c r="B33807">
        <v>719.34</v>
      </c>
      <c r="C33807">
        <v>84.622699999999995</v>
      </c>
      <c r="E33807">
        <v>719.25</v>
      </c>
      <c r="F33807">
        <v>0.25727</v>
      </c>
    </row>
    <row r="33808" spans="2:6" x14ac:dyDescent="0.45">
      <c r="B33808">
        <v>719.36</v>
      </c>
      <c r="C33808">
        <v>84.622699999999995</v>
      </c>
      <c r="E33808">
        <v>719.27</v>
      </c>
      <c r="F33808">
        <v>0.25727</v>
      </c>
    </row>
    <row r="33809" spans="2:6" x14ac:dyDescent="0.45">
      <c r="B33809">
        <v>719.38</v>
      </c>
      <c r="C33809">
        <v>84.622699999999995</v>
      </c>
      <c r="E33809">
        <v>719.29</v>
      </c>
      <c r="F33809">
        <v>0.25727</v>
      </c>
    </row>
    <row r="33810" spans="2:6" x14ac:dyDescent="0.45">
      <c r="B33810">
        <v>719.39</v>
      </c>
      <c r="C33810">
        <v>84.622699999999995</v>
      </c>
      <c r="E33810">
        <v>719.3</v>
      </c>
      <c r="F33810">
        <v>0.25727</v>
      </c>
    </row>
    <row r="33811" spans="2:6" x14ac:dyDescent="0.45">
      <c r="B33811">
        <v>719.41</v>
      </c>
      <c r="C33811">
        <v>84.622699999999995</v>
      </c>
      <c r="E33811">
        <v>719.33</v>
      </c>
      <c r="F33811">
        <v>0.25417000000000001</v>
      </c>
    </row>
    <row r="33812" spans="2:6" x14ac:dyDescent="0.45">
      <c r="B33812">
        <v>719.45</v>
      </c>
      <c r="C33812">
        <v>84.622699999999995</v>
      </c>
      <c r="E33812">
        <v>719.36</v>
      </c>
      <c r="F33812">
        <v>0.25417000000000001</v>
      </c>
    </row>
    <row r="33813" spans="2:6" x14ac:dyDescent="0.45">
      <c r="B33813">
        <v>719.46</v>
      </c>
      <c r="C33813">
        <v>84.622699999999995</v>
      </c>
      <c r="E33813">
        <v>719.38</v>
      </c>
      <c r="F33813">
        <v>0.25417000000000001</v>
      </c>
    </row>
    <row r="33814" spans="2:6" x14ac:dyDescent="0.45">
      <c r="B33814">
        <v>719.49</v>
      </c>
      <c r="C33814">
        <v>84.622699999999995</v>
      </c>
      <c r="E33814">
        <v>719.39</v>
      </c>
      <c r="F33814">
        <v>0.25417000000000001</v>
      </c>
    </row>
    <row r="33815" spans="2:6" x14ac:dyDescent="0.45">
      <c r="B33815">
        <v>719.51</v>
      </c>
      <c r="C33815">
        <v>84.622699999999995</v>
      </c>
      <c r="E33815">
        <v>719.42</v>
      </c>
      <c r="F33815">
        <v>0.25417000000000001</v>
      </c>
    </row>
    <row r="33816" spans="2:6" x14ac:dyDescent="0.45">
      <c r="B33816">
        <v>719.54</v>
      </c>
      <c r="C33816">
        <v>84.622699999999995</v>
      </c>
      <c r="E33816">
        <v>719.44</v>
      </c>
      <c r="F33816">
        <v>0.25417000000000001</v>
      </c>
    </row>
    <row r="33817" spans="2:6" x14ac:dyDescent="0.45">
      <c r="B33817">
        <v>719.56</v>
      </c>
      <c r="C33817">
        <v>84.622699999999995</v>
      </c>
      <c r="E33817">
        <v>719.46</v>
      </c>
      <c r="F33817">
        <v>0.25417000000000001</v>
      </c>
    </row>
    <row r="33818" spans="2:6" x14ac:dyDescent="0.45">
      <c r="B33818">
        <v>719.56</v>
      </c>
      <c r="C33818">
        <v>84.615380000000002</v>
      </c>
      <c r="E33818">
        <v>719.48</v>
      </c>
      <c r="F33818">
        <v>0.25417000000000001</v>
      </c>
    </row>
    <row r="33819" spans="2:6" x14ac:dyDescent="0.45">
      <c r="B33819">
        <v>719.59</v>
      </c>
      <c r="C33819">
        <v>84.615380000000002</v>
      </c>
      <c r="E33819">
        <v>719.51</v>
      </c>
      <c r="F33819">
        <v>0.25417000000000001</v>
      </c>
    </row>
    <row r="33820" spans="2:6" x14ac:dyDescent="0.45">
      <c r="B33820">
        <v>719.62</v>
      </c>
      <c r="C33820">
        <v>84.615380000000002</v>
      </c>
      <c r="E33820">
        <v>719.53</v>
      </c>
      <c r="F33820">
        <v>0.25417000000000001</v>
      </c>
    </row>
    <row r="33821" spans="2:6" x14ac:dyDescent="0.45">
      <c r="B33821">
        <v>719.63</v>
      </c>
      <c r="C33821">
        <v>84.615380000000002</v>
      </c>
      <c r="E33821">
        <v>719.54</v>
      </c>
      <c r="F33821">
        <v>0.25107000000000002</v>
      </c>
    </row>
    <row r="33822" spans="2:6" x14ac:dyDescent="0.45">
      <c r="B33822">
        <v>719.65</v>
      </c>
      <c r="C33822">
        <v>84.615380000000002</v>
      </c>
      <c r="E33822">
        <v>719.56</v>
      </c>
      <c r="F33822">
        <v>0.25107000000000002</v>
      </c>
    </row>
    <row r="33823" spans="2:6" x14ac:dyDescent="0.45">
      <c r="B33823">
        <v>719.66</v>
      </c>
      <c r="C33823">
        <v>84.615380000000002</v>
      </c>
      <c r="E33823">
        <v>719.58</v>
      </c>
      <c r="F33823">
        <v>0.25417000000000001</v>
      </c>
    </row>
    <row r="33824" spans="2:6" x14ac:dyDescent="0.45">
      <c r="B33824">
        <v>719.69</v>
      </c>
      <c r="C33824">
        <v>84.615380000000002</v>
      </c>
      <c r="E33824">
        <v>719.61</v>
      </c>
      <c r="F33824">
        <v>0.25107000000000002</v>
      </c>
    </row>
    <row r="33825" spans="2:6" x14ac:dyDescent="0.45">
      <c r="B33825">
        <v>719.72</v>
      </c>
      <c r="C33825">
        <v>84.622699999999995</v>
      </c>
      <c r="E33825">
        <v>719.63</v>
      </c>
      <c r="F33825">
        <v>0.25107000000000002</v>
      </c>
    </row>
    <row r="33826" spans="2:6" x14ac:dyDescent="0.45">
      <c r="B33826">
        <v>719.73</v>
      </c>
      <c r="C33826">
        <v>84.615380000000002</v>
      </c>
      <c r="E33826">
        <v>719.64</v>
      </c>
      <c r="F33826">
        <v>0.25107000000000002</v>
      </c>
    </row>
    <row r="33827" spans="2:6" x14ac:dyDescent="0.45">
      <c r="B33827">
        <v>719.76</v>
      </c>
      <c r="C33827">
        <v>84.615380000000002</v>
      </c>
      <c r="E33827">
        <v>719.67</v>
      </c>
      <c r="F33827">
        <v>0.25107000000000002</v>
      </c>
    </row>
    <row r="33828" spans="2:6" x14ac:dyDescent="0.45">
      <c r="B33828">
        <v>719.78</v>
      </c>
      <c r="C33828">
        <v>84.622699999999995</v>
      </c>
      <c r="E33828">
        <v>719.7</v>
      </c>
      <c r="F33828">
        <v>0.25107000000000002</v>
      </c>
    </row>
    <row r="33829" spans="2:6" x14ac:dyDescent="0.45">
      <c r="B33829">
        <v>719.8</v>
      </c>
      <c r="C33829">
        <v>84.622699999999995</v>
      </c>
      <c r="E33829">
        <v>719.71</v>
      </c>
      <c r="F33829">
        <v>0.25107000000000002</v>
      </c>
    </row>
    <row r="33830" spans="2:6" x14ac:dyDescent="0.45">
      <c r="B33830">
        <v>719.81</v>
      </c>
      <c r="C33830">
        <v>84.622699999999995</v>
      </c>
      <c r="E33830">
        <v>719.73</v>
      </c>
      <c r="F33830">
        <v>0.25107000000000002</v>
      </c>
    </row>
    <row r="33831" spans="2:6" x14ac:dyDescent="0.45">
      <c r="B33831">
        <v>719.84</v>
      </c>
      <c r="C33831">
        <v>84.615380000000002</v>
      </c>
      <c r="E33831">
        <v>719.76</v>
      </c>
      <c r="F33831">
        <v>0.25107000000000002</v>
      </c>
    </row>
    <row r="33832" spans="2:6" x14ac:dyDescent="0.45">
      <c r="B33832">
        <v>719.86</v>
      </c>
      <c r="C33832">
        <v>84.615380000000002</v>
      </c>
      <c r="E33832">
        <v>719.77</v>
      </c>
      <c r="F33832">
        <v>0.25107000000000002</v>
      </c>
    </row>
    <row r="33833" spans="2:6" x14ac:dyDescent="0.45">
      <c r="B33833">
        <v>719.88</v>
      </c>
      <c r="C33833">
        <v>84.615380000000002</v>
      </c>
      <c r="E33833">
        <v>719.79</v>
      </c>
      <c r="F33833">
        <v>0.25417000000000001</v>
      </c>
    </row>
    <row r="33834" spans="2:6" x14ac:dyDescent="0.45">
      <c r="B33834">
        <v>719.9</v>
      </c>
      <c r="C33834">
        <v>84.622699999999995</v>
      </c>
      <c r="E33834">
        <v>719.81</v>
      </c>
      <c r="F33834">
        <v>0.25417000000000001</v>
      </c>
    </row>
    <row r="33835" spans="2:6" x14ac:dyDescent="0.45">
      <c r="B33835">
        <v>719.93</v>
      </c>
      <c r="C33835">
        <v>84.615380000000002</v>
      </c>
      <c r="E33835">
        <v>719.83</v>
      </c>
      <c r="F33835">
        <v>0.25107000000000002</v>
      </c>
    </row>
    <row r="33836" spans="2:6" x14ac:dyDescent="0.45">
      <c r="B33836">
        <v>719.95</v>
      </c>
      <c r="C33836">
        <v>84.615380000000002</v>
      </c>
      <c r="E33836">
        <v>719.86</v>
      </c>
      <c r="F33836">
        <v>0.25107000000000002</v>
      </c>
    </row>
    <row r="33837" spans="2:6" x14ac:dyDescent="0.45">
      <c r="B33837">
        <v>719.97</v>
      </c>
      <c r="C33837">
        <v>84.622699999999995</v>
      </c>
      <c r="E33837">
        <v>719.88</v>
      </c>
      <c r="F33837">
        <v>0.25417000000000001</v>
      </c>
    </row>
    <row r="33838" spans="2:6" x14ac:dyDescent="0.45">
      <c r="B33838">
        <v>719.99</v>
      </c>
      <c r="C33838">
        <v>84.615380000000002</v>
      </c>
      <c r="E33838">
        <v>719.9</v>
      </c>
      <c r="F33838">
        <v>0.25417000000000001</v>
      </c>
    </row>
    <row r="33839" spans="2:6" x14ac:dyDescent="0.45">
      <c r="B33839">
        <v>720.02</v>
      </c>
      <c r="C33839">
        <v>84.615380000000002</v>
      </c>
      <c r="E33839">
        <v>719.92</v>
      </c>
      <c r="F33839">
        <v>0.24797</v>
      </c>
    </row>
    <row r="33840" spans="2:6" x14ac:dyDescent="0.45">
      <c r="B33840">
        <v>720.04</v>
      </c>
      <c r="C33840">
        <v>84.615380000000002</v>
      </c>
      <c r="E33840">
        <v>719.94</v>
      </c>
      <c r="F33840">
        <v>0.25107000000000002</v>
      </c>
    </row>
    <row r="33841" spans="2:6" x14ac:dyDescent="0.45">
      <c r="B33841">
        <v>720.05</v>
      </c>
      <c r="C33841">
        <v>84.622699999999995</v>
      </c>
      <c r="E33841">
        <v>719.96</v>
      </c>
      <c r="F33841">
        <v>0.25107000000000002</v>
      </c>
    </row>
    <row r="33842" spans="2:6" x14ac:dyDescent="0.45">
      <c r="B33842">
        <v>720.07</v>
      </c>
      <c r="C33842">
        <v>84.622699999999995</v>
      </c>
      <c r="E33842">
        <v>719.99</v>
      </c>
      <c r="F33842">
        <v>0.25107000000000002</v>
      </c>
    </row>
    <row r="33843" spans="2:6" x14ac:dyDescent="0.45">
      <c r="B33843">
        <v>720.1</v>
      </c>
      <c r="C33843">
        <v>84.615380000000002</v>
      </c>
      <c r="E33843">
        <v>720</v>
      </c>
      <c r="F33843">
        <v>0.25107000000000002</v>
      </c>
    </row>
    <row r="33844" spans="2:6" x14ac:dyDescent="0.45">
      <c r="B33844">
        <v>720.12</v>
      </c>
      <c r="C33844">
        <v>84.615380000000002</v>
      </c>
      <c r="E33844">
        <v>720.02</v>
      </c>
      <c r="F33844">
        <v>0.25107000000000002</v>
      </c>
    </row>
    <row r="33845" spans="2:6" x14ac:dyDescent="0.45">
      <c r="B33845">
        <v>720.14</v>
      </c>
      <c r="C33845">
        <v>84.615380000000002</v>
      </c>
      <c r="E33845">
        <v>720.04</v>
      </c>
      <c r="F33845">
        <v>0.25107000000000002</v>
      </c>
    </row>
    <row r="33846" spans="2:6" x14ac:dyDescent="0.45">
      <c r="B33846">
        <v>720.16</v>
      </c>
      <c r="C33846">
        <v>84.615380000000002</v>
      </c>
      <c r="E33846">
        <v>720.06</v>
      </c>
      <c r="F33846">
        <v>0.25107000000000002</v>
      </c>
    </row>
    <row r="33847" spans="2:6" x14ac:dyDescent="0.45">
      <c r="B33847">
        <v>720.18</v>
      </c>
      <c r="C33847">
        <v>84.622699999999995</v>
      </c>
      <c r="E33847">
        <v>720.08</v>
      </c>
      <c r="F33847">
        <v>0.25107000000000002</v>
      </c>
    </row>
    <row r="33848" spans="2:6" x14ac:dyDescent="0.45">
      <c r="B33848">
        <v>720.21</v>
      </c>
      <c r="C33848">
        <v>84.615380000000002</v>
      </c>
      <c r="E33848">
        <v>720.12</v>
      </c>
      <c r="F33848">
        <v>0.24797</v>
      </c>
    </row>
    <row r="33849" spans="2:6" x14ac:dyDescent="0.45">
      <c r="B33849">
        <v>720.22</v>
      </c>
      <c r="C33849">
        <v>84.622699999999995</v>
      </c>
      <c r="E33849">
        <v>720.13</v>
      </c>
      <c r="F33849">
        <v>0.24797</v>
      </c>
    </row>
    <row r="33850" spans="2:6" x14ac:dyDescent="0.45">
      <c r="B33850">
        <v>720.24</v>
      </c>
      <c r="C33850">
        <v>84.622699999999995</v>
      </c>
      <c r="E33850">
        <v>720.16</v>
      </c>
      <c r="F33850">
        <v>0.25107000000000002</v>
      </c>
    </row>
    <row r="33851" spans="2:6" x14ac:dyDescent="0.45">
      <c r="B33851">
        <v>720.26</v>
      </c>
      <c r="C33851">
        <v>84.622699999999995</v>
      </c>
      <c r="E33851">
        <v>720.16</v>
      </c>
      <c r="F33851">
        <v>0.24797</v>
      </c>
    </row>
    <row r="33852" spans="2:6" x14ac:dyDescent="0.45">
      <c r="B33852">
        <v>720.29</v>
      </c>
      <c r="C33852">
        <v>84.622699999999995</v>
      </c>
      <c r="E33852">
        <v>720.19</v>
      </c>
      <c r="F33852">
        <v>0.24797</v>
      </c>
    </row>
    <row r="33853" spans="2:6" x14ac:dyDescent="0.45">
      <c r="B33853">
        <v>720.31</v>
      </c>
      <c r="C33853">
        <v>84.622699999999995</v>
      </c>
      <c r="E33853">
        <v>720.21</v>
      </c>
      <c r="F33853">
        <v>0.24797</v>
      </c>
    </row>
    <row r="33854" spans="2:6" x14ac:dyDescent="0.45">
      <c r="B33854">
        <v>720.33</v>
      </c>
      <c r="C33854">
        <v>84.622699999999995</v>
      </c>
      <c r="E33854">
        <v>720.23</v>
      </c>
      <c r="F33854">
        <v>0.24797</v>
      </c>
    </row>
    <row r="33855" spans="2:6" x14ac:dyDescent="0.45">
      <c r="B33855">
        <v>720.35</v>
      </c>
      <c r="C33855">
        <v>84.622699999999995</v>
      </c>
      <c r="E33855">
        <v>720.25</v>
      </c>
      <c r="F33855">
        <v>0.24797</v>
      </c>
    </row>
    <row r="33856" spans="2:6" x14ac:dyDescent="0.45">
      <c r="B33856">
        <v>720.36</v>
      </c>
      <c r="C33856">
        <v>84.622699999999995</v>
      </c>
      <c r="E33856">
        <v>720.28</v>
      </c>
      <c r="F33856">
        <v>0.24797</v>
      </c>
    </row>
    <row r="33857" spans="2:6" x14ac:dyDescent="0.45">
      <c r="B33857">
        <v>720.39</v>
      </c>
      <c r="C33857">
        <v>84.622699999999995</v>
      </c>
      <c r="E33857">
        <v>720.3</v>
      </c>
      <c r="F33857">
        <v>0.24797</v>
      </c>
    </row>
    <row r="33858" spans="2:6" x14ac:dyDescent="0.45">
      <c r="B33858">
        <v>720.41</v>
      </c>
      <c r="C33858">
        <v>84.622699999999995</v>
      </c>
      <c r="E33858">
        <v>720.3</v>
      </c>
      <c r="F33858">
        <v>0.24797</v>
      </c>
    </row>
    <row r="33859" spans="2:6" x14ac:dyDescent="0.45">
      <c r="B33859">
        <v>720.43</v>
      </c>
      <c r="C33859">
        <v>84.622699999999995</v>
      </c>
      <c r="E33859">
        <v>720.33</v>
      </c>
      <c r="F33859">
        <v>0.24797</v>
      </c>
    </row>
    <row r="33860" spans="2:6" x14ac:dyDescent="0.45">
      <c r="B33860">
        <v>720.45</v>
      </c>
      <c r="C33860">
        <v>84.630020000000002</v>
      </c>
      <c r="E33860">
        <v>720.36</v>
      </c>
      <c r="F33860">
        <v>0.24797</v>
      </c>
    </row>
    <row r="33861" spans="2:6" x14ac:dyDescent="0.45">
      <c r="B33861">
        <v>720.48</v>
      </c>
      <c r="C33861">
        <v>84.630020000000002</v>
      </c>
      <c r="E33861">
        <v>720.37</v>
      </c>
      <c r="F33861">
        <v>0.24797</v>
      </c>
    </row>
    <row r="33862" spans="2:6" x14ac:dyDescent="0.45">
      <c r="B33862">
        <v>720.49</v>
      </c>
      <c r="C33862">
        <v>84.622699999999995</v>
      </c>
      <c r="E33862">
        <v>720.39</v>
      </c>
      <c r="F33862">
        <v>0.24487</v>
      </c>
    </row>
    <row r="33863" spans="2:6" x14ac:dyDescent="0.45">
      <c r="B33863">
        <v>720.51</v>
      </c>
      <c r="C33863">
        <v>84.622699999999995</v>
      </c>
      <c r="E33863">
        <v>720.41</v>
      </c>
      <c r="F33863">
        <v>0.24797</v>
      </c>
    </row>
    <row r="33864" spans="2:6" x14ac:dyDescent="0.45">
      <c r="B33864">
        <v>720.54</v>
      </c>
      <c r="C33864">
        <v>84.630020000000002</v>
      </c>
      <c r="E33864">
        <v>720.44</v>
      </c>
      <c r="F33864">
        <v>0.24487</v>
      </c>
    </row>
    <row r="33865" spans="2:6" x14ac:dyDescent="0.45">
      <c r="B33865">
        <v>720.57</v>
      </c>
      <c r="C33865">
        <v>84.630020000000002</v>
      </c>
      <c r="E33865">
        <v>720.46</v>
      </c>
      <c r="F33865">
        <v>0.24177000000000001</v>
      </c>
    </row>
    <row r="33866" spans="2:6" x14ac:dyDescent="0.45">
      <c r="B33866">
        <v>720.58</v>
      </c>
      <c r="C33866">
        <v>84.622699999999995</v>
      </c>
      <c r="E33866">
        <v>720.48</v>
      </c>
      <c r="F33866">
        <v>0.24177000000000001</v>
      </c>
    </row>
    <row r="33867" spans="2:6" x14ac:dyDescent="0.45">
      <c r="B33867">
        <v>720.6</v>
      </c>
      <c r="C33867">
        <v>84.630020000000002</v>
      </c>
      <c r="E33867">
        <v>720.5</v>
      </c>
      <c r="F33867">
        <v>0.24487</v>
      </c>
    </row>
    <row r="33868" spans="2:6" x14ac:dyDescent="0.45">
      <c r="B33868">
        <v>720.62</v>
      </c>
      <c r="C33868">
        <v>84.630020000000002</v>
      </c>
      <c r="E33868">
        <v>720.53</v>
      </c>
      <c r="F33868">
        <v>0.24487</v>
      </c>
    </row>
    <row r="33869" spans="2:6" x14ac:dyDescent="0.45">
      <c r="B33869">
        <v>720.64</v>
      </c>
      <c r="C33869">
        <v>84.630020000000002</v>
      </c>
      <c r="E33869">
        <v>720.54</v>
      </c>
      <c r="F33869">
        <v>0.24177000000000001</v>
      </c>
    </row>
    <row r="33870" spans="2:6" x14ac:dyDescent="0.45">
      <c r="B33870">
        <v>720.66</v>
      </c>
      <c r="C33870">
        <v>84.630020000000002</v>
      </c>
      <c r="E33870">
        <v>720.57</v>
      </c>
      <c r="F33870">
        <v>0.24177000000000001</v>
      </c>
    </row>
    <row r="33871" spans="2:6" x14ac:dyDescent="0.45">
      <c r="B33871">
        <v>720.68</v>
      </c>
      <c r="C33871">
        <v>84.630020000000002</v>
      </c>
      <c r="E33871">
        <v>720.58</v>
      </c>
      <c r="F33871">
        <v>0.24177000000000001</v>
      </c>
    </row>
    <row r="33872" spans="2:6" x14ac:dyDescent="0.45">
      <c r="B33872">
        <v>720.71</v>
      </c>
      <c r="C33872">
        <v>84.622699999999995</v>
      </c>
      <c r="E33872">
        <v>720.61</v>
      </c>
      <c r="F33872">
        <v>0.24177000000000001</v>
      </c>
    </row>
    <row r="33873" spans="2:6" x14ac:dyDescent="0.45">
      <c r="B33873">
        <v>720.73</v>
      </c>
      <c r="C33873">
        <v>84.630020000000002</v>
      </c>
      <c r="E33873">
        <v>720.63</v>
      </c>
      <c r="F33873">
        <v>0.24177000000000001</v>
      </c>
    </row>
    <row r="33874" spans="2:6" x14ac:dyDescent="0.45">
      <c r="B33874">
        <v>720.76</v>
      </c>
      <c r="C33874">
        <v>84.630020000000002</v>
      </c>
      <c r="E33874">
        <v>720.65</v>
      </c>
      <c r="F33874">
        <v>0.24177000000000001</v>
      </c>
    </row>
    <row r="33875" spans="2:6" x14ac:dyDescent="0.45">
      <c r="B33875">
        <v>720.76</v>
      </c>
      <c r="C33875">
        <v>84.622699999999995</v>
      </c>
      <c r="E33875">
        <v>720.67</v>
      </c>
      <c r="F33875">
        <v>0.24177000000000001</v>
      </c>
    </row>
    <row r="33876" spans="2:6" x14ac:dyDescent="0.45">
      <c r="B33876">
        <v>720.79</v>
      </c>
      <c r="C33876">
        <v>84.630020000000002</v>
      </c>
      <c r="E33876">
        <v>720.7</v>
      </c>
      <c r="F33876">
        <v>0.24177000000000001</v>
      </c>
    </row>
    <row r="33877" spans="2:6" x14ac:dyDescent="0.45">
      <c r="B33877">
        <v>720.81</v>
      </c>
      <c r="C33877">
        <v>84.630020000000002</v>
      </c>
      <c r="E33877">
        <v>720.72</v>
      </c>
      <c r="F33877">
        <v>0.24177000000000001</v>
      </c>
    </row>
    <row r="33878" spans="2:6" x14ac:dyDescent="0.45">
      <c r="B33878">
        <v>720.83</v>
      </c>
      <c r="C33878">
        <v>84.630020000000002</v>
      </c>
      <c r="E33878">
        <v>720.72</v>
      </c>
      <c r="F33878">
        <v>0.24177000000000001</v>
      </c>
    </row>
    <row r="33879" spans="2:6" x14ac:dyDescent="0.45">
      <c r="B33879">
        <v>720.85</v>
      </c>
      <c r="C33879">
        <v>84.630020000000002</v>
      </c>
      <c r="E33879">
        <v>720.74</v>
      </c>
      <c r="F33879">
        <v>0.23866999999999999</v>
      </c>
    </row>
    <row r="33880" spans="2:6" x14ac:dyDescent="0.45">
      <c r="B33880">
        <v>720.87</v>
      </c>
      <c r="C33880">
        <v>84.630020000000002</v>
      </c>
      <c r="E33880">
        <v>720.78</v>
      </c>
      <c r="F33880">
        <v>0.24177000000000001</v>
      </c>
    </row>
    <row r="33881" spans="2:6" x14ac:dyDescent="0.45">
      <c r="B33881">
        <v>720.89</v>
      </c>
      <c r="C33881">
        <v>84.630020000000002</v>
      </c>
      <c r="E33881">
        <v>720.79</v>
      </c>
      <c r="F33881">
        <v>0.24177000000000001</v>
      </c>
    </row>
    <row r="33882" spans="2:6" x14ac:dyDescent="0.45">
      <c r="B33882">
        <v>720.92</v>
      </c>
      <c r="C33882">
        <v>84.630020000000002</v>
      </c>
      <c r="E33882">
        <v>720.82</v>
      </c>
      <c r="F33882">
        <v>0.24177000000000001</v>
      </c>
    </row>
    <row r="33883" spans="2:6" x14ac:dyDescent="0.45">
      <c r="B33883">
        <v>720.94</v>
      </c>
      <c r="C33883">
        <v>84.630020000000002</v>
      </c>
      <c r="E33883">
        <v>720.83</v>
      </c>
      <c r="F33883">
        <v>0.24177000000000001</v>
      </c>
    </row>
    <row r="33884" spans="2:6" x14ac:dyDescent="0.45">
      <c r="B33884">
        <v>720.96</v>
      </c>
      <c r="C33884">
        <v>84.630020000000002</v>
      </c>
      <c r="E33884">
        <v>720.85</v>
      </c>
      <c r="F33884">
        <v>0.24177000000000001</v>
      </c>
    </row>
    <row r="33885" spans="2:6" x14ac:dyDescent="0.45">
      <c r="B33885">
        <v>720.98</v>
      </c>
      <c r="C33885">
        <v>84.630020000000002</v>
      </c>
      <c r="E33885">
        <v>720.89</v>
      </c>
      <c r="F33885">
        <v>0.23866999999999999</v>
      </c>
    </row>
    <row r="33886" spans="2:6" x14ac:dyDescent="0.45">
      <c r="B33886">
        <v>721</v>
      </c>
      <c r="C33886">
        <v>84.622699999999995</v>
      </c>
      <c r="E33886">
        <v>720.9</v>
      </c>
      <c r="F33886">
        <v>0.23866999999999999</v>
      </c>
    </row>
    <row r="33887" spans="2:6" x14ac:dyDescent="0.45">
      <c r="B33887">
        <v>721.02</v>
      </c>
      <c r="C33887">
        <v>84.622699999999995</v>
      </c>
      <c r="E33887">
        <v>720.91</v>
      </c>
      <c r="F33887">
        <v>0.23866999999999999</v>
      </c>
    </row>
    <row r="33888" spans="2:6" x14ac:dyDescent="0.45">
      <c r="B33888">
        <v>721.04</v>
      </c>
      <c r="C33888">
        <v>84.630020000000002</v>
      </c>
      <c r="E33888">
        <v>720.94</v>
      </c>
      <c r="F33888">
        <v>0.23866999999999999</v>
      </c>
    </row>
    <row r="33889" spans="2:6" x14ac:dyDescent="0.45">
      <c r="B33889">
        <v>721.07</v>
      </c>
      <c r="C33889">
        <v>84.630020000000002</v>
      </c>
      <c r="E33889">
        <v>720.96</v>
      </c>
      <c r="F33889">
        <v>0.23557</v>
      </c>
    </row>
    <row r="33890" spans="2:6" x14ac:dyDescent="0.45">
      <c r="B33890">
        <v>721.09</v>
      </c>
      <c r="C33890">
        <v>84.630020000000002</v>
      </c>
      <c r="E33890">
        <v>720.98</v>
      </c>
      <c r="F33890">
        <v>0.23866999999999999</v>
      </c>
    </row>
    <row r="33891" spans="2:6" x14ac:dyDescent="0.45">
      <c r="B33891">
        <v>721.11</v>
      </c>
      <c r="C33891">
        <v>84.622699999999995</v>
      </c>
      <c r="E33891">
        <v>721</v>
      </c>
      <c r="F33891">
        <v>0.23866999999999999</v>
      </c>
    </row>
    <row r="33892" spans="2:6" x14ac:dyDescent="0.45">
      <c r="B33892">
        <v>721.13</v>
      </c>
      <c r="C33892">
        <v>84.630020000000002</v>
      </c>
      <c r="E33892">
        <v>721.03</v>
      </c>
      <c r="F33892">
        <v>0.23866999999999999</v>
      </c>
    </row>
    <row r="33893" spans="2:6" x14ac:dyDescent="0.45">
      <c r="B33893">
        <v>721.15</v>
      </c>
      <c r="C33893">
        <v>84.630020000000002</v>
      </c>
      <c r="E33893">
        <v>721.03</v>
      </c>
      <c r="F33893">
        <v>0.23866999999999999</v>
      </c>
    </row>
    <row r="33894" spans="2:6" x14ac:dyDescent="0.45">
      <c r="B33894">
        <v>721.18</v>
      </c>
      <c r="C33894">
        <v>84.630020000000002</v>
      </c>
      <c r="E33894">
        <v>721.06</v>
      </c>
      <c r="F33894">
        <v>0.23866999999999999</v>
      </c>
    </row>
    <row r="33895" spans="2:6" x14ac:dyDescent="0.45">
      <c r="B33895">
        <v>721.19</v>
      </c>
      <c r="C33895">
        <v>84.630020000000002</v>
      </c>
      <c r="E33895">
        <v>721.08</v>
      </c>
      <c r="F33895">
        <v>0.23866999999999999</v>
      </c>
    </row>
    <row r="33896" spans="2:6" x14ac:dyDescent="0.45">
      <c r="B33896">
        <v>721.21</v>
      </c>
      <c r="C33896">
        <v>84.630020000000002</v>
      </c>
      <c r="E33896">
        <v>721.12</v>
      </c>
      <c r="F33896">
        <v>0.23557</v>
      </c>
    </row>
    <row r="33897" spans="2:6" x14ac:dyDescent="0.45">
      <c r="B33897">
        <v>721.23</v>
      </c>
      <c r="C33897">
        <v>84.630020000000002</v>
      </c>
      <c r="E33897">
        <v>721.12</v>
      </c>
      <c r="F33897">
        <v>0.23866999999999999</v>
      </c>
    </row>
    <row r="33898" spans="2:6" x14ac:dyDescent="0.45">
      <c r="B33898">
        <v>721.26</v>
      </c>
      <c r="C33898">
        <v>84.630020000000002</v>
      </c>
      <c r="E33898">
        <v>721.14</v>
      </c>
      <c r="F33898">
        <v>0.23557</v>
      </c>
    </row>
    <row r="33899" spans="2:6" x14ac:dyDescent="0.45">
      <c r="B33899">
        <v>721.26</v>
      </c>
      <c r="C33899">
        <v>84.630020000000002</v>
      </c>
      <c r="E33899">
        <v>721.16</v>
      </c>
      <c r="F33899">
        <v>0.23866999999999999</v>
      </c>
    </row>
    <row r="33900" spans="2:6" x14ac:dyDescent="0.45">
      <c r="B33900">
        <v>721.29</v>
      </c>
      <c r="C33900">
        <v>84.630020000000002</v>
      </c>
      <c r="E33900">
        <v>721.2</v>
      </c>
      <c r="F33900">
        <v>0.23866999999999999</v>
      </c>
    </row>
    <row r="33901" spans="2:6" x14ac:dyDescent="0.45">
      <c r="B33901">
        <v>721.33</v>
      </c>
      <c r="C33901">
        <v>84.637339999999995</v>
      </c>
      <c r="E33901">
        <v>721.22</v>
      </c>
      <c r="F33901">
        <v>0.23557</v>
      </c>
    </row>
    <row r="33902" spans="2:6" x14ac:dyDescent="0.45">
      <c r="B33902">
        <v>721.34</v>
      </c>
      <c r="C33902">
        <v>84.637339999999995</v>
      </c>
      <c r="E33902">
        <v>721.22</v>
      </c>
      <c r="F33902">
        <v>0.23557</v>
      </c>
    </row>
    <row r="33903" spans="2:6" x14ac:dyDescent="0.45">
      <c r="B33903">
        <v>721.36</v>
      </c>
      <c r="C33903">
        <v>84.630020000000002</v>
      </c>
      <c r="E33903">
        <v>721.26</v>
      </c>
      <c r="F33903">
        <v>0.23557</v>
      </c>
    </row>
    <row r="33904" spans="2:6" x14ac:dyDescent="0.45">
      <c r="B33904">
        <v>721.39</v>
      </c>
      <c r="C33904">
        <v>84.630020000000002</v>
      </c>
      <c r="E33904">
        <v>721.28</v>
      </c>
      <c r="F33904">
        <v>0.23247000000000001</v>
      </c>
    </row>
    <row r="33905" spans="2:6" x14ac:dyDescent="0.45">
      <c r="B33905">
        <v>721.4</v>
      </c>
      <c r="C33905">
        <v>84.630020000000002</v>
      </c>
      <c r="E33905">
        <v>721.29</v>
      </c>
      <c r="F33905">
        <v>0.23247000000000001</v>
      </c>
    </row>
    <row r="33906" spans="2:6" x14ac:dyDescent="0.45">
      <c r="B33906">
        <v>721.42</v>
      </c>
      <c r="C33906">
        <v>84.630020000000002</v>
      </c>
      <c r="E33906">
        <v>721.31</v>
      </c>
      <c r="F33906">
        <v>0.22936999999999999</v>
      </c>
    </row>
    <row r="33907" spans="2:6" x14ac:dyDescent="0.45">
      <c r="B33907">
        <v>721.45</v>
      </c>
      <c r="C33907">
        <v>84.622699999999995</v>
      </c>
      <c r="E33907">
        <v>721.33</v>
      </c>
      <c r="F33907">
        <v>0.23247000000000001</v>
      </c>
    </row>
    <row r="33908" spans="2:6" x14ac:dyDescent="0.45">
      <c r="B33908">
        <v>721.46</v>
      </c>
      <c r="C33908">
        <v>84.630020000000002</v>
      </c>
      <c r="E33908">
        <v>721.36</v>
      </c>
      <c r="F33908">
        <v>0.22936999999999999</v>
      </c>
    </row>
    <row r="33909" spans="2:6" x14ac:dyDescent="0.45">
      <c r="B33909">
        <v>721.48</v>
      </c>
      <c r="C33909">
        <v>84.630020000000002</v>
      </c>
      <c r="E33909">
        <v>721.39</v>
      </c>
      <c r="F33909">
        <v>0.22936999999999999</v>
      </c>
    </row>
    <row r="33910" spans="2:6" x14ac:dyDescent="0.45">
      <c r="B33910">
        <v>721.5</v>
      </c>
      <c r="C33910">
        <v>84.622699999999995</v>
      </c>
      <c r="E33910">
        <v>721.39</v>
      </c>
      <c r="F33910">
        <v>0.22936999999999999</v>
      </c>
    </row>
    <row r="33911" spans="2:6" x14ac:dyDescent="0.45">
      <c r="B33911">
        <v>721.53</v>
      </c>
      <c r="C33911">
        <v>84.622699999999995</v>
      </c>
      <c r="E33911">
        <v>721.42</v>
      </c>
      <c r="F33911">
        <v>0.22936999999999999</v>
      </c>
    </row>
    <row r="33912" spans="2:6" x14ac:dyDescent="0.45">
      <c r="B33912">
        <v>721.55</v>
      </c>
      <c r="C33912">
        <v>84.622699999999995</v>
      </c>
      <c r="E33912">
        <v>721.45</v>
      </c>
      <c r="F33912">
        <v>0.22936999999999999</v>
      </c>
    </row>
    <row r="33913" spans="2:6" x14ac:dyDescent="0.45">
      <c r="B33913">
        <v>721.57</v>
      </c>
      <c r="C33913">
        <v>84.622699999999995</v>
      </c>
      <c r="E33913">
        <v>721.46</v>
      </c>
      <c r="F33913">
        <v>0.22936999999999999</v>
      </c>
    </row>
    <row r="33914" spans="2:6" x14ac:dyDescent="0.45">
      <c r="B33914">
        <v>721.6</v>
      </c>
      <c r="C33914">
        <v>84.622699999999995</v>
      </c>
      <c r="E33914">
        <v>721.48</v>
      </c>
      <c r="F33914">
        <v>0.23247000000000001</v>
      </c>
    </row>
    <row r="33915" spans="2:6" x14ac:dyDescent="0.45">
      <c r="B33915">
        <v>721.61</v>
      </c>
      <c r="C33915">
        <v>84.622699999999995</v>
      </c>
      <c r="E33915">
        <v>721.5</v>
      </c>
      <c r="F33915">
        <v>0.22936999999999999</v>
      </c>
    </row>
    <row r="33916" spans="2:6" x14ac:dyDescent="0.45">
      <c r="B33916">
        <v>721.63</v>
      </c>
      <c r="C33916">
        <v>84.622699999999995</v>
      </c>
      <c r="E33916">
        <v>721.52</v>
      </c>
      <c r="F33916">
        <v>0.22936999999999999</v>
      </c>
    </row>
    <row r="33917" spans="2:6" x14ac:dyDescent="0.45">
      <c r="B33917">
        <v>721.66</v>
      </c>
      <c r="C33917">
        <v>84.630020000000002</v>
      </c>
      <c r="E33917">
        <v>721.55</v>
      </c>
      <c r="F33917">
        <v>0.22627</v>
      </c>
    </row>
    <row r="33918" spans="2:6" x14ac:dyDescent="0.45">
      <c r="B33918">
        <v>721.67</v>
      </c>
      <c r="C33918">
        <v>84.630020000000002</v>
      </c>
      <c r="E33918">
        <v>721.56</v>
      </c>
      <c r="F33918">
        <v>0.22627</v>
      </c>
    </row>
    <row r="33919" spans="2:6" x14ac:dyDescent="0.45">
      <c r="B33919">
        <v>721.7</v>
      </c>
      <c r="C33919">
        <v>84.630020000000002</v>
      </c>
      <c r="E33919">
        <v>721.59</v>
      </c>
      <c r="F33919">
        <v>0.22627</v>
      </c>
    </row>
    <row r="33920" spans="2:6" x14ac:dyDescent="0.45">
      <c r="B33920">
        <v>721.73</v>
      </c>
      <c r="C33920">
        <v>84.630020000000002</v>
      </c>
      <c r="E33920">
        <v>721.61</v>
      </c>
      <c r="F33920">
        <v>0.22627</v>
      </c>
    </row>
    <row r="33921" spans="2:6" x14ac:dyDescent="0.45">
      <c r="B33921">
        <v>721.75</v>
      </c>
      <c r="C33921">
        <v>84.622699999999995</v>
      </c>
      <c r="E33921">
        <v>721.64</v>
      </c>
      <c r="F33921">
        <v>0.22627</v>
      </c>
    </row>
    <row r="33922" spans="2:6" x14ac:dyDescent="0.45">
      <c r="B33922">
        <v>721.76</v>
      </c>
      <c r="C33922">
        <v>84.630020000000002</v>
      </c>
      <c r="E33922">
        <v>721.65</v>
      </c>
      <c r="F33922">
        <v>0.22627</v>
      </c>
    </row>
    <row r="33923" spans="2:6" x14ac:dyDescent="0.45">
      <c r="B33923">
        <v>721.78</v>
      </c>
      <c r="C33923">
        <v>84.630020000000002</v>
      </c>
      <c r="E33923">
        <v>721.67</v>
      </c>
      <c r="F33923">
        <v>0.22627</v>
      </c>
    </row>
    <row r="33924" spans="2:6" x14ac:dyDescent="0.45">
      <c r="B33924">
        <v>721.81</v>
      </c>
      <c r="C33924">
        <v>84.630020000000002</v>
      </c>
      <c r="E33924">
        <v>721.7</v>
      </c>
      <c r="F33924">
        <v>0.22627</v>
      </c>
    </row>
    <row r="33925" spans="2:6" x14ac:dyDescent="0.45">
      <c r="B33925">
        <v>721.82</v>
      </c>
      <c r="C33925">
        <v>84.630020000000002</v>
      </c>
      <c r="E33925">
        <v>721.72</v>
      </c>
      <c r="F33925">
        <v>0.22627</v>
      </c>
    </row>
    <row r="33926" spans="2:6" x14ac:dyDescent="0.45">
      <c r="B33926">
        <v>721.83</v>
      </c>
      <c r="C33926">
        <v>84.630020000000002</v>
      </c>
      <c r="E33926">
        <v>721.72</v>
      </c>
      <c r="F33926">
        <v>0.22627</v>
      </c>
    </row>
    <row r="33927" spans="2:6" x14ac:dyDescent="0.45">
      <c r="B33927">
        <v>721.87</v>
      </c>
      <c r="C33927">
        <v>84.630020000000002</v>
      </c>
      <c r="E33927">
        <v>721.75</v>
      </c>
      <c r="F33927">
        <v>0.22627</v>
      </c>
    </row>
    <row r="33928" spans="2:6" x14ac:dyDescent="0.45">
      <c r="B33928">
        <v>721.88</v>
      </c>
      <c r="C33928">
        <v>84.630020000000002</v>
      </c>
      <c r="E33928">
        <v>721.77</v>
      </c>
      <c r="F33928">
        <v>0.22627</v>
      </c>
    </row>
    <row r="33929" spans="2:6" x14ac:dyDescent="0.45">
      <c r="B33929">
        <v>721.91</v>
      </c>
      <c r="C33929">
        <v>84.630020000000002</v>
      </c>
      <c r="E33929">
        <v>721.8</v>
      </c>
      <c r="F33929">
        <v>0.22627</v>
      </c>
    </row>
    <row r="33930" spans="2:6" x14ac:dyDescent="0.45">
      <c r="B33930">
        <v>721.93</v>
      </c>
      <c r="C33930">
        <v>84.630020000000002</v>
      </c>
      <c r="E33930">
        <v>721.81</v>
      </c>
      <c r="F33930">
        <v>0.22627</v>
      </c>
    </row>
    <row r="33931" spans="2:6" x14ac:dyDescent="0.45">
      <c r="B33931">
        <v>721.94</v>
      </c>
      <c r="C33931">
        <v>84.630020000000002</v>
      </c>
      <c r="E33931">
        <v>721.84</v>
      </c>
      <c r="F33931">
        <v>0.22317000000000001</v>
      </c>
    </row>
    <row r="33932" spans="2:6" x14ac:dyDescent="0.45">
      <c r="B33932">
        <v>721.97</v>
      </c>
      <c r="C33932">
        <v>84.630020000000002</v>
      </c>
      <c r="E33932">
        <v>721.86</v>
      </c>
      <c r="F33932">
        <v>0.22317000000000001</v>
      </c>
    </row>
    <row r="33933" spans="2:6" x14ac:dyDescent="0.45">
      <c r="B33933">
        <v>721.99</v>
      </c>
      <c r="C33933">
        <v>84.622699999999995</v>
      </c>
      <c r="E33933">
        <v>721.88</v>
      </c>
      <c r="F33933">
        <v>0.22317000000000001</v>
      </c>
    </row>
    <row r="33934" spans="2:6" x14ac:dyDescent="0.45">
      <c r="B33934">
        <v>722.01</v>
      </c>
      <c r="C33934">
        <v>84.622699999999995</v>
      </c>
      <c r="E33934">
        <v>721.9</v>
      </c>
      <c r="F33934">
        <v>0.22317000000000001</v>
      </c>
    </row>
    <row r="33935" spans="2:6" x14ac:dyDescent="0.45">
      <c r="B33935">
        <v>722.04</v>
      </c>
      <c r="C33935">
        <v>84.630020000000002</v>
      </c>
      <c r="E33935">
        <v>721.92</v>
      </c>
      <c r="F33935">
        <v>0.22317000000000001</v>
      </c>
    </row>
    <row r="33936" spans="2:6" x14ac:dyDescent="0.45">
      <c r="B33936">
        <v>722.05</v>
      </c>
      <c r="C33936">
        <v>84.630020000000002</v>
      </c>
      <c r="E33936">
        <v>721.94</v>
      </c>
      <c r="F33936">
        <v>0.22317000000000001</v>
      </c>
    </row>
    <row r="33937" spans="2:6" x14ac:dyDescent="0.45">
      <c r="B33937">
        <v>722.07</v>
      </c>
      <c r="C33937">
        <v>84.622699999999995</v>
      </c>
      <c r="E33937">
        <v>721.96</v>
      </c>
      <c r="F33937">
        <v>0.22317000000000001</v>
      </c>
    </row>
    <row r="33938" spans="2:6" x14ac:dyDescent="0.45">
      <c r="B33938">
        <v>722.1</v>
      </c>
      <c r="C33938">
        <v>84.630020000000002</v>
      </c>
      <c r="E33938">
        <v>721.98</v>
      </c>
      <c r="F33938">
        <v>0.22317000000000001</v>
      </c>
    </row>
    <row r="33939" spans="2:6" x14ac:dyDescent="0.45">
      <c r="B33939">
        <v>722.12</v>
      </c>
      <c r="C33939">
        <v>84.630020000000002</v>
      </c>
      <c r="E33939">
        <v>722</v>
      </c>
      <c r="F33939">
        <v>0.22317000000000001</v>
      </c>
    </row>
    <row r="33940" spans="2:6" x14ac:dyDescent="0.45">
      <c r="B33940">
        <v>722.14</v>
      </c>
      <c r="C33940">
        <v>84.630020000000002</v>
      </c>
      <c r="E33940">
        <v>722.03</v>
      </c>
      <c r="F33940">
        <v>0.22317000000000001</v>
      </c>
    </row>
    <row r="33941" spans="2:6" x14ac:dyDescent="0.45">
      <c r="B33941">
        <v>722.16</v>
      </c>
      <c r="C33941">
        <v>84.630020000000002</v>
      </c>
      <c r="E33941">
        <v>722.06</v>
      </c>
      <c r="F33941">
        <v>0.22317000000000001</v>
      </c>
    </row>
    <row r="33942" spans="2:6" x14ac:dyDescent="0.45">
      <c r="B33942">
        <v>722.18</v>
      </c>
      <c r="C33942">
        <v>84.630020000000002</v>
      </c>
      <c r="E33942">
        <v>722.07</v>
      </c>
      <c r="F33942">
        <v>0.22006999999999999</v>
      </c>
    </row>
    <row r="33943" spans="2:6" x14ac:dyDescent="0.45">
      <c r="B33943">
        <v>722.2</v>
      </c>
      <c r="C33943">
        <v>84.630020000000002</v>
      </c>
      <c r="E33943">
        <v>722.08</v>
      </c>
      <c r="F33943">
        <v>0.22317000000000001</v>
      </c>
    </row>
    <row r="33944" spans="2:6" x14ac:dyDescent="0.45">
      <c r="B33944">
        <v>722.22</v>
      </c>
      <c r="C33944">
        <v>84.630020000000002</v>
      </c>
      <c r="E33944">
        <v>722.11</v>
      </c>
      <c r="F33944">
        <v>0.22317000000000001</v>
      </c>
    </row>
    <row r="33945" spans="2:6" x14ac:dyDescent="0.45">
      <c r="B33945">
        <v>722.25</v>
      </c>
      <c r="C33945">
        <v>84.630020000000002</v>
      </c>
      <c r="E33945">
        <v>722.13</v>
      </c>
      <c r="F33945">
        <v>0.22006999999999999</v>
      </c>
    </row>
    <row r="33946" spans="2:6" x14ac:dyDescent="0.45">
      <c r="B33946">
        <v>722.27</v>
      </c>
      <c r="C33946">
        <v>84.622699999999995</v>
      </c>
      <c r="E33946">
        <v>722.14</v>
      </c>
      <c r="F33946">
        <v>0.22006999999999999</v>
      </c>
    </row>
    <row r="33947" spans="2:6" x14ac:dyDescent="0.45">
      <c r="B33947">
        <v>722.29</v>
      </c>
      <c r="C33947">
        <v>84.622699999999995</v>
      </c>
      <c r="E33947">
        <v>722.16</v>
      </c>
      <c r="F33947">
        <v>0.22006999999999999</v>
      </c>
    </row>
    <row r="33948" spans="2:6" x14ac:dyDescent="0.45">
      <c r="B33948">
        <v>722.31</v>
      </c>
      <c r="C33948">
        <v>84.622699999999995</v>
      </c>
      <c r="E33948">
        <v>722.19</v>
      </c>
      <c r="F33948">
        <v>0.22006999999999999</v>
      </c>
    </row>
    <row r="33949" spans="2:6" x14ac:dyDescent="0.45">
      <c r="B33949">
        <v>722.32</v>
      </c>
      <c r="C33949">
        <v>84.622699999999995</v>
      </c>
      <c r="E33949">
        <v>722.21</v>
      </c>
      <c r="F33949">
        <v>0.22006999999999999</v>
      </c>
    </row>
    <row r="33950" spans="2:6" x14ac:dyDescent="0.45">
      <c r="B33950">
        <v>722.35</v>
      </c>
      <c r="C33950">
        <v>84.630020000000002</v>
      </c>
      <c r="E33950">
        <v>722.23</v>
      </c>
      <c r="F33950">
        <v>0.22317000000000001</v>
      </c>
    </row>
    <row r="33951" spans="2:6" x14ac:dyDescent="0.45">
      <c r="B33951">
        <v>722.38</v>
      </c>
      <c r="C33951">
        <v>84.622699999999995</v>
      </c>
      <c r="E33951">
        <v>722.26</v>
      </c>
      <c r="F33951">
        <v>0.22006999999999999</v>
      </c>
    </row>
    <row r="33952" spans="2:6" x14ac:dyDescent="0.45">
      <c r="B33952">
        <v>722.39</v>
      </c>
      <c r="C33952">
        <v>84.622699999999995</v>
      </c>
      <c r="E33952">
        <v>722.27</v>
      </c>
      <c r="F33952">
        <v>0.22317000000000001</v>
      </c>
    </row>
    <row r="33953" spans="2:6" x14ac:dyDescent="0.45">
      <c r="B33953">
        <v>722.41</v>
      </c>
      <c r="C33953">
        <v>84.630020000000002</v>
      </c>
      <c r="E33953">
        <v>722.3</v>
      </c>
      <c r="F33953">
        <v>0.22006999999999999</v>
      </c>
    </row>
    <row r="33954" spans="2:6" x14ac:dyDescent="0.45">
      <c r="B33954">
        <v>722.43</v>
      </c>
      <c r="C33954">
        <v>84.630020000000002</v>
      </c>
      <c r="E33954">
        <v>722.31</v>
      </c>
      <c r="F33954">
        <v>0.22006999999999999</v>
      </c>
    </row>
    <row r="33955" spans="2:6" x14ac:dyDescent="0.45">
      <c r="B33955">
        <v>722.46</v>
      </c>
      <c r="C33955">
        <v>84.622699999999995</v>
      </c>
      <c r="E33955">
        <v>722.34</v>
      </c>
      <c r="F33955">
        <v>0.22006999999999999</v>
      </c>
    </row>
    <row r="33956" spans="2:6" x14ac:dyDescent="0.45">
      <c r="B33956">
        <v>722.48</v>
      </c>
      <c r="C33956">
        <v>84.630020000000002</v>
      </c>
      <c r="E33956">
        <v>722.36</v>
      </c>
      <c r="F33956">
        <v>0.22006999999999999</v>
      </c>
    </row>
    <row r="33957" spans="2:6" x14ac:dyDescent="0.45">
      <c r="B33957">
        <v>722.49</v>
      </c>
      <c r="C33957">
        <v>84.630020000000002</v>
      </c>
      <c r="E33957">
        <v>722.38</v>
      </c>
      <c r="F33957">
        <v>0.22006999999999999</v>
      </c>
    </row>
    <row r="33958" spans="2:6" x14ac:dyDescent="0.45">
      <c r="B33958">
        <v>722.51</v>
      </c>
      <c r="C33958">
        <v>84.622699999999995</v>
      </c>
      <c r="E33958">
        <v>722.39</v>
      </c>
      <c r="F33958">
        <v>0.22006999999999999</v>
      </c>
    </row>
    <row r="33959" spans="2:6" x14ac:dyDescent="0.45">
      <c r="B33959">
        <v>722.54</v>
      </c>
      <c r="C33959">
        <v>84.630020000000002</v>
      </c>
      <c r="E33959">
        <v>722.42</v>
      </c>
      <c r="F33959">
        <v>0.22006999999999999</v>
      </c>
    </row>
    <row r="33960" spans="2:6" x14ac:dyDescent="0.45">
      <c r="B33960">
        <v>722.56</v>
      </c>
      <c r="C33960">
        <v>84.630020000000002</v>
      </c>
      <c r="E33960">
        <v>722.44</v>
      </c>
      <c r="F33960">
        <v>0.21697</v>
      </c>
    </row>
    <row r="33961" spans="2:6" x14ac:dyDescent="0.45">
      <c r="B33961">
        <v>722.57</v>
      </c>
      <c r="C33961">
        <v>84.630020000000002</v>
      </c>
      <c r="E33961">
        <v>722.47</v>
      </c>
      <c r="F33961">
        <v>0.22006999999999999</v>
      </c>
    </row>
    <row r="33962" spans="2:6" x14ac:dyDescent="0.45">
      <c r="B33962">
        <v>722.6</v>
      </c>
      <c r="C33962">
        <v>84.630020000000002</v>
      </c>
      <c r="E33962">
        <v>722.48</v>
      </c>
      <c r="F33962">
        <v>0.22006999999999999</v>
      </c>
    </row>
    <row r="33963" spans="2:6" x14ac:dyDescent="0.45">
      <c r="B33963">
        <v>722.63</v>
      </c>
      <c r="C33963">
        <v>84.622699999999995</v>
      </c>
      <c r="E33963">
        <v>722.5</v>
      </c>
      <c r="F33963">
        <v>0.22006999999999999</v>
      </c>
    </row>
    <row r="33964" spans="2:6" x14ac:dyDescent="0.45">
      <c r="B33964">
        <v>722.65</v>
      </c>
      <c r="C33964">
        <v>84.622699999999995</v>
      </c>
      <c r="E33964">
        <v>722.52</v>
      </c>
      <c r="F33964">
        <v>0.22006999999999999</v>
      </c>
    </row>
    <row r="33965" spans="2:6" x14ac:dyDescent="0.45">
      <c r="B33965">
        <v>722.65</v>
      </c>
      <c r="C33965">
        <v>84.622699999999995</v>
      </c>
      <c r="E33965">
        <v>722.55</v>
      </c>
      <c r="F33965">
        <v>0.22006999999999999</v>
      </c>
    </row>
    <row r="33966" spans="2:6" x14ac:dyDescent="0.45">
      <c r="B33966">
        <v>722.68</v>
      </c>
      <c r="C33966">
        <v>84.622699999999995</v>
      </c>
      <c r="E33966">
        <v>722.57</v>
      </c>
      <c r="F33966">
        <v>0.22006999999999999</v>
      </c>
    </row>
    <row r="33967" spans="2:6" x14ac:dyDescent="0.45">
      <c r="B33967">
        <v>722.71</v>
      </c>
      <c r="C33967">
        <v>84.622699999999995</v>
      </c>
      <c r="E33967">
        <v>722.58</v>
      </c>
      <c r="F33967">
        <v>0.21697</v>
      </c>
    </row>
    <row r="33968" spans="2:6" x14ac:dyDescent="0.45">
      <c r="B33968">
        <v>722.73</v>
      </c>
      <c r="C33968">
        <v>84.622699999999995</v>
      </c>
      <c r="E33968">
        <v>722.6</v>
      </c>
      <c r="F33968">
        <v>0.22006999999999999</v>
      </c>
    </row>
    <row r="33969" spans="2:6" x14ac:dyDescent="0.45">
      <c r="B33969">
        <v>722.74</v>
      </c>
      <c r="C33969">
        <v>84.622699999999995</v>
      </c>
      <c r="E33969">
        <v>722.63</v>
      </c>
      <c r="F33969">
        <v>0.22006999999999999</v>
      </c>
    </row>
    <row r="33970" spans="2:6" x14ac:dyDescent="0.45">
      <c r="B33970">
        <v>722.76</v>
      </c>
      <c r="C33970">
        <v>84.630020000000002</v>
      </c>
      <c r="E33970">
        <v>722.64</v>
      </c>
      <c r="F33970">
        <v>0.22006999999999999</v>
      </c>
    </row>
    <row r="33971" spans="2:6" x14ac:dyDescent="0.45">
      <c r="B33971">
        <v>722.79</v>
      </c>
      <c r="C33971">
        <v>84.622699999999995</v>
      </c>
      <c r="E33971">
        <v>722.66</v>
      </c>
      <c r="F33971">
        <v>0.21697</v>
      </c>
    </row>
    <row r="33972" spans="2:6" x14ac:dyDescent="0.45">
      <c r="B33972">
        <v>722.82</v>
      </c>
      <c r="C33972">
        <v>84.630020000000002</v>
      </c>
      <c r="E33972">
        <v>722.69</v>
      </c>
      <c r="F33972">
        <v>0.21697</v>
      </c>
    </row>
    <row r="33973" spans="2:6" x14ac:dyDescent="0.45">
      <c r="B33973">
        <v>722.83</v>
      </c>
      <c r="C33973">
        <v>84.622699999999995</v>
      </c>
      <c r="E33973">
        <v>722.71</v>
      </c>
      <c r="F33973">
        <v>0.21697</v>
      </c>
    </row>
    <row r="33974" spans="2:6" x14ac:dyDescent="0.45">
      <c r="B33974">
        <v>722.86</v>
      </c>
      <c r="C33974">
        <v>84.622699999999995</v>
      </c>
      <c r="E33974">
        <v>722.73</v>
      </c>
      <c r="F33974">
        <v>0.21697</v>
      </c>
    </row>
    <row r="33975" spans="2:6" x14ac:dyDescent="0.45">
      <c r="B33975">
        <v>722.88</v>
      </c>
      <c r="C33975">
        <v>84.622699999999995</v>
      </c>
      <c r="E33975">
        <v>722.75</v>
      </c>
      <c r="F33975">
        <v>0.22006999999999999</v>
      </c>
    </row>
    <row r="33976" spans="2:6" x14ac:dyDescent="0.45">
      <c r="B33976">
        <v>722.9</v>
      </c>
      <c r="C33976">
        <v>84.622699999999995</v>
      </c>
      <c r="E33976">
        <v>722.77</v>
      </c>
      <c r="F33976">
        <v>0.22006999999999999</v>
      </c>
    </row>
    <row r="33977" spans="2:6" x14ac:dyDescent="0.45">
      <c r="B33977">
        <v>722.91</v>
      </c>
      <c r="C33977">
        <v>84.630020000000002</v>
      </c>
      <c r="E33977">
        <v>722.79</v>
      </c>
      <c r="F33977">
        <v>0.22006999999999999</v>
      </c>
    </row>
    <row r="33978" spans="2:6" x14ac:dyDescent="0.45">
      <c r="B33978">
        <v>722.93</v>
      </c>
      <c r="C33978">
        <v>84.622699999999995</v>
      </c>
      <c r="E33978">
        <v>722.82</v>
      </c>
      <c r="F33978">
        <v>0.22006999999999999</v>
      </c>
    </row>
    <row r="33979" spans="2:6" x14ac:dyDescent="0.45">
      <c r="B33979">
        <v>722.96</v>
      </c>
      <c r="C33979">
        <v>84.630020000000002</v>
      </c>
      <c r="E33979">
        <v>722.83</v>
      </c>
      <c r="F33979">
        <v>0.22006999999999999</v>
      </c>
    </row>
    <row r="33980" spans="2:6" x14ac:dyDescent="0.45">
      <c r="B33980">
        <v>722.99</v>
      </c>
      <c r="C33980">
        <v>84.630020000000002</v>
      </c>
      <c r="E33980">
        <v>722.86</v>
      </c>
      <c r="F33980">
        <v>0.22006999999999999</v>
      </c>
    </row>
    <row r="33981" spans="2:6" x14ac:dyDescent="0.45">
      <c r="B33981">
        <v>723</v>
      </c>
      <c r="C33981">
        <v>84.622699999999995</v>
      </c>
      <c r="E33981">
        <v>722.89</v>
      </c>
      <c r="F33981">
        <v>0.22317000000000001</v>
      </c>
    </row>
    <row r="33982" spans="2:6" x14ac:dyDescent="0.45">
      <c r="B33982">
        <v>723.02</v>
      </c>
      <c r="C33982">
        <v>84.630020000000002</v>
      </c>
      <c r="E33982">
        <v>722.9</v>
      </c>
      <c r="F33982">
        <v>0.22317000000000001</v>
      </c>
    </row>
    <row r="33983" spans="2:6" x14ac:dyDescent="0.45">
      <c r="B33983">
        <v>723.05</v>
      </c>
      <c r="C33983">
        <v>84.630020000000002</v>
      </c>
      <c r="E33983">
        <v>722.91</v>
      </c>
      <c r="F33983">
        <v>0.22006999999999999</v>
      </c>
    </row>
    <row r="33984" spans="2:6" x14ac:dyDescent="0.45">
      <c r="B33984">
        <v>723.08</v>
      </c>
      <c r="C33984">
        <v>84.630020000000002</v>
      </c>
      <c r="E33984">
        <v>722.94</v>
      </c>
      <c r="F33984">
        <v>0.22317000000000001</v>
      </c>
    </row>
    <row r="33985" spans="2:6" x14ac:dyDescent="0.45">
      <c r="B33985">
        <v>723.08</v>
      </c>
      <c r="C33985">
        <v>84.630020000000002</v>
      </c>
      <c r="E33985">
        <v>722.97</v>
      </c>
      <c r="F33985">
        <v>0.22317000000000001</v>
      </c>
    </row>
    <row r="33986" spans="2:6" x14ac:dyDescent="0.45">
      <c r="B33986">
        <v>723.1</v>
      </c>
      <c r="C33986">
        <v>84.630020000000002</v>
      </c>
      <c r="E33986">
        <v>722.98</v>
      </c>
      <c r="F33986">
        <v>0.22317000000000001</v>
      </c>
    </row>
    <row r="33987" spans="2:6" x14ac:dyDescent="0.45">
      <c r="B33987">
        <v>723.13</v>
      </c>
      <c r="C33987">
        <v>84.630020000000002</v>
      </c>
      <c r="E33987">
        <v>723.01</v>
      </c>
      <c r="F33987">
        <v>0.22006999999999999</v>
      </c>
    </row>
    <row r="33988" spans="2:6" x14ac:dyDescent="0.45">
      <c r="B33988">
        <v>723.16</v>
      </c>
      <c r="C33988">
        <v>84.630020000000002</v>
      </c>
      <c r="E33988">
        <v>723.03</v>
      </c>
      <c r="F33988">
        <v>0.22317000000000001</v>
      </c>
    </row>
    <row r="33989" spans="2:6" x14ac:dyDescent="0.45">
      <c r="B33989">
        <v>723.17</v>
      </c>
      <c r="C33989">
        <v>84.630020000000002</v>
      </c>
      <c r="E33989">
        <v>723.05</v>
      </c>
      <c r="F33989">
        <v>0.22317000000000001</v>
      </c>
    </row>
    <row r="33990" spans="2:6" x14ac:dyDescent="0.45">
      <c r="B33990">
        <v>723.18</v>
      </c>
      <c r="C33990">
        <v>84.637339999999995</v>
      </c>
      <c r="E33990">
        <v>723.06</v>
      </c>
      <c r="F33990">
        <v>0.22317000000000001</v>
      </c>
    </row>
    <row r="33991" spans="2:6" x14ac:dyDescent="0.45">
      <c r="B33991">
        <v>723.22</v>
      </c>
      <c r="C33991">
        <v>84.630020000000002</v>
      </c>
      <c r="E33991">
        <v>723.09</v>
      </c>
      <c r="F33991">
        <v>0.22317000000000001</v>
      </c>
    </row>
    <row r="33992" spans="2:6" x14ac:dyDescent="0.45">
      <c r="B33992">
        <v>723.24</v>
      </c>
      <c r="C33992">
        <v>84.630020000000002</v>
      </c>
      <c r="E33992">
        <v>723.12</v>
      </c>
      <c r="F33992">
        <v>0.22317000000000001</v>
      </c>
    </row>
    <row r="33993" spans="2:6" x14ac:dyDescent="0.45">
      <c r="B33993">
        <v>723.25</v>
      </c>
      <c r="C33993">
        <v>84.630020000000002</v>
      </c>
      <c r="E33993">
        <v>723.13</v>
      </c>
      <c r="F33993">
        <v>0.22317000000000001</v>
      </c>
    </row>
    <row r="33994" spans="2:6" x14ac:dyDescent="0.45">
      <c r="B33994">
        <v>723.27</v>
      </c>
      <c r="C33994">
        <v>84.630020000000002</v>
      </c>
      <c r="E33994">
        <v>723.15</v>
      </c>
      <c r="F33994">
        <v>0.22006999999999999</v>
      </c>
    </row>
    <row r="33995" spans="2:6" x14ac:dyDescent="0.45">
      <c r="B33995">
        <v>723.3</v>
      </c>
      <c r="C33995">
        <v>84.630020000000002</v>
      </c>
      <c r="E33995">
        <v>723.17</v>
      </c>
      <c r="F33995">
        <v>0.22006999999999999</v>
      </c>
    </row>
    <row r="33996" spans="2:6" x14ac:dyDescent="0.45">
      <c r="B33996">
        <v>723.33</v>
      </c>
      <c r="C33996">
        <v>84.630020000000002</v>
      </c>
      <c r="E33996">
        <v>723.2</v>
      </c>
      <c r="F33996">
        <v>0.22006999999999999</v>
      </c>
    </row>
    <row r="33997" spans="2:6" x14ac:dyDescent="0.45">
      <c r="B33997">
        <v>723.34</v>
      </c>
      <c r="C33997">
        <v>84.630020000000002</v>
      </c>
      <c r="E33997">
        <v>723.21</v>
      </c>
      <c r="F33997">
        <v>0.22317000000000001</v>
      </c>
    </row>
    <row r="33998" spans="2:6" x14ac:dyDescent="0.45">
      <c r="B33998">
        <v>723.36</v>
      </c>
      <c r="C33998">
        <v>84.630020000000002</v>
      </c>
      <c r="E33998">
        <v>723.23</v>
      </c>
      <c r="F33998">
        <v>0.22006999999999999</v>
      </c>
    </row>
    <row r="33999" spans="2:6" x14ac:dyDescent="0.45">
      <c r="B33999">
        <v>723.38</v>
      </c>
      <c r="C33999">
        <v>84.630020000000002</v>
      </c>
      <c r="E33999">
        <v>723.24</v>
      </c>
      <c r="F33999">
        <v>0.22006999999999999</v>
      </c>
    </row>
    <row r="34000" spans="2:6" x14ac:dyDescent="0.45">
      <c r="B34000">
        <v>723.4</v>
      </c>
      <c r="C34000">
        <v>84.630020000000002</v>
      </c>
      <c r="E34000">
        <v>723.27</v>
      </c>
      <c r="F34000">
        <v>0.22006999999999999</v>
      </c>
    </row>
    <row r="34001" spans="2:6" x14ac:dyDescent="0.45">
      <c r="B34001">
        <v>723.42</v>
      </c>
      <c r="C34001">
        <v>84.630020000000002</v>
      </c>
      <c r="E34001">
        <v>723.29</v>
      </c>
      <c r="F34001">
        <v>0.22317000000000001</v>
      </c>
    </row>
    <row r="34002" spans="2:6" x14ac:dyDescent="0.45">
      <c r="B34002">
        <v>723.44</v>
      </c>
      <c r="C34002">
        <v>84.637339999999995</v>
      </c>
      <c r="E34002">
        <v>723.31</v>
      </c>
      <c r="F34002">
        <v>0.22317000000000001</v>
      </c>
    </row>
    <row r="34003" spans="2:6" x14ac:dyDescent="0.45">
      <c r="B34003">
        <v>723.48</v>
      </c>
      <c r="C34003">
        <v>84.630020000000002</v>
      </c>
      <c r="E34003">
        <v>723.33</v>
      </c>
      <c r="F34003">
        <v>0.22006999999999999</v>
      </c>
    </row>
    <row r="34004" spans="2:6" x14ac:dyDescent="0.45">
      <c r="B34004">
        <v>723.49</v>
      </c>
      <c r="C34004">
        <v>84.630020000000002</v>
      </c>
      <c r="E34004">
        <v>723.37</v>
      </c>
      <c r="F34004">
        <v>0.22006999999999999</v>
      </c>
    </row>
    <row r="34005" spans="2:6" x14ac:dyDescent="0.45">
      <c r="B34005">
        <v>723.51</v>
      </c>
      <c r="C34005">
        <v>84.630020000000002</v>
      </c>
      <c r="E34005">
        <v>723.38</v>
      </c>
      <c r="F34005">
        <v>0.21697</v>
      </c>
    </row>
    <row r="34006" spans="2:6" x14ac:dyDescent="0.45">
      <c r="B34006">
        <v>723.53</v>
      </c>
      <c r="C34006">
        <v>84.630020000000002</v>
      </c>
      <c r="E34006">
        <v>723.4</v>
      </c>
      <c r="F34006">
        <v>0.22006999999999999</v>
      </c>
    </row>
    <row r="34007" spans="2:6" x14ac:dyDescent="0.45">
      <c r="B34007">
        <v>723.56</v>
      </c>
      <c r="C34007">
        <v>84.630020000000002</v>
      </c>
      <c r="E34007">
        <v>723.42</v>
      </c>
      <c r="F34007">
        <v>0.22006999999999999</v>
      </c>
    </row>
    <row r="34008" spans="2:6" x14ac:dyDescent="0.45">
      <c r="B34008">
        <v>723.57</v>
      </c>
      <c r="C34008">
        <v>84.630020000000002</v>
      </c>
      <c r="E34008">
        <v>723.44</v>
      </c>
      <c r="F34008">
        <v>0.22006999999999999</v>
      </c>
    </row>
    <row r="34009" spans="2:6" x14ac:dyDescent="0.45">
      <c r="B34009">
        <v>723.59</v>
      </c>
      <c r="C34009">
        <v>84.637339999999995</v>
      </c>
      <c r="E34009">
        <v>723.46</v>
      </c>
      <c r="F34009">
        <v>0.22006999999999999</v>
      </c>
    </row>
    <row r="34010" spans="2:6" x14ac:dyDescent="0.45">
      <c r="B34010">
        <v>723.6</v>
      </c>
      <c r="C34010">
        <v>84.637339999999995</v>
      </c>
      <c r="E34010">
        <v>723.47</v>
      </c>
      <c r="F34010">
        <v>0.22006999999999999</v>
      </c>
    </row>
    <row r="34011" spans="2:6" x14ac:dyDescent="0.45">
      <c r="B34011">
        <v>723.63</v>
      </c>
      <c r="C34011">
        <v>84.637339999999995</v>
      </c>
      <c r="E34011">
        <v>723.5</v>
      </c>
      <c r="F34011">
        <v>0.22006999999999999</v>
      </c>
    </row>
    <row r="34012" spans="2:6" x14ac:dyDescent="0.45">
      <c r="B34012">
        <v>723.66</v>
      </c>
      <c r="C34012">
        <v>84.637339999999995</v>
      </c>
      <c r="E34012">
        <v>723.52</v>
      </c>
      <c r="F34012">
        <v>0.22006999999999999</v>
      </c>
    </row>
    <row r="34013" spans="2:6" x14ac:dyDescent="0.45">
      <c r="B34013">
        <v>723.67</v>
      </c>
      <c r="C34013">
        <v>84.637339999999995</v>
      </c>
      <c r="E34013">
        <v>723.55</v>
      </c>
      <c r="F34013">
        <v>0.21697</v>
      </c>
    </row>
    <row r="34014" spans="2:6" x14ac:dyDescent="0.45">
      <c r="B34014">
        <v>723.7</v>
      </c>
      <c r="C34014">
        <v>84.637339999999995</v>
      </c>
      <c r="E34014">
        <v>723.57</v>
      </c>
      <c r="F34014">
        <v>0.22006999999999999</v>
      </c>
    </row>
    <row r="34015" spans="2:6" x14ac:dyDescent="0.45">
      <c r="B34015">
        <v>723.72</v>
      </c>
      <c r="C34015">
        <v>84.637339999999995</v>
      </c>
      <c r="E34015">
        <v>723.58</v>
      </c>
      <c r="F34015">
        <v>0.22006999999999999</v>
      </c>
    </row>
    <row r="34016" spans="2:6" x14ac:dyDescent="0.45">
      <c r="B34016">
        <v>723.74</v>
      </c>
      <c r="C34016">
        <v>84.637339999999995</v>
      </c>
      <c r="E34016">
        <v>723.61</v>
      </c>
      <c r="F34016">
        <v>0.21697</v>
      </c>
    </row>
    <row r="34017" spans="2:6" x14ac:dyDescent="0.45">
      <c r="B34017">
        <v>723.76</v>
      </c>
      <c r="C34017">
        <v>84.637339999999995</v>
      </c>
      <c r="E34017">
        <v>723.63</v>
      </c>
      <c r="F34017">
        <v>0.22006999999999999</v>
      </c>
    </row>
    <row r="34018" spans="2:6" x14ac:dyDescent="0.45">
      <c r="B34018">
        <v>723.78</v>
      </c>
      <c r="C34018">
        <v>84.637339999999995</v>
      </c>
      <c r="E34018">
        <v>723.65</v>
      </c>
      <c r="F34018">
        <v>0.22006999999999999</v>
      </c>
    </row>
    <row r="34019" spans="2:6" x14ac:dyDescent="0.45">
      <c r="B34019">
        <v>723.8</v>
      </c>
      <c r="C34019">
        <v>84.637339999999995</v>
      </c>
      <c r="E34019">
        <v>723.67</v>
      </c>
      <c r="F34019">
        <v>0.22006999999999999</v>
      </c>
    </row>
    <row r="34020" spans="2:6" x14ac:dyDescent="0.45">
      <c r="B34020">
        <v>723.83</v>
      </c>
      <c r="C34020">
        <v>84.637339999999995</v>
      </c>
      <c r="E34020">
        <v>723.7</v>
      </c>
      <c r="F34020">
        <v>0.22006999999999999</v>
      </c>
    </row>
    <row r="34021" spans="2:6" x14ac:dyDescent="0.45">
      <c r="B34021">
        <v>723.85</v>
      </c>
      <c r="C34021">
        <v>84.637339999999995</v>
      </c>
      <c r="E34021">
        <v>723.71</v>
      </c>
      <c r="F34021">
        <v>0.22006999999999999</v>
      </c>
    </row>
    <row r="34022" spans="2:6" x14ac:dyDescent="0.45">
      <c r="B34022">
        <v>723.87</v>
      </c>
      <c r="C34022">
        <v>84.637339999999995</v>
      </c>
      <c r="E34022">
        <v>723.72</v>
      </c>
      <c r="F34022">
        <v>0.22006999999999999</v>
      </c>
    </row>
    <row r="34023" spans="2:6" x14ac:dyDescent="0.45">
      <c r="B34023">
        <v>723.89</v>
      </c>
      <c r="C34023">
        <v>84.637339999999995</v>
      </c>
      <c r="E34023">
        <v>723.74</v>
      </c>
      <c r="F34023">
        <v>0.21697</v>
      </c>
    </row>
    <row r="34024" spans="2:6" x14ac:dyDescent="0.45">
      <c r="B34024">
        <v>723.92</v>
      </c>
      <c r="C34024">
        <v>84.637339999999995</v>
      </c>
      <c r="E34024">
        <v>723.77</v>
      </c>
      <c r="F34024">
        <v>0.22006999999999999</v>
      </c>
    </row>
    <row r="34025" spans="2:6" x14ac:dyDescent="0.45">
      <c r="B34025">
        <v>723.93</v>
      </c>
      <c r="C34025">
        <v>84.637339999999995</v>
      </c>
      <c r="E34025">
        <v>723.79</v>
      </c>
      <c r="F34025">
        <v>0.21697</v>
      </c>
    </row>
    <row r="34026" spans="2:6" x14ac:dyDescent="0.45">
      <c r="B34026">
        <v>723.94</v>
      </c>
      <c r="C34026">
        <v>84.637339999999995</v>
      </c>
      <c r="E34026">
        <v>723.81</v>
      </c>
      <c r="F34026">
        <v>0.21697</v>
      </c>
    </row>
    <row r="34027" spans="2:6" x14ac:dyDescent="0.45">
      <c r="B34027">
        <v>723.97</v>
      </c>
      <c r="C34027">
        <v>84.637339999999995</v>
      </c>
      <c r="E34027">
        <v>723.84</v>
      </c>
      <c r="F34027">
        <v>0.21697</v>
      </c>
    </row>
    <row r="34028" spans="2:6" x14ac:dyDescent="0.45">
      <c r="B34028">
        <v>724</v>
      </c>
      <c r="C34028">
        <v>84.637339999999995</v>
      </c>
      <c r="E34028">
        <v>723.86</v>
      </c>
      <c r="F34028">
        <v>0.21697</v>
      </c>
    </row>
    <row r="34029" spans="2:6" x14ac:dyDescent="0.45">
      <c r="B34029">
        <v>724</v>
      </c>
      <c r="C34029">
        <v>84.637339999999995</v>
      </c>
      <c r="E34029">
        <v>723.88</v>
      </c>
      <c r="F34029">
        <v>0.21697</v>
      </c>
    </row>
    <row r="34030" spans="2:6" x14ac:dyDescent="0.45">
      <c r="B34030">
        <v>724.03</v>
      </c>
      <c r="C34030">
        <v>84.637339999999995</v>
      </c>
      <c r="E34030">
        <v>723.9</v>
      </c>
      <c r="F34030">
        <v>0.21697</v>
      </c>
    </row>
    <row r="34031" spans="2:6" x14ac:dyDescent="0.45">
      <c r="B34031">
        <v>724.05</v>
      </c>
      <c r="C34031">
        <v>84.637339999999995</v>
      </c>
      <c r="E34031">
        <v>723.91</v>
      </c>
      <c r="F34031">
        <v>0.21697</v>
      </c>
    </row>
    <row r="34032" spans="2:6" x14ac:dyDescent="0.45">
      <c r="B34032">
        <v>724.09</v>
      </c>
      <c r="C34032">
        <v>84.644660000000002</v>
      </c>
      <c r="E34032">
        <v>723.94</v>
      </c>
      <c r="F34032">
        <v>0.21697</v>
      </c>
    </row>
    <row r="34033" spans="2:6" x14ac:dyDescent="0.45">
      <c r="B34033">
        <v>724.1</v>
      </c>
      <c r="C34033">
        <v>84.644660000000002</v>
      </c>
      <c r="E34033">
        <v>723.96</v>
      </c>
      <c r="F34033">
        <v>0.21697</v>
      </c>
    </row>
    <row r="34034" spans="2:6" x14ac:dyDescent="0.45">
      <c r="B34034">
        <v>724.12</v>
      </c>
      <c r="C34034">
        <v>84.637339999999995</v>
      </c>
      <c r="E34034">
        <v>723.98</v>
      </c>
      <c r="F34034">
        <v>0.21697</v>
      </c>
    </row>
    <row r="34035" spans="2:6" x14ac:dyDescent="0.45">
      <c r="B34035">
        <v>724.15</v>
      </c>
      <c r="C34035">
        <v>84.637339999999995</v>
      </c>
      <c r="E34035">
        <v>724</v>
      </c>
      <c r="F34035">
        <v>0.21697</v>
      </c>
    </row>
    <row r="34036" spans="2:6" x14ac:dyDescent="0.45">
      <c r="B34036">
        <v>724.16</v>
      </c>
      <c r="C34036">
        <v>84.637339999999995</v>
      </c>
      <c r="E34036">
        <v>724.02</v>
      </c>
      <c r="F34036">
        <v>0.22006999999999999</v>
      </c>
    </row>
    <row r="34037" spans="2:6" x14ac:dyDescent="0.45">
      <c r="B34037">
        <v>724.19</v>
      </c>
      <c r="C34037">
        <v>84.644660000000002</v>
      </c>
      <c r="E34037">
        <v>724.05</v>
      </c>
      <c r="F34037">
        <v>0.22006999999999999</v>
      </c>
    </row>
    <row r="34038" spans="2:6" x14ac:dyDescent="0.45">
      <c r="B34038">
        <v>724.2</v>
      </c>
      <c r="C34038">
        <v>84.644660000000002</v>
      </c>
      <c r="E34038">
        <v>724.05</v>
      </c>
      <c r="F34038">
        <v>0.22006999999999999</v>
      </c>
    </row>
    <row r="34039" spans="2:6" x14ac:dyDescent="0.45">
      <c r="B34039">
        <v>724.22</v>
      </c>
      <c r="C34039">
        <v>84.644660000000002</v>
      </c>
      <c r="E34039">
        <v>724.08</v>
      </c>
      <c r="F34039">
        <v>0.21697</v>
      </c>
    </row>
    <row r="34040" spans="2:6" x14ac:dyDescent="0.45">
      <c r="B34040">
        <v>724.25</v>
      </c>
      <c r="C34040">
        <v>84.637339999999995</v>
      </c>
      <c r="E34040">
        <v>724.11</v>
      </c>
      <c r="F34040">
        <v>0.21697</v>
      </c>
    </row>
    <row r="34041" spans="2:6" x14ac:dyDescent="0.45">
      <c r="B34041">
        <v>724.26</v>
      </c>
      <c r="C34041">
        <v>84.644660000000002</v>
      </c>
      <c r="E34041">
        <v>724.13</v>
      </c>
      <c r="F34041">
        <v>0.22006999999999999</v>
      </c>
    </row>
    <row r="34042" spans="2:6" x14ac:dyDescent="0.45">
      <c r="B34042">
        <v>724.28</v>
      </c>
      <c r="C34042">
        <v>84.644660000000002</v>
      </c>
      <c r="E34042">
        <v>724.14</v>
      </c>
      <c r="F34042">
        <v>0.22006999999999999</v>
      </c>
    </row>
    <row r="34043" spans="2:6" x14ac:dyDescent="0.45">
      <c r="B34043">
        <v>724.32</v>
      </c>
      <c r="C34043">
        <v>84.644660000000002</v>
      </c>
      <c r="E34043">
        <v>724.16</v>
      </c>
      <c r="F34043">
        <v>0.22006999999999999</v>
      </c>
    </row>
    <row r="34044" spans="2:6" x14ac:dyDescent="0.45">
      <c r="B34044">
        <v>724.34</v>
      </c>
      <c r="C34044">
        <v>84.637339999999995</v>
      </c>
      <c r="E34044">
        <v>724.2</v>
      </c>
      <c r="F34044">
        <v>0.22317000000000001</v>
      </c>
    </row>
    <row r="34045" spans="2:6" x14ac:dyDescent="0.45">
      <c r="B34045">
        <v>724.35</v>
      </c>
      <c r="C34045">
        <v>84.644660000000002</v>
      </c>
      <c r="E34045">
        <v>724.21</v>
      </c>
      <c r="F34045">
        <v>0.22006999999999999</v>
      </c>
    </row>
    <row r="34046" spans="2:6" x14ac:dyDescent="0.45">
      <c r="B34046">
        <v>724.37</v>
      </c>
      <c r="C34046">
        <v>84.644660000000002</v>
      </c>
      <c r="E34046">
        <v>724.23</v>
      </c>
      <c r="F34046">
        <v>0.22006999999999999</v>
      </c>
    </row>
    <row r="34047" spans="2:6" x14ac:dyDescent="0.45">
      <c r="B34047">
        <v>724.39</v>
      </c>
      <c r="C34047">
        <v>84.644660000000002</v>
      </c>
      <c r="E34047">
        <v>724.25</v>
      </c>
      <c r="F34047">
        <v>0.22006999999999999</v>
      </c>
    </row>
    <row r="34048" spans="2:6" x14ac:dyDescent="0.45">
      <c r="B34048">
        <v>724.43</v>
      </c>
      <c r="C34048">
        <v>84.637339999999995</v>
      </c>
      <c r="E34048">
        <v>724.28</v>
      </c>
      <c r="F34048">
        <v>0.22006999999999999</v>
      </c>
    </row>
    <row r="34049" spans="2:6" x14ac:dyDescent="0.45">
      <c r="B34049">
        <v>724.44</v>
      </c>
      <c r="C34049">
        <v>84.637339999999995</v>
      </c>
      <c r="E34049">
        <v>724.3</v>
      </c>
      <c r="F34049">
        <v>0.22006999999999999</v>
      </c>
    </row>
    <row r="34050" spans="2:6" x14ac:dyDescent="0.45">
      <c r="B34050">
        <v>724.45</v>
      </c>
      <c r="C34050">
        <v>84.644660000000002</v>
      </c>
      <c r="E34050">
        <v>724.32</v>
      </c>
      <c r="F34050">
        <v>0.22317000000000001</v>
      </c>
    </row>
    <row r="34051" spans="2:6" x14ac:dyDescent="0.45">
      <c r="B34051">
        <v>724.48</v>
      </c>
      <c r="C34051">
        <v>84.651979999999995</v>
      </c>
      <c r="E34051">
        <v>724.33</v>
      </c>
      <c r="F34051">
        <v>0.22006999999999999</v>
      </c>
    </row>
    <row r="34052" spans="2:6" x14ac:dyDescent="0.45">
      <c r="B34052">
        <v>724.51</v>
      </c>
      <c r="C34052">
        <v>84.644660000000002</v>
      </c>
      <c r="E34052">
        <v>724.36</v>
      </c>
      <c r="F34052">
        <v>0.22317000000000001</v>
      </c>
    </row>
    <row r="34053" spans="2:6" x14ac:dyDescent="0.45">
      <c r="B34053">
        <v>724.51</v>
      </c>
      <c r="C34053">
        <v>84.644660000000002</v>
      </c>
      <c r="E34053">
        <v>724.38</v>
      </c>
      <c r="F34053">
        <v>0.22006999999999999</v>
      </c>
    </row>
    <row r="34054" spans="2:6" x14ac:dyDescent="0.45">
      <c r="B34054">
        <v>724.54</v>
      </c>
      <c r="C34054">
        <v>84.644660000000002</v>
      </c>
      <c r="E34054">
        <v>724.4</v>
      </c>
      <c r="F34054">
        <v>0.22006999999999999</v>
      </c>
    </row>
    <row r="34055" spans="2:6" x14ac:dyDescent="0.45">
      <c r="B34055">
        <v>724.56</v>
      </c>
      <c r="C34055">
        <v>84.644660000000002</v>
      </c>
      <c r="E34055">
        <v>724.41</v>
      </c>
      <c r="F34055">
        <v>0.22006999999999999</v>
      </c>
    </row>
    <row r="34056" spans="2:6" x14ac:dyDescent="0.45">
      <c r="B34056">
        <v>724.58</v>
      </c>
      <c r="C34056">
        <v>84.644660000000002</v>
      </c>
      <c r="E34056">
        <v>724.44</v>
      </c>
      <c r="F34056">
        <v>0.22006999999999999</v>
      </c>
    </row>
    <row r="34057" spans="2:6" x14ac:dyDescent="0.45">
      <c r="B34057">
        <v>724.6</v>
      </c>
      <c r="C34057">
        <v>84.644660000000002</v>
      </c>
      <c r="E34057">
        <v>724.46</v>
      </c>
      <c r="F34057">
        <v>0.22006999999999999</v>
      </c>
    </row>
    <row r="34058" spans="2:6" x14ac:dyDescent="0.45">
      <c r="B34058">
        <v>724.62</v>
      </c>
      <c r="C34058">
        <v>84.644660000000002</v>
      </c>
      <c r="E34058">
        <v>724.48</v>
      </c>
      <c r="F34058">
        <v>0.22006999999999999</v>
      </c>
    </row>
    <row r="34059" spans="2:6" x14ac:dyDescent="0.45">
      <c r="B34059">
        <v>724.64</v>
      </c>
      <c r="C34059">
        <v>84.644660000000002</v>
      </c>
      <c r="E34059">
        <v>724.5</v>
      </c>
      <c r="F34059">
        <v>0.22317000000000001</v>
      </c>
    </row>
    <row r="34060" spans="2:6" x14ac:dyDescent="0.45">
      <c r="B34060">
        <v>724.67</v>
      </c>
      <c r="C34060">
        <v>84.644660000000002</v>
      </c>
      <c r="E34060">
        <v>724.53</v>
      </c>
      <c r="F34060">
        <v>0.22006999999999999</v>
      </c>
    </row>
    <row r="34061" spans="2:6" x14ac:dyDescent="0.45">
      <c r="B34061">
        <v>724.69</v>
      </c>
      <c r="C34061">
        <v>84.644660000000002</v>
      </c>
      <c r="E34061">
        <v>724.55</v>
      </c>
      <c r="F34061">
        <v>0.22006999999999999</v>
      </c>
    </row>
    <row r="34062" spans="2:6" x14ac:dyDescent="0.45">
      <c r="B34062">
        <v>724.71</v>
      </c>
      <c r="C34062">
        <v>84.644660000000002</v>
      </c>
      <c r="E34062">
        <v>724.56</v>
      </c>
      <c r="F34062">
        <v>0.22317000000000001</v>
      </c>
    </row>
    <row r="34063" spans="2:6" x14ac:dyDescent="0.45">
      <c r="B34063">
        <v>724.73</v>
      </c>
      <c r="C34063">
        <v>84.644660000000002</v>
      </c>
      <c r="E34063">
        <v>724.59</v>
      </c>
      <c r="F34063">
        <v>0.22317000000000001</v>
      </c>
    </row>
    <row r="34064" spans="2:6" x14ac:dyDescent="0.45">
      <c r="B34064">
        <v>724.76</v>
      </c>
      <c r="C34064">
        <v>84.644660000000002</v>
      </c>
      <c r="E34064">
        <v>724.6</v>
      </c>
      <c r="F34064">
        <v>0.22006999999999999</v>
      </c>
    </row>
    <row r="34065" spans="2:6" x14ac:dyDescent="0.45">
      <c r="B34065">
        <v>724.78</v>
      </c>
      <c r="C34065">
        <v>84.644660000000002</v>
      </c>
      <c r="E34065">
        <v>724.62</v>
      </c>
      <c r="F34065">
        <v>0.22006999999999999</v>
      </c>
    </row>
    <row r="34066" spans="2:6" x14ac:dyDescent="0.45">
      <c r="B34066">
        <v>724.79</v>
      </c>
      <c r="C34066">
        <v>84.644660000000002</v>
      </c>
      <c r="E34066">
        <v>724.64</v>
      </c>
      <c r="F34066">
        <v>0.22317000000000001</v>
      </c>
    </row>
    <row r="34067" spans="2:6" x14ac:dyDescent="0.45">
      <c r="B34067">
        <v>724.82</v>
      </c>
      <c r="C34067">
        <v>84.644660000000002</v>
      </c>
      <c r="E34067">
        <v>724.67</v>
      </c>
      <c r="F34067">
        <v>0.22317000000000001</v>
      </c>
    </row>
    <row r="34068" spans="2:6" x14ac:dyDescent="0.45">
      <c r="B34068">
        <v>724.84</v>
      </c>
      <c r="C34068">
        <v>84.644660000000002</v>
      </c>
      <c r="E34068">
        <v>724.7</v>
      </c>
      <c r="F34068">
        <v>0.22006999999999999</v>
      </c>
    </row>
    <row r="34069" spans="2:6" x14ac:dyDescent="0.45">
      <c r="B34069">
        <v>724.86</v>
      </c>
      <c r="C34069">
        <v>84.644660000000002</v>
      </c>
      <c r="E34069">
        <v>724.72</v>
      </c>
      <c r="F34069">
        <v>0.22006999999999999</v>
      </c>
    </row>
    <row r="34070" spans="2:6" x14ac:dyDescent="0.45">
      <c r="B34070">
        <v>724.88</v>
      </c>
      <c r="C34070">
        <v>84.644660000000002</v>
      </c>
      <c r="E34070">
        <v>724.73</v>
      </c>
      <c r="F34070">
        <v>0.22317000000000001</v>
      </c>
    </row>
    <row r="34071" spans="2:6" x14ac:dyDescent="0.45">
      <c r="B34071">
        <v>724.89</v>
      </c>
      <c r="C34071">
        <v>84.644660000000002</v>
      </c>
      <c r="E34071">
        <v>724.75</v>
      </c>
      <c r="F34071">
        <v>0.22317000000000001</v>
      </c>
    </row>
    <row r="34072" spans="2:6" x14ac:dyDescent="0.45">
      <c r="B34072">
        <v>724.92</v>
      </c>
      <c r="C34072">
        <v>84.637339999999995</v>
      </c>
      <c r="E34072">
        <v>724.77</v>
      </c>
      <c r="F34072">
        <v>0.22317000000000001</v>
      </c>
    </row>
    <row r="34073" spans="2:6" x14ac:dyDescent="0.45">
      <c r="B34073">
        <v>724.94</v>
      </c>
      <c r="C34073">
        <v>84.644660000000002</v>
      </c>
      <c r="E34073">
        <v>724.79</v>
      </c>
      <c r="F34073">
        <v>0.22006999999999999</v>
      </c>
    </row>
    <row r="34074" spans="2:6" x14ac:dyDescent="0.45">
      <c r="B34074">
        <v>724.96</v>
      </c>
      <c r="C34074">
        <v>84.644660000000002</v>
      </c>
      <c r="E34074">
        <v>724.81</v>
      </c>
      <c r="F34074">
        <v>0.22006999999999999</v>
      </c>
    </row>
    <row r="34075" spans="2:6" x14ac:dyDescent="0.45">
      <c r="B34075">
        <v>724.98</v>
      </c>
      <c r="C34075">
        <v>84.644660000000002</v>
      </c>
      <c r="E34075">
        <v>724.83</v>
      </c>
      <c r="F34075">
        <v>0.22317000000000001</v>
      </c>
    </row>
    <row r="34076" spans="2:6" x14ac:dyDescent="0.45">
      <c r="B34076">
        <v>725.01</v>
      </c>
      <c r="C34076">
        <v>84.644660000000002</v>
      </c>
      <c r="E34076">
        <v>724.85</v>
      </c>
      <c r="F34076">
        <v>0.22006999999999999</v>
      </c>
    </row>
    <row r="34077" spans="2:6" x14ac:dyDescent="0.45">
      <c r="B34077">
        <v>725.02</v>
      </c>
      <c r="C34077">
        <v>84.644660000000002</v>
      </c>
      <c r="E34077">
        <v>724.88</v>
      </c>
      <c r="F34077">
        <v>0.22006999999999999</v>
      </c>
    </row>
    <row r="34078" spans="2:6" x14ac:dyDescent="0.45">
      <c r="B34078">
        <v>725.04</v>
      </c>
      <c r="C34078">
        <v>84.644660000000002</v>
      </c>
      <c r="E34078">
        <v>724.9</v>
      </c>
      <c r="F34078">
        <v>0.22006999999999999</v>
      </c>
    </row>
    <row r="34079" spans="2:6" x14ac:dyDescent="0.45">
      <c r="B34079">
        <v>725.07</v>
      </c>
      <c r="C34079">
        <v>84.644660000000002</v>
      </c>
      <c r="E34079">
        <v>724.92</v>
      </c>
      <c r="F34079">
        <v>0.22006999999999999</v>
      </c>
    </row>
    <row r="34080" spans="2:6" x14ac:dyDescent="0.45">
      <c r="B34080">
        <v>725.08</v>
      </c>
      <c r="C34080">
        <v>84.651979999999995</v>
      </c>
      <c r="E34080">
        <v>724.94</v>
      </c>
      <c r="F34080">
        <v>0.22006999999999999</v>
      </c>
    </row>
    <row r="34081" spans="2:6" x14ac:dyDescent="0.45">
      <c r="B34081">
        <v>725.11</v>
      </c>
      <c r="C34081">
        <v>84.644660000000002</v>
      </c>
      <c r="E34081">
        <v>724.97</v>
      </c>
      <c r="F34081">
        <v>0.21697</v>
      </c>
    </row>
    <row r="34082" spans="2:6" x14ac:dyDescent="0.45">
      <c r="B34082">
        <v>725.13</v>
      </c>
      <c r="C34082">
        <v>84.637339999999995</v>
      </c>
      <c r="E34082">
        <v>724.98</v>
      </c>
      <c r="F34082">
        <v>0.22006999999999999</v>
      </c>
    </row>
    <row r="34083" spans="2:6" x14ac:dyDescent="0.45">
      <c r="B34083">
        <v>725.16</v>
      </c>
      <c r="C34083">
        <v>84.637339999999995</v>
      </c>
      <c r="E34083">
        <v>725</v>
      </c>
      <c r="F34083">
        <v>0.21697</v>
      </c>
    </row>
    <row r="34084" spans="2:6" x14ac:dyDescent="0.45">
      <c r="B34084">
        <v>725.18</v>
      </c>
      <c r="C34084">
        <v>84.644660000000002</v>
      </c>
      <c r="E34084">
        <v>725.02</v>
      </c>
      <c r="F34084">
        <v>0.21697</v>
      </c>
    </row>
    <row r="34085" spans="2:6" x14ac:dyDescent="0.45">
      <c r="B34085">
        <v>725.19</v>
      </c>
      <c r="C34085">
        <v>84.637339999999995</v>
      </c>
      <c r="E34085">
        <v>725.05</v>
      </c>
      <c r="F34085">
        <v>0.21697</v>
      </c>
    </row>
    <row r="34086" spans="2:6" x14ac:dyDescent="0.45">
      <c r="B34086">
        <v>725.22</v>
      </c>
      <c r="C34086">
        <v>84.637339999999995</v>
      </c>
      <c r="E34086">
        <v>725.06</v>
      </c>
      <c r="F34086">
        <v>0.21697</v>
      </c>
    </row>
    <row r="34087" spans="2:6" x14ac:dyDescent="0.45">
      <c r="B34087">
        <v>725.23</v>
      </c>
      <c r="C34087">
        <v>84.637339999999995</v>
      </c>
      <c r="E34087">
        <v>725.09</v>
      </c>
      <c r="F34087">
        <v>0.21697</v>
      </c>
    </row>
    <row r="34088" spans="2:6" x14ac:dyDescent="0.45">
      <c r="B34088">
        <v>725.26</v>
      </c>
      <c r="C34088">
        <v>84.630020000000002</v>
      </c>
      <c r="E34088">
        <v>725.11</v>
      </c>
      <c r="F34088">
        <v>0.21697</v>
      </c>
    </row>
    <row r="34089" spans="2:6" x14ac:dyDescent="0.45">
      <c r="B34089">
        <v>725.27</v>
      </c>
      <c r="C34089">
        <v>84.637339999999995</v>
      </c>
      <c r="E34089">
        <v>725.12</v>
      </c>
      <c r="F34089">
        <v>0.21697</v>
      </c>
    </row>
    <row r="34090" spans="2:6" x14ac:dyDescent="0.45">
      <c r="B34090">
        <v>725.29</v>
      </c>
      <c r="C34090">
        <v>84.630020000000002</v>
      </c>
      <c r="E34090">
        <v>725.15</v>
      </c>
      <c r="F34090">
        <v>0.21697</v>
      </c>
    </row>
    <row r="34091" spans="2:6" x14ac:dyDescent="0.45">
      <c r="B34091">
        <v>725.32</v>
      </c>
      <c r="C34091">
        <v>84.637339999999995</v>
      </c>
      <c r="E34091">
        <v>725.17</v>
      </c>
      <c r="F34091">
        <v>0.21697</v>
      </c>
    </row>
    <row r="34092" spans="2:6" x14ac:dyDescent="0.45">
      <c r="B34092">
        <v>725.34</v>
      </c>
      <c r="C34092">
        <v>84.637339999999995</v>
      </c>
      <c r="E34092">
        <v>725.19</v>
      </c>
      <c r="F34092">
        <v>0.22006999999999999</v>
      </c>
    </row>
    <row r="34093" spans="2:6" x14ac:dyDescent="0.45">
      <c r="B34093">
        <v>725.37</v>
      </c>
      <c r="C34093">
        <v>84.637339999999995</v>
      </c>
      <c r="E34093">
        <v>725.21</v>
      </c>
      <c r="F34093">
        <v>0.22006999999999999</v>
      </c>
    </row>
    <row r="34094" spans="2:6" x14ac:dyDescent="0.45">
      <c r="B34094">
        <v>725.38</v>
      </c>
      <c r="C34094">
        <v>84.637339999999995</v>
      </c>
      <c r="E34094">
        <v>725.23</v>
      </c>
      <c r="F34094">
        <v>0.22317000000000001</v>
      </c>
    </row>
    <row r="34095" spans="2:6" x14ac:dyDescent="0.45">
      <c r="B34095">
        <v>725.41</v>
      </c>
      <c r="C34095">
        <v>84.637339999999995</v>
      </c>
      <c r="E34095">
        <v>725.25</v>
      </c>
      <c r="F34095">
        <v>0.22006999999999999</v>
      </c>
    </row>
    <row r="34096" spans="2:6" x14ac:dyDescent="0.45">
      <c r="B34096">
        <v>725.41</v>
      </c>
      <c r="C34096">
        <v>84.630020000000002</v>
      </c>
      <c r="E34096">
        <v>725.27</v>
      </c>
      <c r="F34096">
        <v>0.22006999999999999</v>
      </c>
    </row>
    <row r="34097" spans="2:6" x14ac:dyDescent="0.45">
      <c r="B34097">
        <v>725.45</v>
      </c>
      <c r="C34097">
        <v>84.630020000000002</v>
      </c>
      <c r="E34097">
        <v>725.29</v>
      </c>
      <c r="F34097">
        <v>0.22317000000000001</v>
      </c>
    </row>
    <row r="34098" spans="2:6" x14ac:dyDescent="0.45">
      <c r="B34098">
        <v>725.47</v>
      </c>
      <c r="C34098">
        <v>84.630020000000002</v>
      </c>
      <c r="E34098">
        <v>725.32</v>
      </c>
      <c r="F34098">
        <v>0.22317000000000001</v>
      </c>
    </row>
    <row r="34099" spans="2:6" x14ac:dyDescent="0.45">
      <c r="B34099">
        <v>725.49</v>
      </c>
      <c r="C34099">
        <v>84.630020000000002</v>
      </c>
      <c r="E34099">
        <v>725.34</v>
      </c>
      <c r="F34099">
        <v>0.22317000000000001</v>
      </c>
    </row>
    <row r="34100" spans="2:6" x14ac:dyDescent="0.45">
      <c r="B34100">
        <v>725.51</v>
      </c>
      <c r="C34100">
        <v>84.630020000000002</v>
      </c>
      <c r="E34100">
        <v>725.35</v>
      </c>
      <c r="F34100">
        <v>0.22317000000000001</v>
      </c>
    </row>
    <row r="34101" spans="2:6" x14ac:dyDescent="0.45">
      <c r="B34101">
        <v>725.53</v>
      </c>
      <c r="C34101">
        <v>84.630020000000002</v>
      </c>
      <c r="E34101">
        <v>725.37</v>
      </c>
      <c r="F34101">
        <v>0.22317000000000001</v>
      </c>
    </row>
    <row r="34102" spans="2:6" x14ac:dyDescent="0.45">
      <c r="B34102">
        <v>725.55</v>
      </c>
      <c r="C34102">
        <v>84.630020000000002</v>
      </c>
      <c r="E34102">
        <v>725.4</v>
      </c>
      <c r="F34102">
        <v>0.22317000000000001</v>
      </c>
    </row>
    <row r="34103" spans="2:6" x14ac:dyDescent="0.45">
      <c r="B34103">
        <v>725.58</v>
      </c>
      <c r="C34103">
        <v>84.630020000000002</v>
      </c>
      <c r="E34103">
        <v>725.42</v>
      </c>
      <c r="F34103">
        <v>0.22627</v>
      </c>
    </row>
    <row r="34104" spans="2:6" x14ac:dyDescent="0.45">
      <c r="B34104">
        <v>725.59</v>
      </c>
      <c r="C34104">
        <v>84.630020000000002</v>
      </c>
      <c r="E34104">
        <v>725.44</v>
      </c>
      <c r="F34104">
        <v>0.22627</v>
      </c>
    </row>
    <row r="34105" spans="2:6" x14ac:dyDescent="0.45">
      <c r="B34105">
        <v>725.62</v>
      </c>
      <c r="C34105">
        <v>84.637339999999995</v>
      </c>
      <c r="E34105">
        <v>725.46</v>
      </c>
      <c r="F34105">
        <v>0.22627</v>
      </c>
    </row>
    <row r="34106" spans="2:6" x14ac:dyDescent="0.45">
      <c r="B34106">
        <v>725.63</v>
      </c>
      <c r="C34106">
        <v>84.630020000000002</v>
      </c>
      <c r="E34106">
        <v>725.48</v>
      </c>
      <c r="F34106">
        <v>0.22627</v>
      </c>
    </row>
    <row r="34107" spans="2:6" x14ac:dyDescent="0.45">
      <c r="B34107">
        <v>725.66</v>
      </c>
      <c r="C34107">
        <v>84.637339999999995</v>
      </c>
      <c r="E34107">
        <v>725.49</v>
      </c>
      <c r="F34107">
        <v>0.22627</v>
      </c>
    </row>
    <row r="34108" spans="2:6" x14ac:dyDescent="0.45">
      <c r="B34108">
        <v>725.68</v>
      </c>
      <c r="C34108">
        <v>84.630020000000002</v>
      </c>
      <c r="E34108">
        <v>725.53</v>
      </c>
      <c r="F34108">
        <v>0.22627</v>
      </c>
    </row>
    <row r="34109" spans="2:6" x14ac:dyDescent="0.45">
      <c r="B34109">
        <v>725.7</v>
      </c>
      <c r="C34109">
        <v>84.630020000000002</v>
      </c>
      <c r="E34109">
        <v>725.54</v>
      </c>
      <c r="F34109">
        <v>0.22627</v>
      </c>
    </row>
    <row r="34110" spans="2:6" x14ac:dyDescent="0.45">
      <c r="B34110">
        <v>725.72</v>
      </c>
      <c r="C34110">
        <v>84.630020000000002</v>
      </c>
      <c r="E34110">
        <v>725.57</v>
      </c>
      <c r="F34110">
        <v>0.22317000000000001</v>
      </c>
    </row>
    <row r="34111" spans="2:6" x14ac:dyDescent="0.45">
      <c r="B34111">
        <v>725.74</v>
      </c>
      <c r="C34111">
        <v>84.637339999999995</v>
      </c>
      <c r="E34111">
        <v>725.59</v>
      </c>
      <c r="F34111">
        <v>0.22627</v>
      </c>
    </row>
    <row r="34112" spans="2:6" x14ac:dyDescent="0.45">
      <c r="B34112">
        <v>725.76</v>
      </c>
      <c r="C34112">
        <v>84.637339999999995</v>
      </c>
      <c r="E34112">
        <v>725.61</v>
      </c>
      <c r="F34112">
        <v>0.22627</v>
      </c>
    </row>
    <row r="34113" spans="2:6" x14ac:dyDescent="0.45">
      <c r="B34113">
        <v>725.78</v>
      </c>
      <c r="C34113">
        <v>84.630020000000002</v>
      </c>
      <c r="E34113">
        <v>725.62</v>
      </c>
      <c r="F34113">
        <v>0.22317000000000001</v>
      </c>
    </row>
    <row r="34114" spans="2:6" x14ac:dyDescent="0.45">
      <c r="B34114">
        <v>725.8</v>
      </c>
      <c r="C34114">
        <v>84.630020000000002</v>
      </c>
      <c r="E34114">
        <v>725.65</v>
      </c>
      <c r="F34114">
        <v>0.22317000000000001</v>
      </c>
    </row>
    <row r="34115" spans="2:6" x14ac:dyDescent="0.45">
      <c r="B34115">
        <v>725.83</v>
      </c>
      <c r="C34115">
        <v>84.630020000000002</v>
      </c>
      <c r="E34115">
        <v>725.67</v>
      </c>
      <c r="F34115">
        <v>0.22317000000000001</v>
      </c>
    </row>
    <row r="34116" spans="2:6" x14ac:dyDescent="0.45">
      <c r="B34116">
        <v>725.85</v>
      </c>
      <c r="C34116">
        <v>84.630020000000002</v>
      </c>
      <c r="E34116">
        <v>725.68</v>
      </c>
      <c r="F34116">
        <v>0.22317000000000001</v>
      </c>
    </row>
    <row r="34117" spans="2:6" x14ac:dyDescent="0.45">
      <c r="B34117">
        <v>725.87</v>
      </c>
      <c r="C34117">
        <v>84.630020000000002</v>
      </c>
      <c r="E34117">
        <v>725.71</v>
      </c>
      <c r="F34117">
        <v>0.22317000000000001</v>
      </c>
    </row>
    <row r="34118" spans="2:6" x14ac:dyDescent="0.45">
      <c r="B34118">
        <v>725.89</v>
      </c>
      <c r="C34118">
        <v>84.630020000000002</v>
      </c>
      <c r="E34118">
        <v>725.73</v>
      </c>
      <c r="F34118">
        <v>0.22317000000000001</v>
      </c>
    </row>
    <row r="34119" spans="2:6" x14ac:dyDescent="0.45">
      <c r="B34119">
        <v>725.91</v>
      </c>
      <c r="C34119">
        <v>84.622699999999995</v>
      </c>
      <c r="E34119">
        <v>725.75</v>
      </c>
      <c r="F34119">
        <v>0.22317000000000001</v>
      </c>
    </row>
    <row r="34120" spans="2:6" x14ac:dyDescent="0.45">
      <c r="B34120">
        <v>725.92</v>
      </c>
      <c r="C34120">
        <v>84.622699999999995</v>
      </c>
      <c r="E34120">
        <v>725.77</v>
      </c>
      <c r="F34120">
        <v>0.22317000000000001</v>
      </c>
    </row>
    <row r="34121" spans="2:6" x14ac:dyDescent="0.45">
      <c r="B34121">
        <v>725.96</v>
      </c>
      <c r="C34121">
        <v>84.630020000000002</v>
      </c>
      <c r="E34121">
        <v>725.8</v>
      </c>
      <c r="F34121">
        <v>0.22317000000000001</v>
      </c>
    </row>
    <row r="34122" spans="2:6" x14ac:dyDescent="0.45">
      <c r="B34122">
        <v>725.98</v>
      </c>
      <c r="C34122">
        <v>84.622699999999995</v>
      </c>
      <c r="E34122">
        <v>725.82</v>
      </c>
      <c r="F34122">
        <v>0.22627</v>
      </c>
    </row>
    <row r="34123" spans="2:6" x14ac:dyDescent="0.45">
      <c r="B34123">
        <v>725.99</v>
      </c>
      <c r="C34123">
        <v>84.622699999999995</v>
      </c>
      <c r="E34123">
        <v>725.84</v>
      </c>
      <c r="F34123">
        <v>0.22317000000000001</v>
      </c>
    </row>
    <row r="34124" spans="2:6" x14ac:dyDescent="0.45">
      <c r="B34124">
        <v>726.02</v>
      </c>
      <c r="C34124">
        <v>84.622699999999995</v>
      </c>
      <c r="E34124">
        <v>725.86</v>
      </c>
      <c r="F34124">
        <v>0.22317000000000001</v>
      </c>
    </row>
    <row r="34125" spans="2:6" x14ac:dyDescent="0.45">
      <c r="B34125">
        <v>726.04</v>
      </c>
      <c r="C34125">
        <v>84.630020000000002</v>
      </c>
      <c r="E34125">
        <v>725.88</v>
      </c>
      <c r="F34125">
        <v>0.22627</v>
      </c>
    </row>
    <row r="34126" spans="2:6" x14ac:dyDescent="0.45">
      <c r="B34126">
        <v>726.06</v>
      </c>
      <c r="C34126">
        <v>84.622699999999995</v>
      </c>
      <c r="E34126">
        <v>725.9</v>
      </c>
      <c r="F34126">
        <v>0.22317000000000001</v>
      </c>
    </row>
    <row r="34127" spans="2:6" x14ac:dyDescent="0.45">
      <c r="B34127">
        <v>726.08</v>
      </c>
      <c r="C34127">
        <v>84.622699999999995</v>
      </c>
      <c r="E34127">
        <v>725.92</v>
      </c>
      <c r="F34127">
        <v>0.22627</v>
      </c>
    </row>
    <row r="34128" spans="2:6" x14ac:dyDescent="0.45">
      <c r="B34128">
        <v>726.1</v>
      </c>
      <c r="C34128">
        <v>84.622699999999995</v>
      </c>
      <c r="E34128">
        <v>725.94</v>
      </c>
      <c r="F34128">
        <v>0.22627</v>
      </c>
    </row>
    <row r="34129" spans="2:6" x14ac:dyDescent="0.45">
      <c r="B34129">
        <v>726.13</v>
      </c>
      <c r="C34129">
        <v>84.622699999999995</v>
      </c>
      <c r="E34129">
        <v>725.97</v>
      </c>
      <c r="F34129">
        <v>0.22627</v>
      </c>
    </row>
    <row r="34130" spans="2:6" x14ac:dyDescent="0.45">
      <c r="B34130">
        <v>726.15</v>
      </c>
      <c r="C34130">
        <v>84.622699999999995</v>
      </c>
      <c r="E34130">
        <v>725.98</v>
      </c>
      <c r="F34130">
        <v>0.22936999999999999</v>
      </c>
    </row>
    <row r="34131" spans="2:6" x14ac:dyDescent="0.45">
      <c r="B34131">
        <v>726.16</v>
      </c>
      <c r="C34131">
        <v>84.622699999999995</v>
      </c>
      <c r="E34131">
        <v>726</v>
      </c>
      <c r="F34131">
        <v>0.22627</v>
      </c>
    </row>
    <row r="34132" spans="2:6" x14ac:dyDescent="0.45">
      <c r="B34132">
        <v>726.18</v>
      </c>
      <c r="C34132">
        <v>84.622699999999995</v>
      </c>
      <c r="E34132">
        <v>726.02</v>
      </c>
      <c r="F34132">
        <v>0.22627</v>
      </c>
    </row>
    <row r="34133" spans="2:6" x14ac:dyDescent="0.45">
      <c r="B34133">
        <v>726.21</v>
      </c>
      <c r="C34133">
        <v>84.622699999999995</v>
      </c>
      <c r="E34133">
        <v>726.04</v>
      </c>
      <c r="F34133">
        <v>0.22627</v>
      </c>
    </row>
    <row r="34134" spans="2:6" x14ac:dyDescent="0.45">
      <c r="B34134">
        <v>726.23</v>
      </c>
      <c r="C34134">
        <v>84.622699999999995</v>
      </c>
      <c r="E34134">
        <v>726.07</v>
      </c>
      <c r="F34134">
        <v>0.22627</v>
      </c>
    </row>
    <row r="34135" spans="2:6" x14ac:dyDescent="0.45">
      <c r="B34135">
        <v>726.25</v>
      </c>
      <c r="C34135">
        <v>84.630020000000002</v>
      </c>
      <c r="E34135">
        <v>726.08</v>
      </c>
      <c r="F34135">
        <v>0.22627</v>
      </c>
    </row>
    <row r="34136" spans="2:6" x14ac:dyDescent="0.45">
      <c r="B34136">
        <v>726.27</v>
      </c>
      <c r="C34136">
        <v>84.622699999999995</v>
      </c>
      <c r="E34136">
        <v>726.1</v>
      </c>
      <c r="F34136">
        <v>0.22627</v>
      </c>
    </row>
    <row r="34137" spans="2:6" x14ac:dyDescent="0.45">
      <c r="B34137">
        <v>726.29</v>
      </c>
      <c r="C34137">
        <v>84.615380000000002</v>
      </c>
      <c r="E34137">
        <v>726.12</v>
      </c>
      <c r="F34137">
        <v>0.22936999999999999</v>
      </c>
    </row>
    <row r="34138" spans="2:6" x14ac:dyDescent="0.45">
      <c r="B34138">
        <v>726.31</v>
      </c>
      <c r="C34138">
        <v>84.622699999999995</v>
      </c>
      <c r="E34138">
        <v>726.15</v>
      </c>
      <c r="F34138">
        <v>0.22627</v>
      </c>
    </row>
    <row r="34139" spans="2:6" x14ac:dyDescent="0.45">
      <c r="B34139">
        <v>726.33</v>
      </c>
      <c r="C34139">
        <v>84.622699999999995</v>
      </c>
      <c r="E34139">
        <v>726.17</v>
      </c>
      <c r="F34139">
        <v>0.22627</v>
      </c>
    </row>
    <row r="34140" spans="2:6" x14ac:dyDescent="0.45">
      <c r="B34140">
        <v>726.36</v>
      </c>
      <c r="C34140">
        <v>84.622699999999995</v>
      </c>
      <c r="E34140">
        <v>726.2</v>
      </c>
      <c r="F34140">
        <v>0.22317000000000001</v>
      </c>
    </row>
    <row r="34141" spans="2:6" x14ac:dyDescent="0.45">
      <c r="B34141">
        <v>726.38</v>
      </c>
      <c r="C34141">
        <v>84.615380000000002</v>
      </c>
      <c r="E34141">
        <v>726.21</v>
      </c>
      <c r="F34141">
        <v>0.22317000000000001</v>
      </c>
    </row>
    <row r="34142" spans="2:6" x14ac:dyDescent="0.45">
      <c r="B34142">
        <v>726.4</v>
      </c>
      <c r="C34142">
        <v>84.615380000000002</v>
      </c>
      <c r="E34142">
        <v>726.23</v>
      </c>
      <c r="F34142">
        <v>0.22317000000000001</v>
      </c>
    </row>
    <row r="34143" spans="2:6" x14ac:dyDescent="0.45">
      <c r="B34143">
        <v>726.41</v>
      </c>
      <c r="C34143">
        <v>84.622699999999995</v>
      </c>
      <c r="E34143">
        <v>726.26</v>
      </c>
      <c r="F34143">
        <v>0.22627</v>
      </c>
    </row>
    <row r="34144" spans="2:6" x14ac:dyDescent="0.45">
      <c r="B34144">
        <v>726.45</v>
      </c>
      <c r="C34144">
        <v>84.622699999999995</v>
      </c>
      <c r="E34144">
        <v>726.27</v>
      </c>
      <c r="F34144">
        <v>0.22627</v>
      </c>
    </row>
    <row r="34145" spans="2:6" x14ac:dyDescent="0.45">
      <c r="B34145">
        <v>726.46</v>
      </c>
      <c r="C34145">
        <v>84.622699999999995</v>
      </c>
      <c r="E34145">
        <v>726.28</v>
      </c>
      <c r="F34145">
        <v>0.22317000000000001</v>
      </c>
    </row>
    <row r="34146" spans="2:6" x14ac:dyDescent="0.45">
      <c r="B34146">
        <v>726.48</v>
      </c>
      <c r="C34146">
        <v>84.622699999999995</v>
      </c>
      <c r="E34146">
        <v>726.31</v>
      </c>
      <c r="F34146">
        <v>0.22627</v>
      </c>
    </row>
    <row r="34147" spans="2:6" x14ac:dyDescent="0.45">
      <c r="B34147">
        <v>726.5</v>
      </c>
      <c r="C34147">
        <v>84.615380000000002</v>
      </c>
      <c r="E34147">
        <v>726.34</v>
      </c>
      <c r="F34147">
        <v>0.22627</v>
      </c>
    </row>
    <row r="34148" spans="2:6" x14ac:dyDescent="0.45">
      <c r="B34148">
        <v>726.53</v>
      </c>
      <c r="C34148">
        <v>84.615380000000002</v>
      </c>
      <c r="E34148">
        <v>726.36</v>
      </c>
      <c r="F34148">
        <v>0.22627</v>
      </c>
    </row>
    <row r="34149" spans="2:6" x14ac:dyDescent="0.45">
      <c r="B34149">
        <v>726.55</v>
      </c>
      <c r="C34149">
        <v>84.615380000000002</v>
      </c>
      <c r="E34149">
        <v>726.37</v>
      </c>
      <c r="F34149">
        <v>0.22317000000000001</v>
      </c>
    </row>
    <row r="34150" spans="2:6" x14ac:dyDescent="0.45">
      <c r="B34150">
        <v>726.57</v>
      </c>
      <c r="C34150">
        <v>84.615380000000002</v>
      </c>
      <c r="E34150">
        <v>726.39</v>
      </c>
      <c r="F34150">
        <v>0.22317000000000001</v>
      </c>
    </row>
    <row r="34151" spans="2:6" x14ac:dyDescent="0.45">
      <c r="B34151">
        <v>726.59</v>
      </c>
      <c r="C34151">
        <v>84.615380000000002</v>
      </c>
      <c r="E34151">
        <v>726.41</v>
      </c>
      <c r="F34151">
        <v>0.22317000000000001</v>
      </c>
    </row>
    <row r="34152" spans="2:6" x14ac:dyDescent="0.45">
      <c r="B34152">
        <v>726.61</v>
      </c>
      <c r="C34152">
        <v>84.615380000000002</v>
      </c>
      <c r="E34152">
        <v>726.44</v>
      </c>
      <c r="F34152">
        <v>0.22627</v>
      </c>
    </row>
    <row r="34153" spans="2:6" x14ac:dyDescent="0.45">
      <c r="B34153">
        <v>726.63</v>
      </c>
      <c r="C34153">
        <v>84.615380000000002</v>
      </c>
      <c r="E34153">
        <v>726.46</v>
      </c>
      <c r="F34153">
        <v>0.22317000000000001</v>
      </c>
    </row>
    <row r="34154" spans="2:6" x14ac:dyDescent="0.45">
      <c r="B34154">
        <v>726.65</v>
      </c>
      <c r="C34154">
        <v>84.615380000000002</v>
      </c>
      <c r="E34154">
        <v>726.47</v>
      </c>
      <c r="F34154">
        <v>0.22627</v>
      </c>
    </row>
    <row r="34155" spans="2:6" x14ac:dyDescent="0.45">
      <c r="B34155">
        <v>726.67</v>
      </c>
      <c r="C34155">
        <v>84.615380000000002</v>
      </c>
      <c r="E34155">
        <v>726.51</v>
      </c>
      <c r="F34155">
        <v>0.22627</v>
      </c>
    </row>
    <row r="34156" spans="2:6" x14ac:dyDescent="0.45">
      <c r="B34156">
        <v>726.69</v>
      </c>
      <c r="C34156">
        <v>84.622699999999995</v>
      </c>
      <c r="E34156">
        <v>726.52</v>
      </c>
      <c r="F34156">
        <v>0.22627</v>
      </c>
    </row>
    <row r="34157" spans="2:6" x14ac:dyDescent="0.45">
      <c r="B34157">
        <v>726.72</v>
      </c>
      <c r="C34157">
        <v>84.615380000000002</v>
      </c>
      <c r="E34157">
        <v>726.54</v>
      </c>
      <c r="F34157">
        <v>0.22627</v>
      </c>
    </row>
    <row r="34158" spans="2:6" x14ac:dyDescent="0.45">
      <c r="B34158">
        <v>726.74</v>
      </c>
      <c r="C34158">
        <v>84.615380000000002</v>
      </c>
      <c r="E34158">
        <v>726.56</v>
      </c>
      <c r="F34158">
        <v>0.22627</v>
      </c>
    </row>
    <row r="34159" spans="2:6" x14ac:dyDescent="0.45">
      <c r="B34159">
        <v>726.76</v>
      </c>
      <c r="C34159">
        <v>84.615380000000002</v>
      </c>
      <c r="E34159">
        <v>726.58</v>
      </c>
      <c r="F34159">
        <v>0.22627</v>
      </c>
    </row>
    <row r="34160" spans="2:6" x14ac:dyDescent="0.45">
      <c r="B34160">
        <v>726.77</v>
      </c>
      <c r="C34160">
        <v>84.615380000000002</v>
      </c>
      <c r="E34160">
        <v>726.61</v>
      </c>
      <c r="F34160">
        <v>0.22627</v>
      </c>
    </row>
    <row r="34161" spans="2:6" x14ac:dyDescent="0.45">
      <c r="B34161">
        <v>726.8</v>
      </c>
      <c r="C34161">
        <v>84.615380000000002</v>
      </c>
      <c r="E34161">
        <v>726.62</v>
      </c>
      <c r="F34161">
        <v>0.22317000000000001</v>
      </c>
    </row>
    <row r="34162" spans="2:6" x14ac:dyDescent="0.45">
      <c r="B34162">
        <v>726.81</v>
      </c>
      <c r="C34162">
        <v>84.608069999999998</v>
      </c>
      <c r="E34162">
        <v>726.64</v>
      </c>
      <c r="F34162">
        <v>0.22317000000000001</v>
      </c>
    </row>
    <row r="34163" spans="2:6" x14ac:dyDescent="0.45">
      <c r="B34163">
        <v>726.84</v>
      </c>
      <c r="C34163">
        <v>84.608069999999998</v>
      </c>
      <c r="E34163">
        <v>726.67</v>
      </c>
      <c r="F34163">
        <v>0.22317000000000001</v>
      </c>
    </row>
    <row r="34164" spans="2:6" x14ac:dyDescent="0.45">
      <c r="B34164">
        <v>726.86</v>
      </c>
      <c r="C34164">
        <v>84.608069999999998</v>
      </c>
      <c r="E34164">
        <v>726.69</v>
      </c>
      <c r="F34164">
        <v>0.22317000000000001</v>
      </c>
    </row>
    <row r="34165" spans="2:6" x14ac:dyDescent="0.45">
      <c r="B34165">
        <v>726.89</v>
      </c>
      <c r="C34165">
        <v>84.608069999999998</v>
      </c>
      <c r="E34165">
        <v>726.7</v>
      </c>
      <c r="F34165">
        <v>0.22317000000000001</v>
      </c>
    </row>
    <row r="34166" spans="2:6" x14ac:dyDescent="0.45">
      <c r="B34166">
        <v>726.9</v>
      </c>
      <c r="C34166">
        <v>84.608069999999998</v>
      </c>
      <c r="E34166">
        <v>726.73</v>
      </c>
      <c r="F34166">
        <v>0.22317000000000001</v>
      </c>
    </row>
    <row r="34167" spans="2:6" x14ac:dyDescent="0.45">
      <c r="B34167">
        <v>726.92</v>
      </c>
      <c r="C34167">
        <v>84.608069999999998</v>
      </c>
      <c r="E34167">
        <v>726.76</v>
      </c>
      <c r="F34167">
        <v>0.22317000000000001</v>
      </c>
    </row>
    <row r="34168" spans="2:6" x14ac:dyDescent="0.45">
      <c r="B34168">
        <v>726.94</v>
      </c>
      <c r="C34168">
        <v>84.608069999999998</v>
      </c>
      <c r="E34168">
        <v>726.77</v>
      </c>
      <c r="F34168">
        <v>0.22317000000000001</v>
      </c>
    </row>
    <row r="34169" spans="2:6" x14ac:dyDescent="0.45">
      <c r="B34169">
        <v>726.97</v>
      </c>
      <c r="C34169">
        <v>84.615380000000002</v>
      </c>
      <c r="E34169">
        <v>726.79</v>
      </c>
      <c r="F34169">
        <v>0.22317000000000001</v>
      </c>
    </row>
    <row r="34170" spans="2:6" x14ac:dyDescent="0.45">
      <c r="B34170">
        <v>726.99</v>
      </c>
      <c r="C34170">
        <v>84.615380000000002</v>
      </c>
      <c r="E34170">
        <v>726.81</v>
      </c>
      <c r="F34170">
        <v>0.22006999999999999</v>
      </c>
    </row>
    <row r="34171" spans="2:6" x14ac:dyDescent="0.45">
      <c r="B34171">
        <v>727.01</v>
      </c>
      <c r="C34171">
        <v>84.608069999999998</v>
      </c>
      <c r="E34171">
        <v>726.84</v>
      </c>
      <c r="F34171">
        <v>0.22317000000000001</v>
      </c>
    </row>
    <row r="34172" spans="2:6" x14ac:dyDescent="0.45">
      <c r="B34172">
        <v>727.03</v>
      </c>
      <c r="C34172">
        <v>84.615380000000002</v>
      </c>
      <c r="E34172">
        <v>726.86</v>
      </c>
      <c r="F34172">
        <v>0.22317000000000001</v>
      </c>
    </row>
    <row r="34173" spans="2:6" x14ac:dyDescent="0.45">
      <c r="B34173">
        <v>727.05</v>
      </c>
      <c r="C34173">
        <v>84.615380000000002</v>
      </c>
      <c r="E34173">
        <v>726.87</v>
      </c>
      <c r="F34173">
        <v>0.22006999999999999</v>
      </c>
    </row>
    <row r="34174" spans="2:6" x14ac:dyDescent="0.45">
      <c r="B34174">
        <v>727.07</v>
      </c>
      <c r="C34174">
        <v>84.608069999999998</v>
      </c>
      <c r="E34174">
        <v>726.89</v>
      </c>
      <c r="F34174">
        <v>0.22006999999999999</v>
      </c>
    </row>
    <row r="34175" spans="2:6" x14ac:dyDescent="0.45">
      <c r="B34175">
        <v>727.09</v>
      </c>
      <c r="C34175">
        <v>84.608069999999998</v>
      </c>
      <c r="E34175">
        <v>726.92</v>
      </c>
      <c r="F34175">
        <v>0.22006999999999999</v>
      </c>
    </row>
    <row r="34176" spans="2:6" x14ac:dyDescent="0.45">
      <c r="B34176">
        <v>727.11</v>
      </c>
      <c r="C34176">
        <v>84.608069999999998</v>
      </c>
      <c r="E34176">
        <v>726.95</v>
      </c>
      <c r="F34176">
        <v>0.22006999999999999</v>
      </c>
    </row>
    <row r="34177" spans="2:6" x14ac:dyDescent="0.45">
      <c r="B34177">
        <v>727.14</v>
      </c>
      <c r="C34177">
        <v>84.608069999999998</v>
      </c>
      <c r="E34177">
        <v>726.95</v>
      </c>
      <c r="F34177">
        <v>0.22006999999999999</v>
      </c>
    </row>
    <row r="34178" spans="2:6" x14ac:dyDescent="0.45">
      <c r="B34178">
        <v>727.16</v>
      </c>
      <c r="C34178">
        <v>84.600750000000005</v>
      </c>
      <c r="E34178">
        <v>726.98</v>
      </c>
      <c r="F34178">
        <v>0.22006999999999999</v>
      </c>
    </row>
    <row r="34179" spans="2:6" x14ac:dyDescent="0.45">
      <c r="B34179">
        <v>727.18</v>
      </c>
      <c r="C34179">
        <v>84.600750000000005</v>
      </c>
      <c r="E34179">
        <v>727</v>
      </c>
      <c r="F34179">
        <v>0.22006999999999999</v>
      </c>
    </row>
    <row r="34180" spans="2:6" x14ac:dyDescent="0.45">
      <c r="B34180">
        <v>727.2</v>
      </c>
      <c r="C34180">
        <v>84.600750000000005</v>
      </c>
      <c r="E34180">
        <v>727.03</v>
      </c>
      <c r="F34180">
        <v>0.22006999999999999</v>
      </c>
    </row>
    <row r="34181" spans="2:6" x14ac:dyDescent="0.45">
      <c r="B34181">
        <v>727.22</v>
      </c>
      <c r="C34181">
        <v>84.608069999999998</v>
      </c>
      <c r="E34181">
        <v>727.04</v>
      </c>
      <c r="F34181">
        <v>0.22006999999999999</v>
      </c>
    </row>
    <row r="34182" spans="2:6" x14ac:dyDescent="0.45">
      <c r="B34182">
        <v>727.24</v>
      </c>
      <c r="C34182">
        <v>84.608069999999998</v>
      </c>
      <c r="E34182">
        <v>727.06</v>
      </c>
      <c r="F34182">
        <v>0.22006999999999999</v>
      </c>
    </row>
    <row r="34183" spans="2:6" x14ac:dyDescent="0.45">
      <c r="B34183">
        <v>727.26</v>
      </c>
      <c r="C34183">
        <v>84.600750000000005</v>
      </c>
      <c r="E34183">
        <v>727.09</v>
      </c>
      <c r="F34183">
        <v>0.22006999999999999</v>
      </c>
    </row>
    <row r="34184" spans="2:6" x14ac:dyDescent="0.45">
      <c r="B34184">
        <v>727.27</v>
      </c>
      <c r="C34184">
        <v>84.608069999999998</v>
      </c>
      <c r="E34184">
        <v>727.11</v>
      </c>
      <c r="F34184">
        <v>0.22006999999999999</v>
      </c>
    </row>
    <row r="34185" spans="2:6" x14ac:dyDescent="0.45">
      <c r="B34185">
        <v>727.3</v>
      </c>
      <c r="C34185">
        <v>84.608069999999998</v>
      </c>
      <c r="E34185">
        <v>727.13</v>
      </c>
      <c r="F34185">
        <v>0.22006999999999999</v>
      </c>
    </row>
    <row r="34186" spans="2:6" x14ac:dyDescent="0.45">
      <c r="B34186">
        <v>727.32</v>
      </c>
      <c r="C34186">
        <v>84.608069999999998</v>
      </c>
      <c r="E34186">
        <v>727.14</v>
      </c>
      <c r="F34186">
        <v>0.22006999999999999</v>
      </c>
    </row>
    <row r="34187" spans="2:6" x14ac:dyDescent="0.45">
      <c r="B34187">
        <v>727.35</v>
      </c>
      <c r="C34187">
        <v>84.608069999999998</v>
      </c>
      <c r="E34187">
        <v>727.18</v>
      </c>
      <c r="F34187">
        <v>0.22006999999999999</v>
      </c>
    </row>
    <row r="34188" spans="2:6" x14ac:dyDescent="0.45">
      <c r="B34188">
        <v>727.37</v>
      </c>
      <c r="C34188">
        <v>84.600750000000005</v>
      </c>
      <c r="E34188">
        <v>727.21</v>
      </c>
      <c r="F34188">
        <v>0.22006999999999999</v>
      </c>
    </row>
    <row r="34189" spans="2:6" x14ac:dyDescent="0.45">
      <c r="B34189">
        <v>727.38</v>
      </c>
      <c r="C34189">
        <v>84.600750000000005</v>
      </c>
      <c r="E34189">
        <v>727.21</v>
      </c>
      <c r="F34189">
        <v>0.22006999999999999</v>
      </c>
    </row>
    <row r="34190" spans="2:6" x14ac:dyDescent="0.45">
      <c r="B34190">
        <v>727.41</v>
      </c>
      <c r="C34190">
        <v>84.608069999999998</v>
      </c>
      <c r="E34190">
        <v>727.23</v>
      </c>
      <c r="F34190">
        <v>0.21697</v>
      </c>
    </row>
    <row r="34191" spans="2:6" x14ac:dyDescent="0.45">
      <c r="B34191">
        <v>727.42</v>
      </c>
      <c r="C34191">
        <v>84.608069999999998</v>
      </c>
      <c r="E34191">
        <v>727.25</v>
      </c>
      <c r="F34191">
        <v>0.21697</v>
      </c>
    </row>
    <row r="34192" spans="2:6" x14ac:dyDescent="0.45">
      <c r="B34192">
        <v>727.45</v>
      </c>
      <c r="C34192">
        <v>84.608069999999998</v>
      </c>
      <c r="E34192">
        <v>727.27</v>
      </c>
      <c r="F34192">
        <v>0.22006999999999999</v>
      </c>
    </row>
    <row r="34193" spans="2:6" x14ac:dyDescent="0.45">
      <c r="B34193">
        <v>727.48</v>
      </c>
      <c r="C34193">
        <v>84.600750000000005</v>
      </c>
      <c r="E34193">
        <v>727.3</v>
      </c>
      <c r="F34193">
        <v>0.22006999999999999</v>
      </c>
    </row>
    <row r="34194" spans="2:6" x14ac:dyDescent="0.45">
      <c r="B34194">
        <v>727.49</v>
      </c>
      <c r="C34194">
        <v>84.608069999999998</v>
      </c>
      <c r="E34194">
        <v>727.32</v>
      </c>
      <c r="F34194">
        <v>0.22006999999999999</v>
      </c>
    </row>
    <row r="34195" spans="2:6" x14ac:dyDescent="0.45">
      <c r="B34195">
        <v>727.51</v>
      </c>
      <c r="C34195">
        <v>84.608069999999998</v>
      </c>
      <c r="E34195">
        <v>727.34</v>
      </c>
      <c r="F34195">
        <v>0.22006999999999999</v>
      </c>
    </row>
    <row r="34196" spans="2:6" x14ac:dyDescent="0.45">
      <c r="B34196">
        <v>727.53</v>
      </c>
      <c r="C34196">
        <v>84.608069999999998</v>
      </c>
      <c r="E34196">
        <v>727.36</v>
      </c>
      <c r="F34196">
        <v>0.21697</v>
      </c>
    </row>
    <row r="34197" spans="2:6" x14ac:dyDescent="0.45">
      <c r="B34197">
        <v>727.57</v>
      </c>
      <c r="C34197">
        <v>84.608069999999998</v>
      </c>
      <c r="E34197">
        <v>727.37</v>
      </c>
      <c r="F34197">
        <v>0.21697</v>
      </c>
    </row>
    <row r="34198" spans="2:6" x14ac:dyDescent="0.45">
      <c r="B34198">
        <v>727.58</v>
      </c>
      <c r="C34198">
        <v>84.608069999999998</v>
      </c>
      <c r="E34198">
        <v>727.4</v>
      </c>
      <c r="F34198">
        <v>0.21697</v>
      </c>
    </row>
    <row r="34199" spans="2:6" x14ac:dyDescent="0.45">
      <c r="B34199">
        <v>727.6</v>
      </c>
      <c r="C34199">
        <v>84.608069999999998</v>
      </c>
      <c r="E34199">
        <v>727.42</v>
      </c>
      <c r="F34199">
        <v>0.21697</v>
      </c>
    </row>
    <row r="34200" spans="2:6" x14ac:dyDescent="0.45">
      <c r="B34200">
        <v>727.61</v>
      </c>
      <c r="C34200">
        <v>84.608069999999998</v>
      </c>
      <c r="E34200">
        <v>727.44</v>
      </c>
      <c r="F34200">
        <v>0.21697</v>
      </c>
    </row>
    <row r="34201" spans="2:6" x14ac:dyDescent="0.45">
      <c r="B34201">
        <v>727.64</v>
      </c>
      <c r="C34201">
        <v>84.608069999999998</v>
      </c>
      <c r="E34201">
        <v>727.45</v>
      </c>
      <c r="F34201">
        <v>0.21387</v>
      </c>
    </row>
    <row r="34202" spans="2:6" x14ac:dyDescent="0.45">
      <c r="B34202">
        <v>727.66</v>
      </c>
      <c r="C34202">
        <v>84.608069999999998</v>
      </c>
      <c r="E34202">
        <v>727.48</v>
      </c>
      <c r="F34202">
        <v>0.21387</v>
      </c>
    </row>
    <row r="34203" spans="2:6" x14ac:dyDescent="0.45">
      <c r="B34203">
        <v>727.68</v>
      </c>
      <c r="C34203">
        <v>84.608069999999998</v>
      </c>
      <c r="E34203">
        <v>727.5</v>
      </c>
      <c r="F34203">
        <v>0.21697</v>
      </c>
    </row>
    <row r="34204" spans="2:6" x14ac:dyDescent="0.45">
      <c r="B34204">
        <v>727.7</v>
      </c>
      <c r="C34204">
        <v>84.608069999999998</v>
      </c>
      <c r="E34204">
        <v>727.52</v>
      </c>
      <c r="F34204">
        <v>0.21387</v>
      </c>
    </row>
    <row r="34205" spans="2:6" x14ac:dyDescent="0.45">
      <c r="B34205">
        <v>727.73</v>
      </c>
      <c r="C34205">
        <v>84.608069999999998</v>
      </c>
      <c r="E34205">
        <v>727.54</v>
      </c>
      <c r="F34205">
        <v>0.21387</v>
      </c>
    </row>
    <row r="34206" spans="2:6" x14ac:dyDescent="0.45">
      <c r="B34206">
        <v>727.75</v>
      </c>
      <c r="C34206">
        <v>84.608069999999998</v>
      </c>
      <c r="E34206">
        <v>727.56</v>
      </c>
      <c r="F34206">
        <v>0.21387</v>
      </c>
    </row>
    <row r="34207" spans="2:6" x14ac:dyDescent="0.45">
      <c r="B34207">
        <v>727.76</v>
      </c>
      <c r="C34207">
        <v>84.608069999999998</v>
      </c>
      <c r="E34207">
        <v>727.59</v>
      </c>
      <c r="F34207">
        <v>0.21697</v>
      </c>
    </row>
    <row r="34208" spans="2:6" x14ac:dyDescent="0.45">
      <c r="B34208">
        <v>727.78</v>
      </c>
      <c r="C34208">
        <v>84.608069999999998</v>
      </c>
      <c r="E34208">
        <v>727.6</v>
      </c>
      <c r="F34208">
        <v>0.21387</v>
      </c>
    </row>
    <row r="34209" spans="2:6" x14ac:dyDescent="0.45">
      <c r="B34209">
        <v>727.81</v>
      </c>
      <c r="C34209">
        <v>84.608069999999998</v>
      </c>
      <c r="E34209">
        <v>727.61</v>
      </c>
      <c r="F34209">
        <v>0.21387</v>
      </c>
    </row>
    <row r="34210" spans="2:6" x14ac:dyDescent="0.45">
      <c r="B34210">
        <v>727.83</v>
      </c>
      <c r="C34210">
        <v>84.608069999999998</v>
      </c>
      <c r="E34210">
        <v>727.65</v>
      </c>
      <c r="F34210">
        <v>0.21387</v>
      </c>
    </row>
    <row r="34211" spans="2:6" x14ac:dyDescent="0.45">
      <c r="B34211">
        <v>727.85</v>
      </c>
      <c r="C34211">
        <v>84.608069999999998</v>
      </c>
      <c r="E34211">
        <v>727.68</v>
      </c>
      <c r="F34211">
        <v>0.21387</v>
      </c>
    </row>
    <row r="34212" spans="2:6" x14ac:dyDescent="0.45">
      <c r="B34212">
        <v>727.87</v>
      </c>
      <c r="C34212">
        <v>84.608069999999998</v>
      </c>
      <c r="E34212">
        <v>727.69</v>
      </c>
      <c r="F34212">
        <v>0.21387</v>
      </c>
    </row>
    <row r="34213" spans="2:6" x14ac:dyDescent="0.45">
      <c r="B34213">
        <v>727.89</v>
      </c>
      <c r="C34213">
        <v>84.615380000000002</v>
      </c>
      <c r="E34213">
        <v>727.72</v>
      </c>
      <c r="F34213">
        <v>0.21387</v>
      </c>
    </row>
    <row r="34214" spans="2:6" x14ac:dyDescent="0.45">
      <c r="B34214">
        <v>727.91</v>
      </c>
      <c r="C34214">
        <v>84.615380000000002</v>
      </c>
      <c r="E34214">
        <v>727.73</v>
      </c>
      <c r="F34214">
        <v>0.21387</v>
      </c>
    </row>
    <row r="34215" spans="2:6" x14ac:dyDescent="0.45">
      <c r="B34215">
        <v>727.92</v>
      </c>
      <c r="C34215">
        <v>84.615380000000002</v>
      </c>
      <c r="E34215">
        <v>727.76</v>
      </c>
      <c r="F34215">
        <v>0.21387</v>
      </c>
    </row>
    <row r="34216" spans="2:6" x14ac:dyDescent="0.45">
      <c r="B34216">
        <v>727.95</v>
      </c>
      <c r="C34216">
        <v>84.615380000000002</v>
      </c>
      <c r="E34216">
        <v>727.77</v>
      </c>
      <c r="F34216">
        <v>0.21387</v>
      </c>
    </row>
    <row r="34217" spans="2:6" x14ac:dyDescent="0.45">
      <c r="B34217">
        <v>727.98</v>
      </c>
      <c r="C34217">
        <v>84.615380000000002</v>
      </c>
      <c r="E34217">
        <v>727.8</v>
      </c>
      <c r="F34217">
        <v>0.21697</v>
      </c>
    </row>
    <row r="34218" spans="2:6" x14ac:dyDescent="0.45">
      <c r="B34218">
        <v>728</v>
      </c>
      <c r="C34218">
        <v>84.615380000000002</v>
      </c>
      <c r="E34218">
        <v>727.82</v>
      </c>
      <c r="F34218">
        <v>0.21387</v>
      </c>
    </row>
    <row r="34219" spans="2:6" x14ac:dyDescent="0.45">
      <c r="B34219">
        <v>728.02</v>
      </c>
      <c r="C34219">
        <v>84.608069999999998</v>
      </c>
      <c r="E34219">
        <v>727.83</v>
      </c>
      <c r="F34219">
        <v>0.21387</v>
      </c>
    </row>
    <row r="34220" spans="2:6" x14ac:dyDescent="0.45">
      <c r="B34220">
        <v>728.03</v>
      </c>
      <c r="C34220">
        <v>84.615380000000002</v>
      </c>
      <c r="E34220">
        <v>727.85</v>
      </c>
      <c r="F34220">
        <v>0.21387</v>
      </c>
    </row>
    <row r="34221" spans="2:6" x14ac:dyDescent="0.45">
      <c r="B34221">
        <v>728.06</v>
      </c>
      <c r="C34221">
        <v>84.615380000000002</v>
      </c>
      <c r="E34221">
        <v>727.88</v>
      </c>
      <c r="F34221">
        <v>0.21387</v>
      </c>
    </row>
    <row r="34222" spans="2:6" x14ac:dyDescent="0.45">
      <c r="B34222">
        <v>728.09</v>
      </c>
      <c r="C34222">
        <v>84.615380000000002</v>
      </c>
      <c r="E34222">
        <v>727.89</v>
      </c>
      <c r="F34222">
        <v>0.21387</v>
      </c>
    </row>
    <row r="34223" spans="2:6" x14ac:dyDescent="0.45">
      <c r="B34223">
        <v>728.09</v>
      </c>
      <c r="C34223">
        <v>84.608069999999998</v>
      </c>
      <c r="E34223">
        <v>727.91</v>
      </c>
      <c r="F34223">
        <v>0.21387</v>
      </c>
    </row>
    <row r="34224" spans="2:6" x14ac:dyDescent="0.45">
      <c r="B34224">
        <v>728.12</v>
      </c>
      <c r="C34224">
        <v>84.608069999999998</v>
      </c>
      <c r="E34224">
        <v>727.95</v>
      </c>
      <c r="F34224">
        <v>0.21387</v>
      </c>
    </row>
    <row r="34225" spans="2:6" x14ac:dyDescent="0.45">
      <c r="B34225">
        <v>728.15</v>
      </c>
      <c r="C34225">
        <v>84.608069999999998</v>
      </c>
      <c r="E34225">
        <v>727.96</v>
      </c>
      <c r="F34225">
        <v>0.21387</v>
      </c>
    </row>
    <row r="34226" spans="2:6" x14ac:dyDescent="0.45">
      <c r="B34226">
        <v>728.16</v>
      </c>
      <c r="C34226">
        <v>84.608069999999998</v>
      </c>
      <c r="E34226">
        <v>727.97</v>
      </c>
      <c r="F34226">
        <v>0.21387</v>
      </c>
    </row>
    <row r="34227" spans="2:6" x14ac:dyDescent="0.45">
      <c r="B34227">
        <v>728.19</v>
      </c>
      <c r="C34227">
        <v>84.608069999999998</v>
      </c>
      <c r="E34227">
        <v>728.01</v>
      </c>
      <c r="F34227">
        <v>0.21697</v>
      </c>
    </row>
    <row r="34228" spans="2:6" x14ac:dyDescent="0.45">
      <c r="B34228">
        <v>728.21</v>
      </c>
      <c r="C34228">
        <v>84.608069999999998</v>
      </c>
      <c r="E34228">
        <v>728.03</v>
      </c>
      <c r="F34228">
        <v>0.21387</v>
      </c>
    </row>
    <row r="34229" spans="2:6" x14ac:dyDescent="0.45">
      <c r="B34229">
        <v>728.23</v>
      </c>
      <c r="C34229">
        <v>84.608069999999998</v>
      </c>
      <c r="E34229">
        <v>728.04</v>
      </c>
      <c r="F34229">
        <v>0.21387</v>
      </c>
    </row>
    <row r="34230" spans="2:6" x14ac:dyDescent="0.45">
      <c r="B34230">
        <v>728.25</v>
      </c>
      <c r="C34230">
        <v>84.608069999999998</v>
      </c>
      <c r="E34230">
        <v>728.07</v>
      </c>
      <c r="F34230">
        <v>0.21387</v>
      </c>
    </row>
    <row r="34231" spans="2:6" x14ac:dyDescent="0.45">
      <c r="B34231">
        <v>728.26</v>
      </c>
      <c r="C34231">
        <v>84.608069999999998</v>
      </c>
      <c r="E34231">
        <v>728.08</v>
      </c>
      <c r="F34231">
        <v>0.21387</v>
      </c>
    </row>
    <row r="34232" spans="2:6" x14ac:dyDescent="0.45">
      <c r="B34232">
        <v>728.28</v>
      </c>
      <c r="C34232">
        <v>84.608069999999998</v>
      </c>
      <c r="E34232">
        <v>728.11</v>
      </c>
      <c r="F34232">
        <v>0.21387</v>
      </c>
    </row>
    <row r="34233" spans="2:6" x14ac:dyDescent="0.45">
      <c r="B34233">
        <v>728.31</v>
      </c>
      <c r="C34233">
        <v>84.615380000000002</v>
      </c>
      <c r="E34233">
        <v>728.13</v>
      </c>
      <c r="F34233">
        <v>0.21387</v>
      </c>
    </row>
    <row r="34234" spans="2:6" x14ac:dyDescent="0.45">
      <c r="B34234">
        <v>728.33</v>
      </c>
      <c r="C34234">
        <v>84.608069999999998</v>
      </c>
      <c r="E34234">
        <v>728.15</v>
      </c>
      <c r="F34234">
        <v>0.21387</v>
      </c>
    </row>
    <row r="34235" spans="2:6" x14ac:dyDescent="0.45">
      <c r="B34235">
        <v>728.36</v>
      </c>
      <c r="C34235">
        <v>84.608069999999998</v>
      </c>
      <c r="E34235">
        <v>728.17</v>
      </c>
      <c r="F34235">
        <v>0.21387</v>
      </c>
    </row>
    <row r="34236" spans="2:6" x14ac:dyDescent="0.45">
      <c r="B34236">
        <v>728.37</v>
      </c>
      <c r="C34236">
        <v>84.615380000000002</v>
      </c>
      <c r="E34236">
        <v>728.2</v>
      </c>
      <c r="F34236">
        <v>0.21078</v>
      </c>
    </row>
    <row r="34237" spans="2:6" x14ac:dyDescent="0.45">
      <c r="B34237">
        <v>728.39</v>
      </c>
      <c r="C34237">
        <v>84.608069999999998</v>
      </c>
      <c r="E34237">
        <v>728.21</v>
      </c>
      <c r="F34237">
        <v>0.21387</v>
      </c>
    </row>
    <row r="34238" spans="2:6" x14ac:dyDescent="0.45">
      <c r="B34238">
        <v>728.41</v>
      </c>
      <c r="C34238">
        <v>84.608069999999998</v>
      </c>
      <c r="E34238">
        <v>728.23</v>
      </c>
      <c r="F34238">
        <v>0.21697</v>
      </c>
    </row>
    <row r="34239" spans="2:6" x14ac:dyDescent="0.45">
      <c r="B34239">
        <v>728.44</v>
      </c>
      <c r="C34239">
        <v>84.608069999999998</v>
      </c>
      <c r="E34239">
        <v>728.25</v>
      </c>
      <c r="F34239">
        <v>0.21387</v>
      </c>
    </row>
    <row r="34240" spans="2:6" x14ac:dyDescent="0.45">
      <c r="B34240">
        <v>728.46</v>
      </c>
      <c r="C34240">
        <v>84.608069999999998</v>
      </c>
      <c r="E34240">
        <v>728.27</v>
      </c>
      <c r="F34240">
        <v>0.21387</v>
      </c>
    </row>
    <row r="34241" spans="2:6" x14ac:dyDescent="0.45">
      <c r="B34241">
        <v>728.48</v>
      </c>
      <c r="C34241">
        <v>84.615380000000002</v>
      </c>
      <c r="E34241">
        <v>728.29</v>
      </c>
      <c r="F34241">
        <v>0.21697</v>
      </c>
    </row>
    <row r="34242" spans="2:6" x14ac:dyDescent="0.45">
      <c r="B34242">
        <v>728.5</v>
      </c>
      <c r="C34242">
        <v>84.608069999999998</v>
      </c>
      <c r="E34242">
        <v>728.32</v>
      </c>
      <c r="F34242">
        <v>0.21697</v>
      </c>
    </row>
    <row r="34243" spans="2:6" x14ac:dyDescent="0.45">
      <c r="B34243">
        <v>728.52</v>
      </c>
      <c r="C34243">
        <v>84.608069999999998</v>
      </c>
      <c r="E34243">
        <v>728.34</v>
      </c>
      <c r="F34243">
        <v>0.21387</v>
      </c>
    </row>
    <row r="34244" spans="2:6" x14ac:dyDescent="0.45">
      <c r="B34244">
        <v>728.54</v>
      </c>
      <c r="C34244">
        <v>84.608069999999998</v>
      </c>
      <c r="E34244">
        <v>728.36</v>
      </c>
      <c r="F34244">
        <v>0.21387</v>
      </c>
    </row>
    <row r="34245" spans="2:6" x14ac:dyDescent="0.45">
      <c r="B34245">
        <v>728.56</v>
      </c>
      <c r="C34245">
        <v>84.608069999999998</v>
      </c>
      <c r="E34245">
        <v>728.38</v>
      </c>
      <c r="F34245">
        <v>0.21387</v>
      </c>
    </row>
    <row r="34246" spans="2:6" x14ac:dyDescent="0.45">
      <c r="B34246">
        <v>728.59</v>
      </c>
      <c r="C34246">
        <v>84.608069999999998</v>
      </c>
      <c r="E34246">
        <v>728.4</v>
      </c>
      <c r="F34246">
        <v>0.21387</v>
      </c>
    </row>
    <row r="34247" spans="2:6" x14ac:dyDescent="0.45">
      <c r="B34247">
        <v>728.6</v>
      </c>
      <c r="C34247">
        <v>84.608069999999998</v>
      </c>
      <c r="E34247">
        <v>728.42</v>
      </c>
      <c r="F34247">
        <v>0.21697</v>
      </c>
    </row>
    <row r="34248" spans="2:6" x14ac:dyDescent="0.45">
      <c r="B34248">
        <v>728.63</v>
      </c>
      <c r="C34248">
        <v>84.608069999999998</v>
      </c>
      <c r="E34248">
        <v>728.44</v>
      </c>
      <c r="F34248">
        <v>0.21697</v>
      </c>
    </row>
    <row r="34249" spans="2:6" x14ac:dyDescent="0.45">
      <c r="B34249">
        <v>728.65</v>
      </c>
      <c r="C34249">
        <v>84.608069999999998</v>
      </c>
      <c r="E34249">
        <v>728.45</v>
      </c>
      <c r="F34249">
        <v>0.21387</v>
      </c>
    </row>
    <row r="34250" spans="2:6" x14ac:dyDescent="0.45">
      <c r="B34250">
        <v>728.67</v>
      </c>
      <c r="C34250">
        <v>84.608069999999998</v>
      </c>
      <c r="E34250">
        <v>728.49</v>
      </c>
      <c r="F34250">
        <v>0.21387</v>
      </c>
    </row>
    <row r="34251" spans="2:6" x14ac:dyDescent="0.45">
      <c r="B34251">
        <v>728.7</v>
      </c>
      <c r="C34251">
        <v>84.608069999999998</v>
      </c>
      <c r="E34251">
        <v>728.5</v>
      </c>
      <c r="F34251">
        <v>0.21387</v>
      </c>
    </row>
    <row r="34252" spans="2:6" x14ac:dyDescent="0.45">
      <c r="B34252">
        <v>728.72</v>
      </c>
      <c r="C34252">
        <v>84.608069999999998</v>
      </c>
      <c r="E34252">
        <v>728.52</v>
      </c>
      <c r="F34252">
        <v>0.21387</v>
      </c>
    </row>
    <row r="34253" spans="2:6" x14ac:dyDescent="0.45">
      <c r="B34253">
        <v>728.73</v>
      </c>
      <c r="C34253">
        <v>84.608069999999998</v>
      </c>
      <c r="E34253">
        <v>728.54</v>
      </c>
      <c r="F34253">
        <v>0.21387</v>
      </c>
    </row>
    <row r="34254" spans="2:6" x14ac:dyDescent="0.45">
      <c r="B34254">
        <v>728.74</v>
      </c>
      <c r="C34254">
        <v>84.608069999999998</v>
      </c>
      <c r="E34254">
        <v>728.56</v>
      </c>
      <c r="F34254">
        <v>0.21387</v>
      </c>
    </row>
    <row r="34255" spans="2:6" x14ac:dyDescent="0.45">
      <c r="B34255">
        <v>728.77</v>
      </c>
      <c r="C34255">
        <v>84.608069999999998</v>
      </c>
      <c r="E34255">
        <v>728.59</v>
      </c>
      <c r="F34255">
        <v>0.21387</v>
      </c>
    </row>
    <row r="34256" spans="2:6" x14ac:dyDescent="0.45">
      <c r="B34256">
        <v>728.79</v>
      </c>
      <c r="C34256">
        <v>84.608069999999998</v>
      </c>
      <c r="E34256">
        <v>728.62</v>
      </c>
      <c r="F34256">
        <v>0.21387</v>
      </c>
    </row>
    <row r="34257" spans="2:6" x14ac:dyDescent="0.45">
      <c r="B34257">
        <v>728.82</v>
      </c>
      <c r="C34257">
        <v>84.600750000000005</v>
      </c>
      <c r="E34257">
        <v>728.62</v>
      </c>
      <c r="F34257">
        <v>0.21387</v>
      </c>
    </row>
    <row r="34258" spans="2:6" x14ac:dyDescent="0.45">
      <c r="B34258">
        <v>728.84</v>
      </c>
      <c r="C34258">
        <v>84.608069999999998</v>
      </c>
      <c r="E34258">
        <v>728.65</v>
      </c>
      <c r="F34258">
        <v>0.21387</v>
      </c>
    </row>
    <row r="34259" spans="2:6" x14ac:dyDescent="0.45">
      <c r="B34259">
        <v>728.85</v>
      </c>
      <c r="C34259">
        <v>84.608069999999998</v>
      </c>
      <c r="E34259">
        <v>728.67</v>
      </c>
      <c r="F34259">
        <v>0.21387</v>
      </c>
    </row>
    <row r="34260" spans="2:6" x14ac:dyDescent="0.45">
      <c r="B34260">
        <v>728.88</v>
      </c>
      <c r="C34260">
        <v>84.608069999999998</v>
      </c>
      <c r="E34260">
        <v>728.69</v>
      </c>
      <c r="F34260">
        <v>0.21387</v>
      </c>
    </row>
    <row r="34261" spans="2:6" x14ac:dyDescent="0.45">
      <c r="B34261">
        <v>728.9</v>
      </c>
      <c r="C34261">
        <v>84.608069999999998</v>
      </c>
      <c r="E34261">
        <v>728.71</v>
      </c>
      <c r="F34261">
        <v>0.21387</v>
      </c>
    </row>
    <row r="34262" spans="2:6" x14ac:dyDescent="0.45">
      <c r="B34262">
        <v>728.93</v>
      </c>
      <c r="C34262">
        <v>84.608069999999998</v>
      </c>
      <c r="E34262">
        <v>728.73</v>
      </c>
      <c r="F34262">
        <v>0.21387</v>
      </c>
    </row>
    <row r="34263" spans="2:6" x14ac:dyDescent="0.45">
      <c r="B34263">
        <v>728.94</v>
      </c>
      <c r="C34263">
        <v>84.608069999999998</v>
      </c>
      <c r="E34263">
        <v>728.75</v>
      </c>
      <c r="F34263">
        <v>0.21387</v>
      </c>
    </row>
    <row r="34264" spans="2:6" x14ac:dyDescent="0.45">
      <c r="B34264">
        <v>728.96</v>
      </c>
      <c r="C34264">
        <v>84.608069999999998</v>
      </c>
      <c r="E34264">
        <v>728.78</v>
      </c>
      <c r="F34264">
        <v>0.21387</v>
      </c>
    </row>
    <row r="34265" spans="2:6" x14ac:dyDescent="0.45">
      <c r="B34265">
        <v>728.99</v>
      </c>
      <c r="C34265">
        <v>84.608069999999998</v>
      </c>
      <c r="E34265">
        <v>728.79</v>
      </c>
      <c r="F34265">
        <v>0.21387</v>
      </c>
    </row>
    <row r="34266" spans="2:6" x14ac:dyDescent="0.45">
      <c r="B34266">
        <v>729.01</v>
      </c>
      <c r="C34266">
        <v>84.608069999999998</v>
      </c>
      <c r="E34266">
        <v>728.82</v>
      </c>
      <c r="F34266">
        <v>0.21697</v>
      </c>
    </row>
    <row r="34267" spans="2:6" x14ac:dyDescent="0.45">
      <c r="B34267">
        <v>729.04</v>
      </c>
      <c r="C34267">
        <v>84.608069999999998</v>
      </c>
      <c r="E34267">
        <v>728.84</v>
      </c>
      <c r="F34267">
        <v>0.21387</v>
      </c>
    </row>
    <row r="34268" spans="2:6" x14ac:dyDescent="0.45">
      <c r="B34268">
        <v>729.05</v>
      </c>
      <c r="C34268">
        <v>84.608069999999998</v>
      </c>
      <c r="E34268">
        <v>728.86</v>
      </c>
      <c r="F34268">
        <v>0.21697</v>
      </c>
    </row>
    <row r="34269" spans="2:6" x14ac:dyDescent="0.45">
      <c r="B34269">
        <v>729.07</v>
      </c>
      <c r="C34269">
        <v>84.608069999999998</v>
      </c>
      <c r="E34269">
        <v>728.88</v>
      </c>
      <c r="F34269">
        <v>0.21697</v>
      </c>
    </row>
    <row r="34270" spans="2:6" x14ac:dyDescent="0.45">
      <c r="B34270">
        <v>729.09</v>
      </c>
      <c r="C34270">
        <v>84.608069999999998</v>
      </c>
      <c r="E34270">
        <v>728.9</v>
      </c>
      <c r="F34270">
        <v>0.21697</v>
      </c>
    </row>
    <row r="34271" spans="2:6" x14ac:dyDescent="0.45">
      <c r="B34271">
        <v>729.13</v>
      </c>
      <c r="C34271">
        <v>84.600750000000005</v>
      </c>
      <c r="E34271">
        <v>728.92</v>
      </c>
      <c r="F34271">
        <v>0.21387</v>
      </c>
    </row>
    <row r="34272" spans="2:6" x14ac:dyDescent="0.45">
      <c r="B34272">
        <v>729.13</v>
      </c>
      <c r="C34272">
        <v>84.600750000000005</v>
      </c>
      <c r="E34272">
        <v>728.94</v>
      </c>
      <c r="F34272">
        <v>0.21697</v>
      </c>
    </row>
    <row r="34273" spans="2:6" x14ac:dyDescent="0.45">
      <c r="B34273">
        <v>729.15</v>
      </c>
      <c r="C34273">
        <v>84.608069999999998</v>
      </c>
      <c r="E34273">
        <v>728.96</v>
      </c>
      <c r="F34273">
        <v>0.21697</v>
      </c>
    </row>
    <row r="34274" spans="2:6" x14ac:dyDescent="0.45">
      <c r="B34274">
        <v>729.17</v>
      </c>
      <c r="C34274">
        <v>84.615380000000002</v>
      </c>
      <c r="E34274">
        <v>728.98</v>
      </c>
      <c r="F34274">
        <v>0.21697</v>
      </c>
    </row>
    <row r="34275" spans="2:6" x14ac:dyDescent="0.45">
      <c r="B34275">
        <v>729.2</v>
      </c>
      <c r="C34275">
        <v>84.615380000000002</v>
      </c>
      <c r="E34275">
        <v>729.01</v>
      </c>
      <c r="F34275">
        <v>0.21697</v>
      </c>
    </row>
    <row r="34276" spans="2:6" x14ac:dyDescent="0.45">
      <c r="B34276">
        <v>729.22</v>
      </c>
      <c r="C34276">
        <v>84.615380000000002</v>
      </c>
      <c r="E34276">
        <v>729.03</v>
      </c>
      <c r="F34276">
        <v>0.21697</v>
      </c>
    </row>
    <row r="34277" spans="2:6" x14ac:dyDescent="0.45">
      <c r="B34277">
        <v>729.24</v>
      </c>
      <c r="C34277">
        <v>84.615380000000002</v>
      </c>
      <c r="E34277">
        <v>729.04</v>
      </c>
      <c r="F34277">
        <v>0.21697</v>
      </c>
    </row>
    <row r="34278" spans="2:6" x14ac:dyDescent="0.45">
      <c r="B34278">
        <v>729.25</v>
      </c>
      <c r="C34278">
        <v>84.615380000000002</v>
      </c>
      <c r="E34278">
        <v>729.06</v>
      </c>
      <c r="F34278">
        <v>0.21697</v>
      </c>
    </row>
    <row r="34279" spans="2:6" x14ac:dyDescent="0.45">
      <c r="B34279">
        <v>729.29</v>
      </c>
      <c r="C34279">
        <v>84.608069999999998</v>
      </c>
      <c r="E34279">
        <v>729.1</v>
      </c>
      <c r="F34279">
        <v>0.21697</v>
      </c>
    </row>
    <row r="34280" spans="2:6" x14ac:dyDescent="0.45">
      <c r="B34280">
        <v>729.3</v>
      </c>
      <c r="C34280">
        <v>84.608069999999998</v>
      </c>
      <c r="E34280">
        <v>729.11</v>
      </c>
      <c r="F34280">
        <v>0.21697</v>
      </c>
    </row>
    <row r="34281" spans="2:6" x14ac:dyDescent="0.45">
      <c r="B34281">
        <v>729.32</v>
      </c>
      <c r="C34281">
        <v>84.608069999999998</v>
      </c>
      <c r="E34281">
        <v>729.12</v>
      </c>
      <c r="F34281">
        <v>0.21697</v>
      </c>
    </row>
    <row r="34282" spans="2:6" x14ac:dyDescent="0.45">
      <c r="B34282">
        <v>729.35</v>
      </c>
      <c r="C34282">
        <v>84.608069999999998</v>
      </c>
      <c r="E34282">
        <v>729.15</v>
      </c>
      <c r="F34282">
        <v>0.21697</v>
      </c>
    </row>
    <row r="34283" spans="2:6" x14ac:dyDescent="0.45">
      <c r="B34283">
        <v>729.37</v>
      </c>
      <c r="C34283">
        <v>84.608069999999998</v>
      </c>
      <c r="E34283">
        <v>729.18</v>
      </c>
      <c r="F34283">
        <v>0.21697</v>
      </c>
    </row>
    <row r="34284" spans="2:6" x14ac:dyDescent="0.45">
      <c r="B34284">
        <v>729.38</v>
      </c>
      <c r="C34284">
        <v>84.608069999999998</v>
      </c>
      <c r="E34284">
        <v>729.2</v>
      </c>
      <c r="F34284">
        <v>0.21697</v>
      </c>
    </row>
    <row r="34285" spans="2:6" x14ac:dyDescent="0.45">
      <c r="B34285">
        <v>729.4</v>
      </c>
      <c r="C34285">
        <v>84.608069999999998</v>
      </c>
      <c r="E34285">
        <v>729.21</v>
      </c>
      <c r="F34285">
        <v>0.21697</v>
      </c>
    </row>
    <row r="34286" spans="2:6" x14ac:dyDescent="0.45">
      <c r="B34286">
        <v>729.43</v>
      </c>
      <c r="C34286">
        <v>84.608069999999998</v>
      </c>
      <c r="E34286">
        <v>729.22</v>
      </c>
      <c r="F34286">
        <v>0.21697</v>
      </c>
    </row>
    <row r="34287" spans="2:6" x14ac:dyDescent="0.45">
      <c r="B34287">
        <v>729.46</v>
      </c>
      <c r="C34287">
        <v>84.608069999999998</v>
      </c>
      <c r="E34287">
        <v>729.26</v>
      </c>
      <c r="F34287">
        <v>0.21697</v>
      </c>
    </row>
    <row r="34288" spans="2:6" x14ac:dyDescent="0.45">
      <c r="B34288">
        <v>729.47</v>
      </c>
      <c r="C34288">
        <v>84.608069999999998</v>
      </c>
      <c r="E34288">
        <v>729.27</v>
      </c>
      <c r="F34288">
        <v>0.21697</v>
      </c>
    </row>
    <row r="34289" spans="2:6" x14ac:dyDescent="0.45">
      <c r="B34289">
        <v>729.49</v>
      </c>
      <c r="C34289">
        <v>84.600750000000005</v>
      </c>
      <c r="E34289">
        <v>729.29</v>
      </c>
      <c r="F34289">
        <v>0.21697</v>
      </c>
    </row>
    <row r="34290" spans="2:6" x14ac:dyDescent="0.45">
      <c r="B34290">
        <v>729.51</v>
      </c>
      <c r="C34290">
        <v>84.600750000000005</v>
      </c>
      <c r="E34290">
        <v>729.31</v>
      </c>
      <c r="F34290">
        <v>0.21387</v>
      </c>
    </row>
    <row r="34291" spans="2:6" x14ac:dyDescent="0.45">
      <c r="B34291">
        <v>729.53</v>
      </c>
      <c r="C34291">
        <v>84.600750000000005</v>
      </c>
      <c r="E34291">
        <v>729.34</v>
      </c>
      <c r="F34291">
        <v>0.21387</v>
      </c>
    </row>
    <row r="34292" spans="2:6" x14ac:dyDescent="0.45">
      <c r="B34292">
        <v>729.56</v>
      </c>
      <c r="C34292">
        <v>84.600750000000005</v>
      </c>
      <c r="E34292">
        <v>729.36</v>
      </c>
      <c r="F34292">
        <v>0.21387</v>
      </c>
    </row>
    <row r="34293" spans="2:6" x14ac:dyDescent="0.45">
      <c r="B34293">
        <v>729.57</v>
      </c>
      <c r="C34293">
        <v>84.600750000000005</v>
      </c>
      <c r="E34293">
        <v>729.38</v>
      </c>
      <c r="F34293">
        <v>0.21387</v>
      </c>
    </row>
    <row r="34294" spans="2:6" x14ac:dyDescent="0.45">
      <c r="B34294">
        <v>729.6</v>
      </c>
      <c r="C34294">
        <v>84.600750000000005</v>
      </c>
      <c r="E34294">
        <v>729.39</v>
      </c>
      <c r="F34294">
        <v>0.21387</v>
      </c>
    </row>
    <row r="34295" spans="2:6" x14ac:dyDescent="0.45">
      <c r="B34295">
        <v>729.62</v>
      </c>
      <c r="C34295">
        <v>84.600750000000005</v>
      </c>
      <c r="E34295">
        <v>729.43</v>
      </c>
      <c r="F34295">
        <v>0.21387</v>
      </c>
    </row>
    <row r="34296" spans="2:6" x14ac:dyDescent="0.45">
      <c r="B34296">
        <v>729.64</v>
      </c>
      <c r="C34296">
        <v>84.600750000000005</v>
      </c>
      <c r="E34296">
        <v>729.44</v>
      </c>
      <c r="F34296">
        <v>0.21387</v>
      </c>
    </row>
    <row r="34297" spans="2:6" x14ac:dyDescent="0.45">
      <c r="B34297">
        <v>729.66</v>
      </c>
      <c r="C34297">
        <v>84.600750000000005</v>
      </c>
      <c r="E34297">
        <v>729.45</v>
      </c>
      <c r="F34297">
        <v>0.21387</v>
      </c>
    </row>
    <row r="34298" spans="2:6" x14ac:dyDescent="0.45">
      <c r="B34298">
        <v>729.68</v>
      </c>
      <c r="C34298">
        <v>84.600750000000005</v>
      </c>
      <c r="E34298">
        <v>729.48</v>
      </c>
      <c r="F34298">
        <v>0.21078</v>
      </c>
    </row>
    <row r="34299" spans="2:6" x14ac:dyDescent="0.45">
      <c r="B34299">
        <v>729.71</v>
      </c>
      <c r="C34299">
        <v>84.600750000000005</v>
      </c>
      <c r="E34299">
        <v>729.5</v>
      </c>
      <c r="F34299">
        <v>0.21387</v>
      </c>
    </row>
    <row r="34300" spans="2:6" x14ac:dyDescent="0.45">
      <c r="B34300">
        <v>729.73</v>
      </c>
      <c r="C34300">
        <v>84.600750000000005</v>
      </c>
      <c r="E34300">
        <v>729.52</v>
      </c>
      <c r="F34300">
        <v>0.21387</v>
      </c>
    </row>
    <row r="34301" spans="2:6" x14ac:dyDescent="0.45">
      <c r="B34301">
        <v>729.74</v>
      </c>
      <c r="C34301">
        <v>84.608069999999998</v>
      </c>
      <c r="E34301">
        <v>729.54</v>
      </c>
      <c r="F34301">
        <v>0.21387</v>
      </c>
    </row>
    <row r="34302" spans="2:6" x14ac:dyDescent="0.45">
      <c r="B34302">
        <v>729.76</v>
      </c>
      <c r="C34302">
        <v>84.600750000000005</v>
      </c>
      <c r="E34302">
        <v>729.57</v>
      </c>
      <c r="F34302">
        <v>0.21078</v>
      </c>
    </row>
    <row r="34303" spans="2:6" x14ac:dyDescent="0.45">
      <c r="B34303">
        <v>729.79</v>
      </c>
      <c r="C34303">
        <v>84.608069999999998</v>
      </c>
      <c r="E34303">
        <v>729.6</v>
      </c>
      <c r="F34303">
        <v>0.21078</v>
      </c>
    </row>
    <row r="34304" spans="2:6" x14ac:dyDescent="0.45">
      <c r="B34304">
        <v>729.8</v>
      </c>
      <c r="C34304">
        <v>84.600750000000005</v>
      </c>
      <c r="E34304">
        <v>729.61</v>
      </c>
      <c r="F34304">
        <v>0.21078</v>
      </c>
    </row>
    <row r="34305" spans="2:6" x14ac:dyDescent="0.45">
      <c r="B34305">
        <v>729.82</v>
      </c>
      <c r="C34305">
        <v>84.600750000000005</v>
      </c>
      <c r="E34305">
        <v>729.63</v>
      </c>
      <c r="F34305">
        <v>0.21078</v>
      </c>
    </row>
    <row r="34306" spans="2:6" x14ac:dyDescent="0.45">
      <c r="B34306">
        <v>729.85</v>
      </c>
      <c r="C34306">
        <v>84.600750000000005</v>
      </c>
      <c r="E34306">
        <v>729.65</v>
      </c>
      <c r="F34306">
        <v>0.21078</v>
      </c>
    </row>
    <row r="34307" spans="2:6" x14ac:dyDescent="0.45">
      <c r="B34307">
        <v>729.87</v>
      </c>
      <c r="C34307">
        <v>84.600750000000005</v>
      </c>
      <c r="E34307">
        <v>729.67</v>
      </c>
      <c r="F34307">
        <v>0.21078</v>
      </c>
    </row>
    <row r="34308" spans="2:6" x14ac:dyDescent="0.45">
      <c r="B34308">
        <v>729.9</v>
      </c>
      <c r="C34308">
        <v>84.600750000000005</v>
      </c>
      <c r="E34308">
        <v>729.69</v>
      </c>
      <c r="F34308">
        <v>0.21078</v>
      </c>
    </row>
    <row r="34309" spans="2:6" x14ac:dyDescent="0.45">
      <c r="B34309">
        <v>729.91</v>
      </c>
      <c r="C34309">
        <v>84.600750000000005</v>
      </c>
      <c r="E34309">
        <v>729.71</v>
      </c>
      <c r="F34309">
        <v>0.21078</v>
      </c>
    </row>
    <row r="34310" spans="2:6" x14ac:dyDescent="0.45">
      <c r="B34310">
        <v>729.93</v>
      </c>
      <c r="C34310">
        <v>84.593429999999998</v>
      </c>
      <c r="E34310">
        <v>729.73</v>
      </c>
      <c r="F34310">
        <v>0.21078</v>
      </c>
    </row>
    <row r="34311" spans="2:6" x14ac:dyDescent="0.45">
      <c r="B34311">
        <v>729.96</v>
      </c>
      <c r="C34311">
        <v>84.593429999999998</v>
      </c>
      <c r="E34311">
        <v>729.76</v>
      </c>
      <c r="F34311">
        <v>0.21078</v>
      </c>
    </row>
    <row r="34312" spans="2:6" x14ac:dyDescent="0.45">
      <c r="B34312">
        <v>729.99</v>
      </c>
      <c r="C34312">
        <v>84.593429999999998</v>
      </c>
      <c r="E34312">
        <v>729.77</v>
      </c>
      <c r="F34312">
        <v>0.20768</v>
      </c>
    </row>
    <row r="34313" spans="2:6" x14ac:dyDescent="0.45">
      <c r="B34313">
        <v>729.99</v>
      </c>
      <c r="C34313">
        <v>84.600750000000005</v>
      </c>
      <c r="E34313">
        <v>729.79</v>
      </c>
      <c r="F34313">
        <v>0.21078</v>
      </c>
    </row>
    <row r="34314" spans="2:6" x14ac:dyDescent="0.45">
      <c r="B34314">
        <v>730.02</v>
      </c>
      <c r="C34314">
        <v>84.593429999999998</v>
      </c>
      <c r="E34314">
        <v>729.81</v>
      </c>
      <c r="F34314">
        <v>0.20768</v>
      </c>
    </row>
    <row r="34315" spans="2:6" x14ac:dyDescent="0.45">
      <c r="B34315">
        <v>730.05</v>
      </c>
      <c r="C34315">
        <v>84.600750000000005</v>
      </c>
      <c r="E34315">
        <v>729.84</v>
      </c>
      <c r="F34315">
        <v>0.20768</v>
      </c>
    </row>
    <row r="34316" spans="2:6" x14ac:dyDescent="0.45">
      <c r="B34316">
        <v>730.07</v>
      </c>
      <c r="C34316">
        <v>84.600750000000005</v>
      </c>
      <c r="E34316">
        <v>729.86</v>
      </c>
      <c r="F34316">
        <v>0.20458000000000001</v>
      </c>
    </row>
    <row r="34317" spans="2:6" x14ac:dyDescent="0.45">
      <c r="B34317">
        <v>730.08</v>
      </c>
      <c r="C34317">
        <v>84.593429999999998</v>
      </c>
      <c r="E34317">
        <v>729.88</v>
      </c>
      <c r="F34317">
        <v>0.20458000000000001</v>
      </c>
    </row>
    <row r="34318" spans="2:6" x14ac:dyDescent="0.45">
      <c r="B34318">
        <v>730.1</v>
      </c>
      <c r="C34318">
        <v>84.593429999999998</v>
      </c>
      <c r="E34318">
        <v>729.89</v>
      </c>
      <c r="F34318">
        <v>0.20458000000000001</v>
      </c>
    </row>
    <row r="34319" spans="2:6" x14ac:dyDescent="0.45">
      <c r="B34319">
        <v>730.12</v>
      </c>
      <c r="C34319">
        <v>84.600750000000005</v>
      </c>
      <c r="E34319">
        <v>729.92</v>
      </c>
      <c r="F34319">
        <v>0.20768</v>
      </c>
    </row>
    <row r="34320" spans="2:6" x14ac:dyDescent="0.45">
      <c r="B34320">
        <v>730.14</v>
      </c>
      <c r="C34320">
        <v>84.600750000000005</v>
      </c>
      <c r="E34320">
        <v>729.95</v>
      </c>
      <c r="F34320">
        <v>0.20458000000000001</v>
      </c>
    </row>
    <row r="34321" spans="2:6" x14ac:dyDescent="0.45">
      <c r="B34321">
        <v>730.16</v>
      </c>
      <c r="C34321">
        <v>84.600750000000005</v>
      </c>
      <c r="E34321">
        <v>729.95</v>
      </c>
      <c r="F34321">
        <v>0.20458000000000001</v>
      </c>
    </row>
    <row r="34322" spans="2:6" x14ac:dyDescent="0.45">
      <c r="B34322">
        <v>730.18</v>
      </c>
      <c r="C34322">
        <v>84.600750000000005</v>
      </c>
      <c r="E34322">
        <v>729.98</v>
      </c>
      <c r="F34322">
        <v>0.20147999999999999</v>
      </c>
    </row>
    <row r="34323" spans="2:6" x14ac:dyDescent="0.45">
      <c r="B34323">
        <v>730.21</v>
      </c>
      <c r="C34323">
        <v>84.593429999999998</v>
      </c>
      <c r="E34323">
        <v>730</v>
      </c>
      <c r="F34323">
        <v>0.20458000000000001</v>
      </c>
    </row>
    <row r="34324" spans="2:6" x14ac:dyDescent="0.45">
      <c r="B34324">
        <v>730.25</v>
      </c>
      <c r="C34324">
        <v>84.600750000000005</v>
      </c>
      <c r="E34324">
        <v>730.03</v>
      </c>
      <c r="F34324">
        <v>0.20147999999999999</v>
      </c>
    </row>
    <row r="34325" spans="2:6" x14ac:dyDescent="0.45">
      <c r="B34325">
        <v>730.24</v>
      </c>
      <c r="C34325">
        <v>84.608069999999998</v>
      </c>
      <c r="E34325">
        <v>730.04</v>
      </c>
      <c r="F34325">
        <v>0.20147999999999999</v>
      </c>
    </row>
    <row r="34326" spans="2:6" x14ac:dyDescent="0.45">
      <c r="B34326">
        <v>730.26</v>
      </c>
      <c r="C34326">
        <v>84.600750000000005</v>
      </c>
      <c r="E34326">
        <v>730.06</v>
      </c>
      <c r="F34326">
        <v>0.20458000000000001</v>
      </c>
    </row>
    <row r="34327" spans="2:6" x14ac:dyDescent="0.45">
      <c r="B34327">
        <v>730.3</v>
      </c>
      <c r="C34327">
        <v>84.600750000000005</v>
      </c>
      <c r="E34327">
        <v>730.08</v>
      </c>
      <c r="F34327">
        <v>0.20458000000000001</v>
      </c>
    </row>
    <row r="34328" spans="2:6" x14ac:dyDescent="0.45">
      <c r="B34328">
        <v>730.32</v>
      </c>
      <c r="C34328">
        <v>84.600750000000005</v>
      </c>
      <c r="E34328">
        <v>730.11</v>
      </c>
      <c r="F34328">
        <v>0.20147999999999999</v>
      </c>
    </row>
    <row r="34329" spans="2:6" x14ac:dyDescent="0.45">
      <c r="B34329">
        <v>730.34</v>
      </c>
      <c r="C34329">
        <v>84.600750000000005</v>
      </c>
      <c r="E34329">
        <v>730.12</v>
      </c>
      <c r="F34329">
        <v>0.20147999999999999</v>
      </c>
    </row>
    <row r="34330" spans="2:6" x14ac:dyDescent="0.45">
      <c r="B34330">
        <v>730.36</v>
      </c>
      <c r="C34330">
        <v>84.600750000000005</v>
      </c>
      <c r="E34330">
        <v>730.14</v>
      </c>
      <c r="F34330">
        <v>0.19838</v>
      </c>
    </row>
    <row r="34331" spans="2:6" x14ac:dyDescent="0.45">
      <c r="B34331">
        <v>730.38</v>
      </c>
      <c r="C34331">
        <v>84.593429999999998</v>
      </c>
      <c r="E34331">
        <v>730.17</v>
      </c>
      <c r="F34331">
        <v>0.19528000000000001</v>
      </c>
    </row>
    <row r="34332" spans="2:6" x14ac:dyDescent="0.45">
      <c r="B34332">
        <v>730.4</v>
      </c>
      <c r="C34332">
        <v>84.593429999999998</v>
      </c>
      <c r="E34332">
        <v>730.19</v>
      </c>
      <c r="F34332">
        <v>0.19838</v>
      </c>
    </row>
    <row r="34333" spans="2:6" x14ac:dyDescent="0.45">
      <c r="B34333">
        <v>730.42</v>
      </c>
      <c r="C34333">
        <v>84.593429999999998</v>
      </c>
      <c r="E34333">
        <v>730.2</v>
      </c>
      <c r="F34333">
        <v>0.19838</v>
      </c>
    </row>
    <row r="34334" spans="2:6" x14ac:dyDescent="0.45">
      <c r="B34334">
        <v>730.43</v>
      </c>
      <c r="C34334">
        <v>84.593429999999998</v>
      </c>
      <c r="E34334">
        <v>730.22</v>
      </c>
      <c r="F34334">
        <v>0.20147999999999999</v>
      </c>
    </row>
    <row r="34335" spans="2:6" x14ac:dyDescent="0.45">
      <c r="B34335">
        <v>730.46</v>
      </c>
      <c r="C34335">
        <v>84.593429999999998</v>
      </c>
      <c r="E34335">
        <v>730.26</v>
      </c>
      <c r="F34335">
        <v>0.19528000000000001</v>
      </c>
    </row>
    <row r="34336" spans="2:6" x14ac:dyDescent="0.45">
      <c r="B34336">
        <v>730.48</v>
      </c>
      <c r="C34336">
        <v>84.593429999999998</v>
      </c>
      <c r="E34336">
        <v>730.27</v>
      </c>
      <c r="F34336">
        <v>0.19528000000000001</v>
      </c>
    </row>
    <row r="34337" spans="2:6" x14ac:dyDescent="0.45">
      <c r="B34337">
        <v>730.49</v>
      </c>
      <c r="C34337">
        <v>84.593429999999998</v>
      </c>
      <c r="E34337">
        <v>730.28</v>
      </c>
      <c r="F34337">
        <v>0.19528000000000001</v>
      </c>
    </row>
    <row r="34338" spans="2:6" x14ac:dyDescent="0.45">
      <c r="B34338">
        <v>730.52</v>
      </c>
      <c r="C34338">
        <v>84.600750000000005</v>
      </c>
      <c r="E34338">
        <v>730.31</v>
      </c>
      <c r="F34338">
        <v>0.19528000000000001</v>
      </c>
    </row>
    <row r="34339" spans="2:6" x14ac:dyDescent="0.45">
      <c r="B34339">
        <v>730.55</v>
      </c>
      <c r="C34339">
        <v>84.593429999999998</v>
      </c>
      <c r="E34339">
        <v>730.34</v>
      </c>
      <c r="F34339">
        <v>0.19528000000000001</v>
      </c>
    </row>
    <row r="34340" spans="2:6" x14ac:dyDescent="0.45">
      <c r="B34340">
        <v>730.57</v>
      </c>
      <c r="C34340">
        <v>84.593429999999998</v>
      </c>
      <c r="E34340">
        <v>730.35</v>
      </c>
      <c r="F34340">
        <v>0.19528000000000001</v>
      </c>
    </row>
    <row r="34341" spans="2:6" x14ac:dyDescent="0.45">
      <c r="B34341">
        <v>730.58</v>
      </c>
      <c r="C34341">
        <v>84.600750000000005</v>
      </c>
      <c r="E34341">
        <v>730.37</v>
      </c>
      <c r="F34341">
        <v>0.19217999999999999</v>
      </c>
    </row>
    <row r="34342" spans="2:6" x14ac:dyDescent="0.45">
      <c r="B34342">
        <v>730.6</v>
      </c>
      <c r="C34342">
        <v>84.600750000000005</v>
      </c>
      <c r="E34342">
        <v>730.39</v>
      </c>
      <c r="F34342">
        <v>0.19528000000000001</v>
      </c>
    </row>
    <row r="34343" spans="2:6" x14ac:dyDescent="0.45">
      <c r="B34343">
        <v>730.63</v>
      </c>
      <c r="C34343">
        <v>84.600750000000005</v>
      </c>
      <c r="E34343">
        <v>730.42</v>
      </c>
      <c r="F34343">
        <v>0.19217999999999999</v>
      </c>
    </row>
    <row r="34344" spans="2:6" x14ac:dyDescent="0.45">
      <c r="B34344">
        <v>730.66</v>
      </c>
      <c r="C34344">
        <v>84.600750000000005</v>
      </c>
      <c r="E34344">
        <v>730.44</v>
      </c>
      <c r="F34344">
        <v>0.19217999999999999</v>
      </c>
    </row>
    <row r="34345" spans="2:6" x14ac:dyDescent="0.45">
      <c r="B34345">
        <v>730.67</v>
      </c>
      <c r="C34345">
        <v>84.600750000000005</v>
      </c>
      <c r="E34345">
        <v>730.46</v>
      </c>
      <c r="F34345">
        <v>0.18908</v>
      </c>
    </row>
    <row r="34346" spans="2:6" x14ac:dyDescent="0.45">
      <c r="B34346">
        <v>730.69</v>
      </c>
      <c r="C34346">
        <v>84.600750000000005</v>
      </c>
      <c r="E34346">
        <v>730.48</v>
      </c>
      <c r="F34346">
        <v>0.18908</v>
      </c>
    </row>
    <row r="34347" spans="2:6" x14ac:dyDescent="0.45">
      <c r="B34347">
        <v>730.72</v>
      </c>
      <c r="C34347">
        <v>84.593429999999998</v>
      </c>
      <c r="E34347">
        <v>730.51</v>
      </c>
      <c r="F34347">
        <v>0.19217999999999999</v>
      </c>
    </row>
    <row r="34348" spans="2:6" x14ac:dyDescent="0.45">
      <c r="B34348">
        <v>730.73</v>
      </c>
      <c r="C34348">
        <v>84.593429999999998</v>
      </c>
      <c r="E34348">
        <v>730.53</v>
      </c>
      <c r="F34348">
        <v>0.19217999999999999</v>
      </c>
    </row>
    <row r="34349" spans="2:6" x14ac:dyDescent="0.45">
      <c r="B34349">
        <v>730.75</v>
      </c>
      <c r="C34349">
        <v>84.600750000000005</v>
      </c>
      <c r="E34349">
        <v>730.54</v>
      </c>
      <c r="F34349">
        <v>0.19217999999999999</v>
      </c>
    </row>
    <row r="34350" spans="2:6" x14ac:dyDescent="0.45">
      <c r="B34350">
        <v>730.78</v>
      </c>
      <c r="C34350">
        <v>84.600750000000005</v>
      </c>
      <c r="E34350">
        <v>730.57</v>
      </c>
      <c r="F34350">
        <v>0.19217999999999999</v>
      </c>
    </row>
    <row r="34351" spans="2:6" x14ac:dyDescent="0.45">
      <c r="B34351">
        <v>730.8</v>
      </c>
      <c r="C34351">
        <v>84.593429999999998</v>
      </c>
      <c r="E34351">
        <v>730.59</v>
      </c>
      <c r="F34351">
        <v>0.19217999999999999</v>
      </c>
    </row>
    <row r="34352" spans="2:6" x14ac:dyDescent="0.45">
      <c r="B34352">
        <v>730.82</v>
      </c>
      <c r="C34352">
        <v>84.593429999999998</v>
      </c>
      <c r="E34352">
        <v>730.62</v>
      </c>
      <c r="F34352">
        <v>0.19217999999999999</v>
      </c>
    </row>
    <row r="34353" spans="2:6" x14ac:dyDescent="0.45">
      <c r="B34353">
        <v>730.85</v>
      </c>
      <c r="C34353">
        <v>84.593429999999998</v>
      </c>
      <c r="E34353">
        <v>730.62</v>
      </c>
      <c r="F34353">
        <v>0.19217999999999999</v>
      </c>
    </row>
    <row r="34354" spans="2:6" x14ac:dyDescent="0.45">
      <c r="B34354">
        <v>730.86</v>
      </c>
      <c r="C34354">
        <v>84.593429999999998</v>
      </c>
      <c r="E34354">
        <v>730.64</v>
      </c>
      <c r="F34354">
        <v>0.19528000000000001</v>
      </c>
    </row>
    <row r="34355" spans="2:6" x14ac:dyDescent="0.45">
      <c r="B34355">
        <v>730.89</v>
      </c>
      <c r="C34355">
        <v>84.593429999999998</v>
      </c>
      <c r="E34355">
        <v>730.66</v>
      </c>
      <c r="F34355">
        <v>0.19528000000000001</v>
      </c>
    </row>
    <row r="34356" spans="2:6" x14ac:dyDescent="0.45">
      <c r="B34356">
        <v>730.91</v>
      </c>
      <c r="C34356">
        <v>84.600750000000005</v>
      </c>
      <c r="E34356">
        <v>730.69</v>
      </c>
      <c r="F34356">
        <v>0.19217999999999999</v>
      </c>
    </row>
    <row r="34357" spans="2:6" x14ac:dyDescent="0.45">
      <c r="B34357">
        <v>730.93</v>
      </c>
      <c r="C34357">
        <v>84.593429999999998</v>
      </c>
      <c r="E34357">
        <v>730.71</v>
      </c>
      <c r="F34357">
        <v>0.19528000000000001</v>
      </c>
    </row>
    <row r="34358" spans="2:6" x14ac:dyDescent="0.45">
      <c r="B34358">
        <v>730.93</v>
      </c>
      <c r="C34358">
        <v>84.593429999999998</v>
      </c>
      <c r="E34358">
        <v>730.73</v>
      </c>
      <c r="F34358">
        <v>0.19217999999999999</v>
      </c>
    </row>
    <row r="34359" spans="2:6" x14ac:dyDescent="0.45">
      <c r="B34359">
        <v>730.97</v>
      </c>
      <c r="C34359">
        <v>84.586110000000005</v>
      </c>
      <c r="E34359">
        <v>730.75</v>
      </c>
      <c r="F34359">
        <v>0.19217999999999999</v>
      </c>
    </row>
    <row r="34360" spans="2:6" x14ac:dyDescent="0.45">
      <c r="B34360">
        <v>731</v>
      </c>
      <c r="C34360">
        <v>84.586110000000005</v>
      </c>
      <c r="E34360">
        <v>730.77</v>
      </c>
      <c r="F34360">
        <v>0.19217999999999999</v>
      </c>
    </row>
    <row r="34361" spans="2:6" x14ac:dyDescent="0.45">
      <c r="B34361">
        <v>731.01</v>
      </c>
      <c r="C34361">
        <v>84.586110000000005</v>
      </c>
      <c r="E34361">
        <v>730.79</v>
      </c>
      <c r="F34361">
        <v>0.19217999999999999</v>
      </c>
    </row>
    <row r="34362" spans="2:6" x14ac:dyDescent="0.45">
      <c r="B34362">
        <v>731.02</v>
      </c>
      <c r="C34362">
        <v>84.593429999999998</v>
      </c>
      <c r="E34362">
        <v>730.81</v>
      </c>
      <c r="F34362">
        <v>0.19217999999999999</v>
      </c>
    </row>
    <row r="34363" spans="2:6" x14ac:dyDescent="0.45">
      <c r="B34363">
        <v>731.05</v>
      </c>
      <c r="C34363">
        <v>84.593429999999998</v>
      </c>
      <c r="E34363">
        <v>730.83</v>
      </c>
      <c r="F34363">
        <v>0.19217999999999999</v>
      </c>
    </row>
    <row r="34364" spans="2:6" x14ac:dyDescent="0.45">
      <c r="B34364">
        <v>731.07</v>
      </c>
      <c r="C34364">
        <v>84.593429999999998</v>
      </c>
      <c r="E34364">
        <v>730.85</v>
      </c>
      <c r="F34364">
        <v>0.18908</v>
      </c>
    </row>
    <row r="34365" spans="2:6" x14ac:dyDescent="0.45">
      <c r="B34365">
        <v>731.09</v>
      </c>
      <c r="C34365">
        <v>84.593429999999998</v>
      </c>
      <c r="E34365">
        <v>730.87</v>
      </c>
      <c r="F34365">
        <v>0.18908</v>
      </c>
    </row>
    <row r="34366" spans="2:6" x14ac:dyDescent="0.45">
      <c r="B34366">
        <v>731.12</v>
      </c>
      <c r="C34366">
        <v>84.593429999999998</v>
      </c>
      <c r="E34366">
        <v>730.89</v>
      </c>
      <c r="F34366">
        <v>0.18908</v>
      </c>
    </row>
    <row r="34367" spans="2:6" x14ac:dyDescent="0.45">
      <c r="B34367">
        <v>731.14</v>
      </c>
      <c r="C34367">
        <v>84.593429999999998</v>
      </c>
      <c r="E34367">
        <v>730.92</v>
      </c>
      <c r="F34367">
        <v>0.18908</v>
      </c>
    </row>
    <row r="34368" spans="2:6" x14ac:dyDescent="0.45">
      <c r="B34368">
        <v>731.17</v>
      </c>
      <c r="C34368">
        <v>84.593429999999998</v>
      </c>
      <c r="E34368">
        <v>730.94</v>
      </c>
      <c r="F34368">
        <v>0.18908</v>
      </c>
    </row>
    <row r="34369" spans="2:6" x14ac:dyDescent="0.45">
      <c r="B34369">
        <v>731.19</v>
      </c>
      <c r="C34369">
        <v>84.593429999999998</v>
      </c>
      <c r="E34369">
        <v>730.97</v>
      </c>
      <c r="F34369">
        <v>0.18908</v>
      </c>
    </row>
    <row r="34370" spans="2:6" x14ac:dyDescent="0.45">
      <c r="B34370">
        <v>731.2</v>
      </c>
      <c r="C34370">
        <v>84.593429999999998</v>
      </c>
      <c r="E34370">
        <v>730.98</v>
      </c>
      <c r="F34370">
        <v>0.18908</v>
      </c>
    </row>
    <row r="34371" spans="2:6" x14ac:dyDescent="0.45">
      <c r="B34371">
        <v>731.22</v>
      </c>
      <c r="C34371">
        <v>84.593429999999998</v>
      </c>
      <c r="E34371">
        <v>731</v>
      </c>
      <c r="F34371">
        <v>0.18908</v>
      </c>
    </row>
    <row r="34372" spans="2:6" x14ac:dyDescent="0.45">
      <c r="B34372">
        <v>731.25</v>
      </c>
      <c r="C34372">
        <v>84.586110000000005</v>
      </c>
      <c r="E34372">
        <v>731.03</v>
      </c>
      <c r="F34372">
        <v>0.18908</v>
      </c>
    </row>
    <row r="34373" spans="2:6" x14ac:dyDescent="0.45">
      <c r="B34373">
        <v>731.27</v>
      </c>
      <c r="C34373">
        <v>84.586110000000005</v>
      </c>
      <c r="E34373">
        <v>731.04</v>
      </c>
      <c r="F34373">
        <v>0.18598000000000001</v>
      </c>
    </row>
    <row r="34374" spans="2:6" x14ac:dyDescent="0.45">
      <c r="B34374">
        <v>731.29</v>
      </c>
      <c r="C34374">
        <v>84.586110000000005</v>
      </c>
      <c r="E34374">
        <v>731.06</v>
      </c>
      <c r="F34374">
        <v>0.18598000000000001</v>
      </c>
    </row>
    <row r="34375" spans="2:6" x14ac:dyDescent="0.45">
      <c r="B34375">
        <v>731.31</v>
      </c>
      <c r="C34375">
        <v>84.586110000000005</v>
      </c>
      <c r="E34375">
        <v>731.09</v>
      </c>
      <c r="F34375">
        <v>0.18598000000000001</v>
      </c>
    </row>
    <row r="34376" spans="2:6" x14ac:dyDescent="0.45">
      <c r="B34376">
        <v>731.33</v>
      </c>
      <c r="C34376">
        <v>84.586110000000005</v>
      </c>
      <c r="E34376">
        <v>731.11</v>
      </c>
      <c r="F34376">
        <v>0.18598000000000001</v>
      </c>
    </row>
    <row r="34377" spans="2:6" x14ac:dyDescent="0.45">
      <c r="B34377">
        <v>731.36</v>
      </c>
      <c r="C34377">
        <v>84.586110000000005</v>
      </c>
      <c r="E34377">
        <v>731.12</v>
      </c>
      <c r="F34377">
        <v>0.18908</v>
      </c>
    </row>
    <row r="34378" spans="2:6" x14ac:dyDescent="0.45">
      <c r="B34378">
        <v>731.37</v>
      </c>
      <c r="C34378">
        <v>84.586110000000005</v>
      </c>
      <c r="E34378">
        <v>731.15</v>
      </c>
      <c r="F34378">
        <v>0.18598000000000001</v>
      </c>
    </row>
    <row r="34379" spans="2:6" x14ac:dyDescent="0.45">
      <c r="B34379">
        <v>731.39</v>
      </c>
      <c r="C34379">
        <v>84.586110000000005</v>
      </c>
      <c r="E34379">
        <v>731.16</v>
      </c>
      <c r="F34379">
        <v>0.18598000000000001</v>
      </c>
    </row>
    <row r="34380" spans="2:6" x14ac:dyDescent="0.45">
      <c r="B34380">
        <v>731.42</v>
      </c>
      <c r="C34380">
        <v>84.586110000000005</v>
      </c>
      <c r="E34380">
        <v>731.2</v>
      </c>
      <c r="F34380">
        <v>0.18598000000000001</v>
      </c>
    </row>
    <row r="34381" spans="2:6" x14ac:dyDescent="0.45">
      <c r="B34381">
        <v>731.45</v>
      </c>
      <c r="C34381">
        <v>84.593429999999998</v>
      </c>
      <c r="E34381">
        <v>731.22</v>
      </c>
      <c r="F34381">
        <v>0.18287999999999999</v>
      </c>
    </row>
    <row r="34382" spans="2:6" x14ac:dyDescent="0.45">
      <c r="B34382">
        <v>731.46</v>
      </c>
      <c r="C34382">
        <v>84.593429999999998</v>
      </c>
      <c r="E34382">
        <v>731.23</v>
      </c>
      <c r="F34382">
        <v>0.18287999999999999</v>
      </c>
    </row>
    <row r="34383" spans="2:6" x14ac:dyDescent="0.45">
      <c r="B34383">
        <v>731.48</v>
      </c>
      <c r="C34383">
        <v>84.593429999999998</v>
      </c>
      <c r="E34383">
        <v>731.26</v>
      </c>
      <c r="F34383">
        <v>0.18598000000000001</v>
      </c>
    </row>
    <row r="34384" spans="2:6" x14ac:dyDescent="0.45">
      <c r="B34384">
        <v>731.49</v>
      </c>
      <c r="C34384">
        <v>84.586110000000005</v>
      </c>
      <c r="E34384">
        <v>731.27</v>
      </c>
      <c r="F34384">
        <v>0.18287999999999999</v>
      </c>
    </row>
    <row r="34385" spans="2:6" x14ac:dyDescent="0.45">
      <c r="B34385">
        <v>731.51</v>
      </c>
      <c r="C34385">
        <v>84.593429999999998</v>
      </c>
      <c r="E34385">
        <v>731.29</v>
      </c>
      <c r="F34385">
        <v>0.18287999999999999</v>
      </c>
    </row>
    <row r="34386" spans="2:6" x14ac:dyDescent="0.45">
      <c r="B34386">
        <v>731.55</v>
      </c>
      <c r="C34386">
        <v>84.593429999999998</v>
      </c>
      <c r="E34386">
        <v>731.31</v>
      </c>
      <c r="F34386">
        <v>0.18598000000000001</v>
      </c>
    </row>
    <row r="34387" spans="2:6" x14ac:dyDescent="0.45">
      <c r="B34387">
        <v>731.55</v>
      </c>
      <c r="C34387">
        <v>84.593429999999998</v>
      </c>
      <c r="E34387">
        <v>731.34</v>
      </c>
      <c r="F34387">
        <v>0.18598000000000001</v>
      </c>
    </row>
    <row r="34388" spans="2:6" x14ac:dyDescent="0.45">
      <c r="B34388">
        <v>731.58</v>
      </c>
      <c r="C34388">
        <v>84.593429999999998</v>
      </c>
      <c r="E34388">
        <v>731.35</v>
      </c>
      <c r="F34388">
        <v>0.18598000000000001</v>
      </c>
    </row>
    <row r="34389" spans="2:6" x14ac:dyDescent="0.45">
      <c r="B34389">
        <v>731.61</v>
      </c>
      <c r="C34389">
        <v>84.593429999999998</v>
      </c>
      <c r="E34389">
        <v>731.37</v>
      </c>
      <c r="F34389">
        <v>0.18598000000000001</v>
      </c>
    </row>
    <row r="34390" spans="2:6" x14ac:dyDescent="0.45">
      <c r="B34390">
        <v>731.62</v>
      </c>
      <c r="C34390">
        <v>84.593429999999998</v>
      </c>
      <c r="E34390">
        <v>731.39</v>
      </c>
      <c r="F34390">
        <v>0.18598000000000001</v>
      </c>
    </row>
    <row r="34391" spans="2:6" x14ac:dyDescent="0.45">
      <c r="B34391">
        <v>731.64</v>
      </c>
      <c r="C34391">
        <v>84.600750000000005</v>
      </c>
      <c r="E34391">
        <v>731.42</v>
      </c>
      <c r="F34391">
        <v>0.18598000000000001</v>
      </c>
    </row>
    <row r="34392" spans="2:6" x14ac:dyDescent="0.45">
      <c r="B34392">
        <v>731.66</v>
      </c>
      <c r="C34392">
        <v>84.600750000000005</v>
      </c>
      <c r="E34392">
        <v>731.44</v>
      </c>
      <c r="F34392">
        <v>0.18908</v>
      </c>
    </row>
    <row r="34393" spans="2:6" x14ac:dyDescent="0.45">
      <c r="B34393">
        <v>731.69</v>
      </c>
      <c r="C34393">
        <v>84.600750000000005</v>
      </c>
      <c r="E34393">
        <v>731.46</v>
      </c>
      <c r="F34393">
        <v>0.18598000000000001</v>
      </c>
    </row>
    <row r="34394" spans="2:6" x14ac:dyDescent="0.45">
      <c r="B34394">
        <v>731.7</v>
      </c>
      <c r="C34394">
        <v>84.600750000000005</v>
      </c>
      <c r="E34394">
        <v>731.48</v>
      </c>
      <c r="F34394">
        <v>0.18598000000000001</v>
      </c>
    </row>
    <row r="34395" spans="2:6" x14ac:dyDescent="0.45">
      <c r="B34395">
        <v>731.74</v>
      </c>
      <c r="C34395">
        <v>84.600750000000005</v>
      </c>
      <c r="E34395">
        <v>731.51</v>
      </c>
      <c r="F34395">
        <v>0.18908</v>
      </c>
    </row>
    <row r="34396" spans="2:6" x14ac:dyDescent="0.45">
      <c r="B34396">
        <v>731.75</v>
      </c>
      <c r="C34396">
        <v>84.608069999999998</v>
      </c>
      <c r="E34396">
        <v>731.53</v>
      </c>
      <c r="F34396">
        <v>0.18598000000000001</v>
      </c>
    </row>
    <row r="34397" spans="2:6" x14ac:dyDescent="0.45">
      <c r="B34397">
        <v>731.78</v>
      </c>
      <c r="C34397">
        <v>84.608069999999998</v>
      </c>
      <c r="E34397">
        <v>731.54</v>
      </c>
      <c r="F34397">
        <v>0.18908</v>
      </c>
    </row>
    <row r="34398" spans="2:6" x14ac:dyDescent="0.45">
      <c r="B34398">
        <v>731.79</v>
      </c>
      <c r="C34398">
        <v>84.600750000000005</v>
      </c>
      <c r="E34398">
        <v>731.57</v>
      </c>
      <c r="F34398">
        <v>0.18908</v>
      </c>
    </row>
    <row r="34399" spans="2:6" x14ac:dyDescent="0.45">
      <c r="B34399">
        <v>731.81</v>
      </c>
      <c r="C34399">
        <v>84.600750000000005</v>
      </c>
      <c r="E34399">
        <v>731.59</v>
      </c>
      <c r="F34399">
        <v>0.18908</v>
      </c>
    </row>
    <row r="34400" spans="2:6" x14ac:dyDescent="0.45">
      <c r="B34400">
        <v>731.83</v>
      </c>
      <c r="C34400">
        <v>84.600750000000005</v>
      </c>
      <c r="E34400">
        <v>731.61</v>
      </c>
      <c r="F34400">
        <v>0.18908</v>
      </c>
    </row>
    <row r="34401" spans="2:6" x14ac:dyDescent="0.45">
      <c r="B34401">
        <v>731.86</v>
      </c>
      <c r="C34401">
        <v>84.593429999999998</v>
      </c>
      <c r="E34401">
        <v>731.62</v>
      </c>
      <c r="F34401">
        <v>0.18908</v>
      </c>
    </row>
    <row r="34402" spans="2:6" x14ac:dyDescent="0.45">
      <c r="B34402">
        <v>731.88</v>
      </c>
      <c r="C34402">
        <v>84.593429999999998</v>
      </c>
      <c r="E34402">
        <v>731.64</v>
      </c>
      <c r="F34402">
        <v>0.19217999999999999</v>
      </c>
    </row>
    <row r="34403" spans="2:6" x14ac:dyDescent="0.45">
      <c r="B34403">
        <v>731.89</v>
      </c>
      <c r="C34403">
        <v>84.593429999999998</v>
      </c>
      <c r="E34403">
        <v>731.67</v>
      </c>
      <c r="F34403">
        <v>0.19217999999999999</v>
      </c>
    </row>
    <row r="34404" spans="2:6" x14ac:dyDescent="0.45">
      <c r="B34404">
        <v>731.91</v>
      </c>
      <c r="C34404">
        <v>84.593429999999998</v>
      </c>
      <c r="E34404">
        <v>731.7</v>
      </c>
      <c r="F34404">
        <v>0.19217999999999999</v>
      </c>
    </row>
    <row r="34405" spans="2:6" x14ac:dyDescent="0.45">
      <c r="B34405">
        <v>731.94</v>
      </c>
      <c r="C34405">
        <v>84.593429999999998</v>
      </c>
      <c r="E34405">
        <v>731.71</v>
      </c>
      <c r="F34405">
        <v>0.19217999999999999</v>
      </c>
    </row>
    <row r="34406" spans="2:6" x14ac:dyDescent="0.45">
      <c r="B34406">
        <v>731.96</v>
      </c>
      <c r="C34406">
        <v>84.593429999999998</v>
      </c>
      <c r="E34406">
        <v>731.73</v>
      </c>
      <c r="F34406">
        <v>0.18908</v>
      </c>
    </row>
    <row r="34407" spans="2:6" x14ac:dyDescent="0.45">
      <c r="B34407">
        <v>731.98</v>
      </c>
      <c r="C34407">
        <v>84.593429999999998</v>
      </c>
      <c r="E34407">
        <v>731.75</v>
      </c>
      <c r="F34407">
        <v>0.19217999999999999</v>
      </c>
    </row>
    <row r="34408" spans="2:6" x14ac:dyDescent="0.45">
      <c r="B34408">
        <v>732.01</v>
      </c>
      <c r="C34408">
        <v>84.593429999999998</v>
      </c>
      <c r="E34408">
        <v>731.78</v>
      </c>
      <c r="F34408">
        <v>0.19217999999999999</v>
      </c>
    </row>
    <row r="34409" spans="2:6" x14ac:dyDescent="0.45">
      <c r="B34409">
        <v>732.03</v>
      </c>
      <c r="C34409">
        <v>84.600750000000005</v>
      </c>
      <c r="E34409">
        <v>731.78</v>
      </c>
      <c r="F34409">
        <v>0.19217999999999999</v>
      </c>
    </row>
    <row r="34410" spans="2:6" x14ac:dyDescent="0.45">
      <c r="B34410">
        <v>732.05</v>
      </c>
      <c r="C34410">
        <v>84.600750000000005</v>
      </c>
      <c r="E34410">
        <v>731.81</v>
      </c>
      <c r="F34410">
        <v>0.18908</v>
      </c>
    </row>
    <row r="34411" spans="2:6" x14ac:dyDescent="0.45">
      <c r="B34411">
        <v>732.08</v>
      </c>
      <c r="C34411">
        <v>84.600750000000005</v>
      </c>
      <c r="E34411">
        <v>731.84</v>
      </c>
      <c r="F34411">
        <v>0.18908</v>
      </c>
    </row>
    <row r="34412" spans="2:6" x14ac:dyDescent="0.45">
      <c r="B34412">
        <v>732.09</v>
      </c>
      <c r="C34412">
        <v>84.600750000000005</v>
      </c>
      <c r="E34412">
        <v>731.86</v>
      </c>
      <c r="F34412">
        <v>0.18908</v>
      </c>
    </row>
    <row r="34413" spans="2:6" x14ac:dyDescent="0.45">
      <c r="B34413">
        <v>732.11</v>
      </c>
      <c r="C34413">
        <v>84.608069999999998</v>
      </c>
      <c r="E34413">
        <v>731.87</v>
      </c>
      <c r="F34413">
        <v>0.18908</v>
      </c>
    </row>
    <row r="34414" spans="2:6" x14ac:dyDescent="0.45">
      <c r="B34414">
        <v>732.13</v>
      </c>
      <c r="C34414">
        <v>84.600750000000005</v>
      </c>
      <c r="E34414">
        <v>731.9</v>
      </c>
      <c r="F34414">
        <v>0.19217999999999999</v>
      </c>
    </row>
    <row r="34415" spans="2:6" x14ac:dyDescent="0.45">
      <c r="B34415">
        <v>732.16</v>
      </c>
      <c r="C34415">
        <v>84.600750000000005</v>
      </c>
      <c r="E34415">
        <v>731.93</v>
      </c>
      <c r="F34415">
        <v>0.19217999999999999</v>
      </c>
    </row>
    <row r="34416" spans="2:6" x14ac:dyDescent="0.45">
      <c r="B34416">
        <v>732.17</v>
      </c>
      <c r="C34416">
        <v>84.600750000000005</v>
      </c>
      <c r="E34416">
        <v>731.94</v>
      </c>
      <c r="F34416">
        <v>0.19217999999999999</v>
      </c>
    </row>
    <row r="34417" spans="2:6" x14ac:dyDescent="0.45">
      <c r="B34417">
        <v>732.2</v>
      </c>
      <c r="C34417">
        <v>84.600750000000005</v>
      </c>
      <c r="E34417">
        <v>731.95</v>
      </c>
      <c r="F34417">
        <v>0.19217999999999999</v>
      </c>
    </row>
    <row r="34418" spans="2:6" x14ac:dyDescent="0.45">
      <c r="B34418">
        <v>732.22</v>
      </c>
      <c r="C34418">
        <v>84.593429999999998</v>
      </c>
      <c r="E34418">
        <v>731.98</v>
      </c>
      <c r="F34418">
        <v>0.18908</v>
      </c>
    </row>
    <row r="34419" spans="2:6" x14ac:dyDescent="0.45">
      <c r="B34419">
        <v>732.24</v>
      </c>
      <c r="C34419">
        <v>84.593429999999998</v>
      </c>
      <c r="E34419">
        <v>732.01</v>
      </c>
      <c r="F34419">
        <v>0.19217999999999999</v>
      </c>
    </row>
    <row r="34420" spans="2:6" x14ac:dyDescent="0.45">
      <c r="B34420">
        <v>732.26</v>
      </c>
      <c r="C34420">
        <v>84.593429999999998</v>
      </c>
      <c r="E34420">
        <v>732.03</v>
      </c>
      <c r="F34420">
        <v>0.19217999999999999</v>
      </c>
    </row>
    <row r="34421" spans="2:6" x14ac:dyDescent="0.45">
      <c r="B34421">
        <v>732.28</v>
      </c>
      <c r="C34421">
        <v>84.593429999999998</v>
      </c>
      <c r="E34421">
        <v>732.04</v>
      </c>
      <c r="F34421">
        <v>0.19217999999999999</v>
      </c>
    </row>
    <row r="34422" spans="2:6" x14ac:dyDescent="0.45">
      <c r="B34422">
        <v>732.29</v>
      </c>
      <c r="C34422">
        <v>84.593429999999998</v>
      </c>
      <c r="E34422">
        <v>732.06</v>
      </c>
      <c r="F34422">
        <v>0.18908</v>
      </c>
    </row>
    <row r="34423" spans="2:6" x14ac:dyDescent="0.45">
      <c r="B34423">
        <v>732.31</v>
      </c>
      <c r="C34423">
        <v>84.593429999999998</v>
      </c>
      <c r="E34423">
        <v>732.1</v>
      </c>
      <c r="F34423">
        <v>0.19217999999999999</v>
      </c>
    </row>
    <row r="34424" spans="2:6" x14ac:dyDescent="0.45">
      <c r="B34424">
        <v>732.34</v>
      </c>
      <c r="C34424">
        <v>84.593429999999998</v>
      </c>
      <c r="E34424">
        <v>732.12</v>
      </c>
      <c r="F34424">
        <v>0.19217999999999999</v>
      </c>
    </row>
    <row r="34425" spans="2:6" x14ac:dyDescent="0.45">
      <c r="B34425">
        <v>732.36</v>
      </c>
      <c r="C34425">
        <v>84.593429999999998</v>
      </c>
      <c r="E34425">
        <v>732.13</v>
      </c>
      <c r="F34425">
        <v>0.19217999999999999</v>
      </c>
    </row>
    <row r="34426" spans="2:6" x14ac:dyDescent="0.45">
      <c r="B34426">
        <v>732.37</v>
      </c>
      <c r="C34426">
        <v>84.593429999999998</v>
      </c>
      <c r="E34426">
        <v>732.16</v>
      </c>
      <c r="F34426">
        <v>0.19217999999999999</v>
      </c>
    </row>
    <row r="34427" spans="2:6" x14ac:dyDescent="0.45">
      <c r="B34427">
        <v>732.4</v>
      </c>
      <c r="C34427">
        <v>84.593429999999998</v>
      </c>
      <c r="E34427">
        <v>732.17</v>
      </c>
      <c r="F34427">
        <v>0.19217999999999999</v>
      </c>
    </row>
    <row r="34428" spans="2:6" x14ac:dyDescent="0.45">
      <c r="B34428">
        <v>732.42</v>
      </c>
      <c r="C34428">
        <v>84.593429999999998</v>
      </c>
      <c r="E34428">
        <v>732.19</v>
      </c>
      <c r="F34428">
        <v>0.19217999999999999</v>
      </c>
    </row>
    <row r="34429" spans="2:6" x14ac:dyDescent="0.45">
      <c r="B34429">
        <v>732.45</v>
      </c>
      <c r="C34429">
        <v>84.593429999999998</v>
      </c>
      <c r="E34429">
        <v>732.21</v>
      </c>
      <c r="F34429">
        <v>0.19217999999999999</v>
      </c>
    </row>
    <row r="34430" spans="2:6" x14ac:dyDescent="0.45">
      <c r="B34430">
        <v>732.47</v>
      </c>
      <c r="C34430">
        <v>84.600750000000005</v>
      </c>
      <c r="E34430">
        <v>732.23</v>
      </c>
      <c r="F34430">
        <v>0.19217999999999999</v>
      </c>
    </row>
    <row r="34431" spans="2:6" x14ac:dyDescent="0.45">
      <c r="B34431">
        <v>732.49</v>
      </c>
      <c r="C34431">
        <v>84.600750000000005</v>
      </c>
      <c r="E34431">
        <v>732.25</v>
      </c>
      <c r="F34431">
        <v>0.19217999999999999</v>
      </c>
    </row>
    <row r="34432" spans="2:6" x14ac:dyDescent="0.45">
      <c r="B34432">
        <v>732.52</v>
      </c>
      <c r="C34432">
        <v>84.600750000000005</v>
      </c>
      <c r="E34432">
        <v>732.28</v>
      </c>
      <c r="F34432">
        <v>0.18908</v>
      </c>
    </row>
    <row r="34433" spans="2:6" x14ac:dyDescent="0.45">
      <c r="B34433">
        <v>732.53</v>
      </c>
      <c r="C34433">
        <v>84.600750000000005</v>
      </c>
      <c r="E34433">
        <v>732.29</v>
      </c>
      <c r="F34433">
        <v>0.19217999999999999</v>
      </c>
    </row>
    <row r="34434" spans="2:6" x14ac:dyDescent="0.45">
      <c r="B34434">
        <v>732.54</v>
      </c>
      <c r="C34434">
        <v>84.600750000000005</v>
      </c>
      <c r="E34434">
        <v>732.31</v>
      </c>
      <c r="F34434">
        <v>0.19217999999999999</v>
      </c>
    </row>
    <row r="34435" spans="2:6" x14ac:dyDescent="0.45">
      <c r="B34435">
        <v>732.57</v>
      </c>
      <c r="C34435">
        <v>84.600750000000005</v>
      </c>
      <c r="E34435">
        <v>732.34</v>
      </c>
      <c r="F34435">
        <v>0.19217999999999999</v>
      </c>
    </row>
    <row r="34436" spans="2:6" x14ac:dyDescent="0.45">
      <c r="B34436">
        <v>732.6</v>
      </c>
      <c r="C34436">
        <v>84.600750000000005</v>
      </c>
      <c r="E34436">
        <v>732.36</v>
      </c>
      <c r="F34436">
        <v>0.18908</v>
      </c>
    </row>
    <row r="34437" spans="2:6" x14ac:dyDescent="0.45">
      <c r="B34437">
        <v>732.61</v>
      </c>
      <c r="C34437">
        <v>84.593429999999998</v>
      </c>
      <c r="E34437">
        <v>732.37</v>
      </c>
      <c r="F34437">
        <v>0.19217999999999999</v>
      </c>
    </row>
    <row r="34438" spans="2:6" x14ac:dyDescent="0.45">
      <c r="B34438">
        <v>732.61</v>
      </c>
      <c r="C34438">
        <v>84.593429999999998</v>
      </c>
      <c r="E34438">
        <v>732.39</v>
      </c>
      <c r="F34438">
        <v>0.19528000000000001</v>
      </c>
    </row>
    <row r="34439" spans="2:6" x14ac:dyDescent="0.45">
      <c r="B34439">
        <v>732.65</v>
      </c>
      <c r="C34439">
        <v>84.593429999999998</v>
      </c>
      <c r="E34439">
        <v>732.42</v>
      </c>
      <c r="F34439">
        <v>0.19528000000000001</v>
      </c>
    </row>
    <row r="34440" spans="2:6" x14ac:dyDescent="0.45">
      <c r="B34440">
        <v>732.68</v>
      </c>
      <c r="C34440">
        <v>84.593429999999998</v>
      </c>
      <c r="E34440">
        <v>732.44</v>
      </c>
      <c r="F34440">
        <v>0.19217999999999999</v>
      </c>
    </row>
    <row r="34441" spans="2:6" x14ac:dyDescent="0.45">
      <c r="B34441">
        <v>732.7</v>
      </c>
      <c r="C34441">
        <v>84.593429999999998</v>
      </c>
      <c r="E34441">
        <v>732.46</v>
      </c>
      <c r="F34441">
        <v>0.19217999999999999</v>
      </c>
    </row>
    <row r="34442" spans="2:6" x14ac:dyDescent="0.45">
      <c r="B34442">
        <v>732.71</v>
      </c>
      <c r="C34442">
        <v>84.593429999999998</v>
      </c>
      <c r="E34442">
        <v>732.48</v>
      </c>
      <c r="F34442">
        <v>0.19217999999999999</v>
      </c>
    </row>
    <row r="34443" spans="2:6" x14ac:dyDescent="0.45">
      <c r="B34443">
        <v>732.74</v>
      </c>
      <c r="C34443">
        <v>84.593429999999998</v>
      </c>
      <c r="E34443">
        <v>732.51</v>
      </c>
      <c r="F34443">
        <v>0.19217999999999999</v>
      </c>
    </row>
    <row r="34444" spans="2:6" x14ac:dyDescent="0.45">
      <c r="B34444">
        <v>732.76</v>
      </c>
      <c r="C34444">
        <v>84.586110000000005</v>
      </c>
      <c r="E34444">
        <v>732.53</v>
      </c>
      <c r="F34444">
        <v>0.18908</v>
      </c>
    </row>
    <row r="34445" spans="2:6" x14ac:dyDescent="0.45">
      <c r="B34445">
        <v>732.79</v>
      </c>
      <c r="C34445">
        <v>84.593429999999998</v>
      </c>
      <c r="E34445">
        <v>732.55</v>
      </c>
      <c r="F34445">
        <v>0.19217999999999999</v>
      </c>
    </row>
    <row r="34446" spans="2:6" x14ac:dyDescent="0.45">
      <c r="B34446">
        <v>732.8</v>
      </c>
      <c r="C34446">
        <v>84.593429999999998</v>
      </c>
      <c r="E34446">
        <v>732.56</v>
      </c>
      <c r="F34446">
        <v>0.19528000000000001</v>
      </c>
    </row>
    <row r="34447" spans="2:6" x14ac:dyDescent="0.45">
      <c r="B34447">
        <v>732.82</v>
      </c>
      <c r="C34447">
        <v>84.593429999999998</v>
      </c>
      <c r="E34447">
        <v>732.6</v>
      </c>
      <c r="F34447">
        <v>0.19217999999999999</v>
      </c>
    </row>
    <row r="34448" spans="2:6" x14ac:dyDescent="0.45">
      <c r="B34448">
        <v>732.84</v>
      </c>
      <c r="C34448">
        <v>84.593429999999998</v>
      </c>
      <c r="E34448">
        <v>732.61</v>
      </c>
      <c r="F34448">
        <v>0.19217999999999999</v>
      </c>
    </row>
    <row r="34449" spans="2:6" x14ac:dyDescent="0.45">
      <c r="B34449">
        <v>732.87</v>
      </c>
      <c r="C34449">
        <v>84.593429999999998</v>
      </c>
      <c r="E34449">
        <v>732.62</v>
      </c>
      <c r="F34449">
        <v>0.19528000000000001</v>
      </c>
    </row>
    <row r="34450" spans="2:6" x14ac:dyDescent="0.45">
      <c r="B34450">
        <v>732.88</v>
      </c>
      <c r="C34450">
        <v>84.600750000000005</v>
      </c>
      <c r="E34450">
        <v>732.64</v>
      </c>
      <c r="F34450">
        <v>0.19528000000000001</v>
      </c>
    </row>
    <row r="34451" spans="2:6" x14ac:dyDescent="0.45">
      <c r="B34451">
        <v>732.9</v>
      </c>
      <c r="C34451">
        <v>84.593429999999998</v>
      </c>
      <c r="E34451">
        <v>732.67</v>
      </c>
      <c r="F34451">
        <v>0.19217999999999999</v>
      </c>
    </row>
    <row r="34452" spans="2:6" x14ac:dyDescent="0.45">
      <c r="B34452">
        <v>732.93</v>
      </c>
      <c r="C34452">
        <v>84.593429999999998</v>
      </c>
      <c r="E34452">
        <v>732.69</v>
      </c>
      <c r="F34452">
        <v>0.19528000000000001</v>
      </c>
    </row>
    <row r="34453" spans="2:6" x14ac:dyDescent="0.45">
      <c r="B34453">
        <v>732.95</v>
      </c>
      <c r="C34453">
        <v>84.593429999999998</v>
      </c>
      <c r="E34453">
        <v>732.71</v>
      </c>
      <c r="F34453">
        <v>0.19528000000000001</v>
      </c>
    </row>
    <row r="34454" spans="2:6" x14ac:dyDescent="0.45">
      <c r="B34454">
        <v>732.97</v>
      </c>
      <c r="C34454">
        <v>84.600750000000005</v>
      </c>
      <c r="E34454">
        <v>732.74</v>
      </c>
      <c r="F34454">
        <v>0.19528000000000001</v>
      </c>
    </row>
    <row r="34455" spans="2:6" x14ac:dyDescent="0.45">
      <c r="B34455">
        <v>733</v>
      </c>
      <c r="C34455">
        <v>84.593429999999998</v>
      </c>
      <c r="E34455">
        <v>732.76</v>
      </c>
      <c r="F34455">
        <v>0.19528000000000001</v>
      </c>
    </row>
    <row r="34456" spans="2:6" x14ac:dyDescent="0.45">
      <c r="B34456">
        <v>733.02</v>
      </c>
      <c r="C34456">
        <v>84.593429999999998</v>
      </c>
      <c r="E34456">
        <v>732.77</v>
      </c>
      <c r="F34456">
        <v>0.19528000000000001</v>
      </c>
    </row>
    <row r="34457" spans="2:6" x14ac:dyDescent="0.45">
      <c r="B34457">
        <v>733.03</v>
      </c>
      <c r="C34457">
        <v>84.593429999999998</v>
      </c>
      <c r="E34457">
        <v>732.79</v>
      </c>
      <c r="F34457">
        <v>0.19528000000000001</v>
      </c>
    </row>
    <row r="34458" spans="2:6" x14ac:dyDescent="0.45">
      <c r="B34458">
        <v>733.05</v>
      </c>
      <c r="C34458">
        <v>84.600750000000005</v>
      </c>
      <c r="E34458">
        <v>732.81</v>
      </c>
      <c r="F34458">
        <v>0.19528000000000001</v>
      </c>
    </row>
    <row r="34459" spans="2:6" x14ac:dyDescent="0.45">
      <c r="B34459">
        <v>733.07</v>
      </c>
      <c r="C34459">
        <v>84.600750000000005</v>
      </c>
      <c r="E34459">
        <v>732.83</v>
      </c>
      <c r="F34459">
        <v>0.19217999999999999</v>
      </c>
    </row>
    <row r="34460" spans="2:6" x14ac:dyDescent="0.45">
      <c r="B34460">
        <v>733.1</v>
      </c>
      <c r="C34460">
        <v>84.600750000000005</v>
      </c>
      <c r="E34460">
        <v>732.86</v>
      </c>
      <c r="F34460">
        <v>0.19217999999999999</v>
      </c>
    </row>
    <row r="34461" spans="2:6" x14ac:dyDescent="0.45">
      <c r="B34461">
        <v>733.12</v>
      </c>
      <c r="C34461">
        <v>84.600750000000005</v>
      </c>
      <c r="E34461">
        <v>732.88</v>
      </c>
      <c r="F34461">
        <v>0.19528000000000001</v>
      </c>
    </row>
    <row r="34462" spans="2:6" x14ac:dyDescent="0.45">
      <c r="B34462">
        <v>733.15</v>
      </c>
      <c r="C34462">
        <v>84.593429999999998</v>
      </c>
      <c r="E34462">
        <v>732.89</v>
      </c>
      <c r="F34462">
        <v>0.19528000000000001</v>
      </c>
    </row>
    <row r="34463" spans="2:6" x14ac:dyDescent="0.45">
      <c r="B34463">
        <v>733.16</v>
      </c>
      <c r="C34463">
        <v>84.593429999999998</v>
      </c>
      <c r="E34463">
        <v>732.92</v>
      </c>
      <c r="F34463">
        <v>0.19528000000000001</v>
      </c>
    </row>
    <row r="34464" spans="2:6" x14ac:dyDescent="0.45">
      <c r="B34464">
        <v>733.17</v>
      </c>
      <c r="C34464">
        <v>84.593429999999998</v>
      </c>
      <c r="E34464">
        <v>732.94</v>
      </c>
      <c r="F34464">
        <v>0.19528000000000001</v>
      </c>
    </row>
    <row r="34465" spans="2:6" x14ac:dyDescent="0.45">
      <c r="B34465">
        <v>733.2</v>
      </c>
      <c r="C34465">
        <v>84.586110000000005</v>
      </c>
      <c r="E34465">
        <v>732.95</v>
      </c>
      <c r="F34465">
        <v>0.19528000000000001</v>
      </c>
    </row>
    <row r="34466" spans="2:6" x14ac:dyDescent="0.45">
      <c r="B34466">
        <v>733.22</v>
      </c>
      <c r="C34466">
        <v>84.586110000000005</v>
      </c>
      <c r="E34466">
        <v>732.98</v>
      </c>
      <c r="F34466">
        <v>0.19528000000000001</v>
      </c>
    </row>
    <row r="34467" spans="2:6" x14ac:dyDescent="0.45">
      <c r="B34467">
        <v>733.25</v>
      </c>
      <c r="C34467">
        <v>84.593429999999998</v>
      </c>
      <c r="E34467">
        <v>733.01</v>
      </c>
      <c r="F34467">
        <v>0.19528000000000001</v>
      </c>
    </row>
    <row r="34468" spans="2:6" x14ac:dyDescent="0.45">
      <c r="B34468">
        <v>733.26</v>
      </c>
      <c r="C34468">
        <v>84.600750000000005</v>
      </c>
      <c r="E34468">
        <v>733.03</v>
      </c>
      <c r="F34468">
        <v>0.19217999999999999</v>
      </c>
    </row>
    <row r="34469" spans="2:6" x14ac:dyDescent="0.45">
      <c r="B34469">
        <v>733.29</v>
      </c>
      <c r="C34469">
        <v>84.593429999999998</v>
      </c>
      <c r="E34469">
        <v>733.04</v>
      </c>
      <c r="F34469">
        <v>0.19528000000000001</v>
      </c>
    </row>
    <row r="34470" spans="2:6" x14ac:dyDescent="0.45">
      <c r="B34470">
        <v>733.32</v>
      </c>
      <c r="C34470">
        <v>84.593429999999998</v>
      </c>
      <c r="E34470">
        <v>733.06</v>
      </c>
      <c r="F34470">
        <v>0.19217999999999999</v>
      </c>
    </row>
    <row r="34471" spans="2:6" x14ac:dyDescent="0.45">
      <c r="B34471">
        <v>733.33</v>
      </c>
      <c r="C34471">
        <v>84.593429999999998</v>
      </c>
      <c r="E34471">
        <v>733.09</v>
      </c>
      <c r="F34471">
        <v>0.19217999999999999</v>
      </c>
    </row>
    <row r="34472" spans="2:6" x14ac:dyDescent="0.45">
      <c r="B34472">
        <v>733.35</v>
      </c>
      <c r="C34472">
        <v>84.593429999999998</v>
      </c>
      <c r="E34472">
        <v>733.11</v>
      </c>
      <c r="F34472">
        <v>0.19217999999999999</v>
      </c>
    </row>
    <row r="34473" spans="2:6" x14ac:dyDescent="0.45">
      <c r="B34473">
        <v>733.38</v>
      </c>
      <c r="C34473">
        <v>84.593429999999998</v>
      </c>
      <c r="E34473">
        <v>733.12</v>
      </c>
      <c r="F34473">
        <v>0.19217999999999999</v>
      </c>
    </row>
    <row r="34474" spans="2:6" x14ac:dyDescent="0.45">
      <c r="B34474">
        <v>733.39</v>
      </c>
      <c r="C34474">
        <v>84.593429999999998</v>
      </c>
      <c r="E34474">
        <v>733.15</v>
      </c>
      <c r="F34474">
        <v>0.19528000000000001</v>
      </c>
    </row>
    <row r="34475" spans="2:6" x14ac:dyDescent="0.45">
      <c r="B34475">
        <v>733.41</v>
      </c>
      <c r="C34475">
        <v>84.593429999999998</v>
      </c>
      <c r="E34475">
        <v>733.18</v>
      </c>
      <c r="F34475">
        <v>0.19217999999999999</v>
      </c>
    </row>
    <row r="34476" spans="2:6" x14ac:dyDescent="0.45">
      <c r="B34476">
        <v>733.43</v>
      </c>
      <c r="C34476">
        <v>84.593429999999998</v>
      </c>
      <c r="E34476">
        <v>733.2</v>
      </c>
      <c r="F34476">
        <v>0.19217999999999999</v>
      </c>
    </row>
    <row r="34477" spans="2:6" x14ac:dyDescent="0.45">
      <c r="B34477">
        <v>733.45</v>
      </c>
      <c r="C34477">
        <v>84.593429999999998</v>
      </c>
      <c r="E34477">
        <v>733.22</v>
      </c>
      <c r="F34477">
        <v>0.19528000000000001</v>
      </c>
    </row>
    <row r="34478" spans="2:6" x14ac:dyDescent="0.45">
      <c r="B34478">
        <v>733.48</v>
      </c>
      <c r="C34478">
        <v>84.593429999999998</v>
      </c>
      <c r="E34478">
        <v>733.24</v>
      </c>
      <c r="F34478">
        <v>0.19528000000000001</v>
      </c>
    </row>
    <row r="34479" spans="2:6" x14ac:dyDescent="0.45">
      <c r="B34479">
        <v>733.5</v>
      </c>
      <c r="C34479">
        <v>84.593429999999998</v>
      </c>
      <c r="E34479">
        <v>733.26</v>
      </c>
      <c r="F34479">
        <v>0.19528000000000001</v>
      </c>
    </row>
    <row r="34480" spans="2:6" x14ac:dyDescent="0.45">
      <c r="B34480">
        <v>733.51</v>
      </c>
      <c r="C34480">
        <v>84.586110000000005</v>
      </c>
      <c r="E34480">
        <v>733.28</v>
      </c>
      <c r="F34480">
        <v>0.19217999999999999</v>
      </c>
    </row>
    <row r="34481" spans="2:6" x14ac:dyDescent="0.45">
      <c r="B34481">
        <v>733.54</v>
      </c>
      <c r="C34481">
        <v>84.593429999999998</v>
      </c>
      <c r="E34481">
        <v>733.3</v>
      </c>
      <c r="F34481">
        <v>0.19528000000000001</v>
      </c>
    </row>
    <row r="34482" spans="2:6" x14ac:dyDescent="0.45">
      <c r="B34482">
        <v>733.56</v>
      </c>
      <c r="C34482">
        <v>84.593429999999998</v>
      </c>
      <c r="E34482">
        <v>733.32</v>
      </c>
      <c r="F34482">
        <v>0.19217999999999999</v>
      </c>
    </row>
    <row r="34483" spans="2:6" x14ac:dyDescent="0.45">
      <c r="B34483">
        <v>733.59</v>
      </c>
      <c r="C34483">
        <v>84.593429999999998</v>
      </c>
      <c r="E34483">
        <v>733.34</v>
      </c>
      <c r="F34483">
        <v>0.19528000000000001</v>
      </c>
    </row>
    <row r="34484" spans="2:6" x14ac:dyDescent="0.45">
      <c r="B34484">
        <v>733.6</v>
      </c>
      <c r="C34484">
        <v>84.586110000000005</v>
      </c>
      <c r="E34484">
        <v>733.36</v>
      </c>
      <c r="F34484">
        <v>0.19528000000000001</v>
      </c>
    </row>
    <row r="34485" spans="2:6" x14ac:dyDescent="0.45">
      <c r="B34485">
        <v>733.63</v>
      </c>
      <c r="C34485">
        <v>84.586110000000005</v>
      </c>
      <c r="E34485">
        <v>733.38</v>
      </c>
      <c r="F34485">
        <v>0.19217999999999999</v>
      </c>
    </row>
    <row r="34486" spans="2:6" x14ac:dyDescent="0.45">
      <c r="B34486">
        <v>733.65</v>
      </c>
      <c r="C34486">
        <v>84.586110000000005</v>
      </c>
      <c r="E34486">
        <v>733.39</v>
      </c>
      <c r="F34486">
        <v>0.19217999999999999</v>
      </c>
    </row>
    <row r="34487" spans="2:6" x14ac:dyDescent="0.45">
      <c r="B34487">
        <v>733.67</v>
      </c>
      <c r="C34487">
        <v>84.586110000000005</v>
      </c>
      <c r="E34487">
        <v>733.42</v>
      </c>
      <c r="F34487">
        <v>0.19217999999999999</v>
      </c>
    </row>
    <row r="34488" spans="2:6" x14ac:dyDescent="0.45">
      <c r="B34488">
        <v>733.7</v>
      </c>
      <c r="C34488">
        <v>84.586110000000005</v>
      </c>
      <c r="E34488">
        <v>733.44</v>
      </c>
      <c r="F34488">
        <v>0.19528000000000001</v>
      </c>
    </row>
    <row r="34489" spans="2:6" x14ac:dyDescent="0.45">
      <c r="B34489">
        <v>733.72</v>
      </c>
      <c r="C34489">
        <v>84.586110000000005</v>
      </c>
      <c r="E34489">
        <v>733.46</v>
      </c>
      <c r="F34489">
        <v>0.19217999999999999</v>
      </c>
    </row>
    <row r="34490" spans="2:6" x14ac:dyDescent="0.45">
      <c r="B34490">
        <v>733.74</v>
      </c>
      <c r="C34490">
        <v>84.586110000000005</v>
      </c>
      <c r="E34490">
        <v>733.49</v>
      </c>
      <c r="F34490">
        <v>0.19528000000000001</v>
      </c>
    </row>
    <row r="34491" spans="2:6" x14ac:dyDescent="0.45">
      <c r="B34491">
        <v>733.76</v>
      </c>
      <c r="C34491">
        <v>84.586110000000005</v>
      </c>
      <c r="E34491">
        <v>733.5</v>
      </c>
      <c r="F34491">
        <v>0.19528000000000001</v>
      </c>
    </row>
    <row r="34492" spans="2:6" x14ac:dyDescent="0.45">
      <c r="B34492">
        <v>733.77</v>
      </c>
      <c r="C34492">
        <v>84.586110000000005</v>
      </c>
      <c r="E34492">
        <v>733.53</v>
      </c>
      <c r="F34492">
        <v>0.19217999999999999</v>
      </c>
    </row>
    <row r="34493" spans="2:6" x14ac:dyDescent="0.45">
      <c r="B34493">
        <v>733.79</v>
      </c>
      <c r="C34493">
        <v>84.586110000000005</v>
      </c>
      <c r="E34493">
        <v>733.55</v>
      </c>
      <c r="F34493">
        <v>0.19217999999999999</v>
      </c>
    </row>
    <row r="34494" spans="2:6" x14ac:dyDescent="0.45">
      <c r="B34494">
        <v>733.82</v>
      </c>
      <c r="C34494">
        <v>84.578789999999998</v>
      </c>
      <c r="E34494">
        <v>733.58</v>
      </c>
      <c r="F34494">
        <v>0.19217999999999999</v>
      </c>
    </row>
    <row r="34495" spans="2:6" x14ac:dyDescent="0.45">
      <c r="B34495">
        <v>733.83</v>
      </c>
      <c r="C34495">
        <v>84.578789999999998</v>
      </c>
      <c r="E34495">
        <v>733.59</v>
      </c>
      <c r="F34495">
        <v>0.19217999999999999</v>
      </c>
    </row>
    <row r="34496" spans="2:6" x14ac:dyDescent="0.45">
      <c r="B34496">
        <v>733.85</v>
      </c>
      <c r="C34496">
        <v>84.571470000000005</v>
      </c>
      <c r="E34496">
        <v>733.61</v>
      </c>
      <c r="F34496">
        <v>0.19217999999999999</v>
      </c>
    </row>
    <row r="34497" spans="2:6" x14ac:dyDescent="0.45">
      <c r="B34497">
        <v>733.88</v>
      </c>
      <c r="C34497">
        <v>84.571470000000005</v>
      </c>
      <c r="E34497">
        <v>733.64</v>
      </c>
      <c r="F34497">
        <v>0.19217999999999999</v>
      </c>
    </row>
    <row r="34498" spans="2:6" x14ac:dyDescent="0.45">
      <c r="B34498">
        <v>733.9</v>
      </c>
      <c r="C34498">
        <v>84.578789999999998</v>
      </c>
      <c r="E34498">
        <v>733.65</v>
      </c>
      <c r="F34498">
        <v>0.19217999999999999</v>
      </c>
    </row>
    <row r="34499" spans="2:6" x14ac:dyDescent="0.45">
      <c r="B34499">
        <v>733.92</v>
      </c>
      <c r="C34499">
        <v>84.578789999999998</v>
      </c>
      <c r="E34499">
        <v>733.67</v>
      </c>
      <c r="F34499">
        <v>0.19217999999999999</v>
      </c>
    </row>
    <row r="34500" spans="2:6" x14ac:dyDescent="0.45">
      <c r="B34500">
        <v>733.93</v>
      </c>
      <c r="C34500">
        <v>84.578789999999998</v>
      </c>
      <c r="E34500">
        <v>733.7</v>
      </c>
      <c r="F34500">
        <v>0.19217999999999999</v>
      </c>
    </row>
    <row r="34501" spans="2:6" x14ac:dyDescent="0.45">
      <c r="B34501">
        <v>733.96</v>
      </c>
      <c r="C34501">
        <v>84.578789999999998</v>
      </c>
      <c r="E34501">
        <v>733.72</v>
      </c>
      <c r="F34501">
        <v>0.18908</v>
      </c>
    </row>
    <row r="34502" spans="2:6" x14ac:dyDescent="0.45">
      <c r="B34502">
        <v>733.98</v>
      </c>
      <c r="C34502">
        <v>84.578789999999998</v>
      </c>
      <c r="E34502">
        <v>733.74</v>
      </c>
      <c r="F34502">
        <v>0.18598000000000001</v>
      </c>
    </row>
    <row r="34503" spans="2:6" x14ac:dyDescent="0.45">
      <c r="B34503">
        <v>734.01</v>
      </c>
      <c r="C34503">
        <v>84.578789999999998</v>
      </c>
      <c r="E34503">
        <v>733.75</v>
      </c>
      <c r="F34503">
        <v>0.18908</v>
      </c>
    </row>
    <row r="34504" spans="2:6" x14ac:dyDescent="0.45">
      <c r="B34504">
        <v>734.02</v>
      </c>
      <c r="C34504">
        <v>84.578789999999998</v>
      </c>
      <c r="E34504">
        <v>733.77</v>
      </c>
      <c r="F34504">
        <v>0.18908</v>
      </c>
    </row>
    <row r="34505" spans="2:6" x14ac:dyDescent="0.45">
      <c r="B34505">
        <v>734.04</v>
      </c>
      <c r="C34505">
        <v>84.578789999999998</v>
      </c>
      <c r="E34505">
        <v>733.8</v>
      </c>
      <c r="F34505">
        <v>0.19217999999999999</v>
      </c>
    </row>
    <row r="34506" spans="2:6" x14ac:dyDescent="0.45">
      <c r="B34506">
        <v>734.07</v>
      </c>
      <c r="C34506">
        <v>84.578789999999998</v>
      </c>
      <c r="E34506">
        <v>733.82</v>
      </c>
      <c r="F34506">
        <v>0.19217999999999999</v>
      </c>
    </row>
    <row r="34507" spans="2:6" x14ac:dyDescent="0.45">
      <c r="B34507">
        <v>734.1</v>
      </c>
      <c r="C34507">
        <v>84.578789999999998</v>
      </c>
      <c r="E34507">
        <v>733.84</v>
      </c>
      <c r="F34507">
        <v>0.18908</v>
      </c>
    </row>
    <row r="34508" spans="2:6" x14ac:dyDescent="0.45">
      <c r="B34508">
        <v>734.11</v>
      </c>
      <c r="C34508">
        <v>84.571470000000005</v>
      </c>
      <c r="E34508">
        <v>733.86</v>
      </c>
      <c r="F34508">
        <v>0.18908</v>
      </c>
    </row>
    <row r="34509" spans="2:6" x14ac:dyDescent="0.45">
      <c r="B34509">
        <v>734.13</v>
      </c>
      <c r="C34509">
        <v>84.571470000000005</v>
      </c>
      <c r="E34509">
        <v>733.88</v>
      </c>
      <c r="F34509">
        <v>0.18908</v>
      </c>
    </row>
    <row r="34510" spans="2:6" x14ac:dyDescent="0.45">
      <c r="B34510">
        <v>734.15</v>
      </c>
      <c r="C34510">
        <v>84.571470000000005</v>
      </c>
      <c r="E34510">
        <v>733.89</v>
      </c>
      <c r="F34510">
        <v>0.18908</v>
      </c>
    </row>
    <row r="34511" spans="2:6" x14ac:dyDescent="0.45">
      <c r="B34511">
        <v>734.17</v>
      </c>
      <c r="C34511">
        <v>84.571470000000005</v>
      </c>
      <c r="E34511">
        <v>733.92</v>
      </c>
      <c r="F34511">
        <v>0.18908</v>
      </c>
    </row>
    <row r="34512" spans="2:6" x14ac:dyDescent="0.45">
      <c r="B34512">
        <v>734.19</v>
      </c>
      <c r="C34512">
        <v>84.571470000000005</v>
      </c>
      <c r="E34512">
        <v>733.94</v>
      </c>
      <c r="F34512">
        <v>0.18908</v>
      </c>
    </row>
    <row r="34513" spans="2:6" x14ac:dyDescent="0.45">
      <c r="B34513">
        <v>734.22</v>
      </c>
      <c r="C34513">
        <v>84.571470000000005</v>
      </c>
      <c r="E34513">
        <v>733.96</v>
      </c>
      <c r="F34513">
        <v>0.18908</v>
      </c>
    </row>
    <row r="34514" spans="2:6" x14ac:dyDescent="0.45">
      <c r="B34514">
        <v>734.23</v>
      </c>
      <c r="C34514">
        <v>84.571470000000005</v>
      </c>
      <c r="E34514">
        <v>733.98</v>
      </c>
      <c r="F34514">
        <v>0.18908</v>
      </c>
    </row>
    <row r="34515" spans="2:6" x14ac:dyDescent="0.45">
      <c r="B34515">
        <v>734.25</v>
      </c>
      <c r="C34515">
        <v>84.578789999999998</v>
      </c>
      <c r="E34515">
        <v>734</v>
      </c>
      <c r="F34515">
        <v>0.18908</v>
      </c>
    </row>
    <row r="34516" spans="2:6" x14ac:dyDescent="0.45">
      <c r="B34516">
        <v>734.27</v>
      </c>
      <c r="C34516">
        <v>84.571470000000005</v>
      </c>
      <c r="E34516">
        <v>734.02</v>
      </c>
      <c r="F34516">
        <v>0.18908</v>
      </c>
    </row>
    <row r="34517" spans="2:6" x14ac:dyDescent="0.45">
      <c r="B34517">
        <v>734.3</v>
      </c>
      <c r="C34517">
        <v>84.578789999999998</v>
      </c>
      <c r="E34517">
        <v>734.05</v>
      </c>
      <c r="F34517">
        <v>0.18908</v>
      </c>
    </row>
    <row r="34518" spans="2:6" x14ac:dyDescent="0.45">
      <c r="B34518">
        <v>734.33</v>
      </c>
      <c r="C34518">
        <v>84.578789999999998</v>
      </c>
      <c r="E34518">
        <v>734.06</v>
      </c>
      <c r="F34518">
        <v>0.18908</v>
      </c>
    </row>
    <row r="34519" spans="2:6" x14ac:dyDescent="0.45">
      <c r="B34519">
        <v>734.34</v>
      </c>
      <c r="C34519">
        <v>84.578789999999998</v>
      </c>
      <c r="E34519">
        <v>734.09</v>
      </c>
      <c r="F34519">
        <v>0.18598000000000001</v>
      </c>
    </row>
    <row r="34520" spans="2:6" x14ac:dyDescent="0.45">
      <c r="B34520">
        <v>734.35</v>
      </c>
      <c r="C34520">
        <v>84.578789999999998</v>
      </c>
      <c r="E34520">
        <v>734.11</v>
      </c>
      <c r="F34520">
        <v>0.18598000000000001</v>
      </c>
    </row>
    <row r="34521" spans="2:6" x14ac:dyDescent="0.45">
      <c r="B34521">
        <v>734.38</v>
      </c>
      <c r="C34521">
        <v>84.578789999999998</v>
      </c>
      <c r="E34521">
        <v>734.13</v>
      </c>
      <c r="F34521">
        <v>0.18598000000000001</v>
      </c>
    </row>
    <row r="34522" spans="2:6" x14ac:dyDescent="0.45">
      <c r="B34522">
        <v>734.41</v>
      </c>
      <c r="C34522">
        <v>84.578789999999998</v>
      </c>
      <c r="E34522">
        <v>734.15</v>
      </c>
      <c r="F34522">
        <v>0.18598000000000001</v>
      </c>
    </row>
    <row r="34523" spans="2:6" x14ac:dyDescent="0.45">
      <c r="B34523">
        <v>734.43</v>
      </c>
      <c r="C34523">
        <v>84.578789999999998</v>
      </c>
      <c r="E34523">
        <v>734.17</v>
      </c>
      <c r="F34523">
        <v>0.18598000000000001</v>
      </c>
    </row>
    <row r="34524" spans="2:6" x14ac:dyDescent="0.45">
      <c r="B34524">
        <v>734.44</v>
      </c>
      <c r="C34524">
        <v>84.571470000000005</v>
      </c>
      <c r="E34524">
        <v>734.19</v>
      </c>
      <c r="F34524">
        <v>0.18908</v>
      </c>
    </row>
    <row r="34525" spans="2:6" x14ac:dyDescent="0.45">
      <c r="B34525">
        <v>734.47</v>
      </c>
      <c r="C34525">
        <v>84.578789999999998</v>
      </c>
      <c r="E34525">
        <v>734.21</v>
      </c>
      <c r="F34525">
        <v>0.18908</v>
      </c>
    </row>
    <row r="34526" spans="2:6" x14ac:dyDescent="0.45">
      <c r="B34526">
        <v>734.5</v>
      </c>
      <c r="C34526">
        <v>84.578789999999998</v>
      </c>
      <c r="E34526">
        <v>734.24</v>
      </c>
      <c r="F34526">
        <v>0.18598000000000001</v>
      </c>
    </row>
    <row r="34527" spans="2:6" x14ac:dyDescent="0.45">
      <c r="B34527">
        <v>734.52</v>
      </c>
      <c r="C34527">
        <v>84.578789999999998</v>
      </c>
      <c r="E34527">
        <v>734.25</v>
      </c>
      <c r="F34527">
        <v>0.18598000000000001</v>
      </c>
    </row>
    <row r="34528" spans="2:6" x14ac:dyDescent="0.45">
      <c r="B34528">
        <v>734.53</v>
      </c>
      <c r="C34528">
        <v>84.578789999999998</v>
      </c>
      <c r="E34528">
        <v>734.27</v>
      </c>
      <c r="F34528">
        <v>0.18598000000000001</v>
      </c>
    </row>
    <row r="34529" spans="2:6" x14ac:dyDescent="0.45">
      <c r="B34529">
        <v>734.56</v>
      </c>
      <c r="C34529">
        <v>84.578789999999998</v>
      </c>
      <c r="E34529">
        <v>734.3</v>
      </c>
      <c r="F34529">
        <v>0.18598000000000001</v>
      </c>
    </row>
    <row r="34530" spans="2:6" x14ac:dyDescent="0.45">
      <c r="B34530">
        <v>734.57</v>
      </c>
      <c r="C34530">
        <v>84.578789999999998</v>
      </c>
      <c r="E34530">
        <v>734.32</v>
      </c>
      <c r="F34530">
        <v>0.18598000000000001</v>
      </c>
    </row>
    <row r="34531" spans="2:6" x14ac:dyDescent="0.45">
      <c r="B34531">
        <v>734.59</v>
      </c>
      <c r="C34531">
        <v>84.571470000000005</v>
      </c>
      <c r="E34531">
        <v>734.33</v>
      </c>
      <c r="F34531">
        <v>0.18598000000000001</v>
      </c>
    </row>
    <row r="34532" spans="2:6" x14ac:dyDescent="0.45">
      <c r="B34532">
        <v>734.61</v>
      </c>
      <c r="C34532">
        <v>84.578789999999998</v>
      </c>
      <c r="E34532">
        <v>734.36</v>
      </c>
      <c r="F34532">
        <v>0.18598000000000001</v>
      </c>
    </row>
    <row r="34533" spans="2:6" x14ac:dyDescent="0.45">
      <c r="B34533">
        <v>734.63</v>
      </c>
      <c r="C34533">
        <v>84.586110000000005</v>
      </c>
      <c r="E34533">
        <v>734.38</v>
      </c>
      <c r="F34533">
        <v>0.18598000000000001</v>
      </c>
    </row>
    <row r="34534" spans="2:6" x14ac:dyDescent="0.45">
      <c r="B34534">
        <v>734.66</v>
      </c>
      <c r="C34534">
        <v>84.578789999999998</v>
      </c>
      <c r="E34534">
        <v>734.4</v>
      </c>
      <c r="F34534">
        <v>0.18287999999999999</v>
      </c>
    </row>
    <row r="34535" spans="2:6" x14ac:dyDescent="0.45">
      <c r="B34535">
        <v>734.68</v>
      </c>
      <c r="C34535">
        <v>84.571470000000005</v>
      </c>
      <c r="E34535">
        <v>734.42</v>
      </c>
      <c r="F34535">
        <v>0.18598000000000001</v>
      </c>
    </row>
    <row r="34536" spans="2:6" x14ac:dyDescent="0.45">
      <c r="B34536">
        <v>734.7</v>
      </c>
      <c r="C34536">
        <v>84.571470000000005</v>
      </c>
      <c r="E34536">
        <v>734.45</v>
      </c>
      <c r="F34536">
        <v>0.18287999999999999</v>
      </c>
    </row>
    <row r="34537" spans="2:6" x14ac:dyDescent="0.45">
      <c r="B34537">
        <v>734.73</v>
      </c>
      <c r="C34537">
        <v>84.578789999999998</v>
      </c>
      <c r="E34537">
        <v>734.47</v>
      </c>
      <c r="F34537">
        <v>0.18287999999999999</v>
      </c>
    </row>
    <row r="34538" spans="2:6" x14ac:dyDescent="0.45">
      <c r="B34538">
        <v>734.74</v>
      </c>
      <c r="C34538">
        <v>84.578789999999998</v>
      </c>
      <c r="E34538">
        <v>734.48</v>
      </c>
      <c r="F34538">
        <v>0.18287999999999999</v>
      </c>
    </row>
    <row r="34539" spans="2:6" x14ac:dyDescent="0.45">
      <c r="B34539">
        <v>734.77</v>
      </c>
      <c r="C34539">
        <v>84.571470000000005</v>
      </c>
      <c r="E34539">
        <v>734.5</v>
      </c>
      <c r="F34539">
        <v>0.18287999999999999</v>
      </c>
    </row>
    <row r="34540" spans="2:6" x14ac:dyDescent="0.45">
      <c r="B34540">
        <v>734.78</v>
      </c>
      <c r="C34540">
        <v>84.571470000000005</v>
      </c>
      <c r="E34540">
        <v>734.52</v>
      </c>
      <c r="F34540">
        <v>0.18287999999999999</v>
      </c>
    </row>
    <row r="34541" spans="2:6" x14ac:dyDescent="0.45">
      <c r="B34541">
        <v>734.79</v>
      </c>
      <c r="C34541">
        <v>84.578789999999998</v>
      </c>
      <c r="E34541">
        <v>734.54</v>
      </c>
      <c r="F34541">
        <v>0.18287999999999999</v>
      </c>
    </row>
    <row r="34542" spans="2:6" x14ac:dyDescent="0.45">
      <c r="B34542">
        <v>734.84</v>
      </c>
      <c r="C34542">
        <v>84.578789999999998</v>
      </c>
      <c r="E34542">
        <v>734.57</v>
      </c>
      <c r="F34542">
        <v>0.18287999999999999</v>
      </c>
    </row>
    <row r="34543" spans="2:6" x14ac:dyDescent="0.45">
      <c r="B34543">
        <v>734.85</v>
      </c>
      <c r="C34543">
        <v>84.578789999999998</v>
      </c>
      <c r="E34543">
        <v>734.58</v>
      </c>
      <c r="F34543">
        <v>0.18287999999999999</v>
      </c>
    </row>
    <row r="34544" spans="2:6" x14ac:dyDescent="0.45">
      <c r="B34544">
        <v>734.87</v>
      </c>
      <c r="C34544">
        <v>84.586110000000005</v>
      </c>
      <c r="E34544">
        <v>734.61</v>
      </c>
      <c r="F34544">
        <v>0.18287999999999999</v>
      </c>
    </row>
    <row r="34545" spans="2:6" x14ac:dyDescent="0.45">
      <c r="B34545">
        <v>734.87</v>
      </c>
      <c r="C34545">
        <v>84.586110000000005</v>
      </c>
      <c r="E34545">
        <v>734.63</v>
      </c>
      <c r="F34545">
        <v>0.18287999999999999</v>
      </c>
    </row>
    <row r="34546" spans="2:6" x14ac:dyDescent="0.45">
      <c r="B34546">
        <v>734.91</v>
      </c>
      <c r="C34546">
        <v>84.586110000000005</v>
      </c>
      <c r="E34546">
        <v>734.64</v>
      </c>
      <c r="F34546">
        <v>0.18287999999999999</v>
      </c>
    </row>
    <row r="34547" spans="2:6" x14ac:dyDescent="0.45">
      <c r="B34547">
        <v>734.93</v>
      </c>
      <c r="C34547">
        <v>84.586110000000005</v>
      </c>
      <c r="E34547">
        <v>734.66</v>
      </c>
      <c r="F34547">
        <v>0.17978</v>
      </c>
    </row>
    <row r="34548" spans="2:6" x14ac:dyDescent="0.45">
      <c r="B34548">
        <v>734.95</v>
      </c>
      <c r="C34548">
        <v>84.586110000000005</v>
      </c>
      <c r="E34548">
        <v>734.69</v>
      </c>
      <c r="F34548">
        <v>0.17978</v>
      </c>
    </row>
    <row r="34549" spans="2:6" x14ac:dyDescent="0.45">
      <c r="B34549">
        <v>734.97</v>
      </c>
      <c r="C34549">
        <v>84.586110000000005</v>
      </c>
      <c r="E34549">
        <v>734.71</v>
      </c>
      <c r="F34549">
        <v>0.17978</v>
      </c>
    </row>
    <row r="34550" spans="2:6" x14ac:dyDescent="0.45">
      <c r="B34550">
        <v>735</v>
      </c>
      <c r="C34550">
        <v>84.586110000000005</v>
      </c>
      <c r="E34550">
        <v>734.73</v>
      </c>
      <c r="F34550">
        <v>0.17978</v>
      </c>
    </row>
    <row r="34551" spans="2:6" x14ac:dyDescent="0.45">
      <c r="B34551">
        <v>735.02</v>
      </c>
      <c r="C34551">
        <v>84.586110000000005</v>
      </c>
      <c r="E34551">
        <v>734.75</v>
      </c>
      <c r="F34551">
        <v>0.17978</v>
      </c>
    </row>
    <row r="34552" spans="2:6" x14ac:dyDescent="0.45">
      <c r="B34552">
        <v>735.04</v>
      </c>
      <c r="C34552">
        <v>84.586110000000005</v>
      </c>
      <c r="E34552">
        <v>734.78</v>
      </c>
      <c r="F34552">
        <v>0.17978</v>
      </c>
    </row>
    <row r="34553" spans="2:6" x14ac:dyDescent="0.45">
      <c r="B34553">
        <v>735.06</v>
      </c>
      <c r="C34553">
        <v>84.586110000000005</v>
      </c>
      <c r="E34553">
        <v>734.8</v>
      </c>
      <c r="F34553">
        <v>0.17978</v>
      </c>
    </row>
    <row r="34554" spans="2:6" x14ac:dyDescent="0.45">
      <c r="B34554">
        <v>735.08</v>
      </c>
      <c r="C34554">
        <v>84.593429999999998</v>
      </c>
      <c r="E34554">
        <v>734.82</v>
      </c>
      <c r="F34554">
        <v>0.17668</v>
      </c>
    </row>
    <row r="34555" spans="2:6" x14ac:dyDescent="0.45">
      <c r="B34555">
        <v>735.11</v>
      </c>
      <c r="C34555">
        <v>84.578789999999998</v>
      </c>
      <c r="E34555">
        <v>734.84</v>
      </c>
      <c r="F34555">
        <v>0.17668</v>
      </c>
    </row>
    <row r="34556" spans="2:6" x14ac:dyDescent="0.45">
      <c r="B34556">
        <v>735.12</v>
      </c>
      <c r="C34556">
        <v>84.586110000000005</v>
      </c>
      <c r="E34556">
        <v>734.86</v>
      </c>
      <c r="F34556">
        <v>0.17668</v>
      </c>
    </row>
    <row r="34557" spans="2:6" x14ac:dyDescent="0.45">
      <c r="B34557">
        <v>735.14</v>
      </c>
      <c r="C34557">
        <v>84.593429999999998</v>
      </c>
      <c r="E34557">
        <v>734.88</v>
      </c>
      <c r="F34557">
        <v>0.17668</v>
      </c>
    </row>
    <row r="34558" spans="2:6" x14ac:dyDescent="0.45">
      <c r="B34558">
        <v>735.16</v>
      </c>
      <c r="C34558">
        <v>84.593429999999998</v>
      </c>
      <c r="E34558">
        <v>734.89</v>
      </c>
      <c r="F34558">
        <v>0.17668</v>
      </c>
    </row>
    <row r="34559" spans="2:6" x14ac:dyDescent="0.45">
      <c r="B34559">
        <v>735.18</v>
      </c>
      <c r="C34559">
        <v>84.593429999999998</v>
      </c>
      <c r="E34559">
        <v>734.92</v>
      </c>
      <c r="F34559">
        <v>0.17668</v>
      </c>
    </row>
    <row r="34560" spans="2:6" x14ac:dyDescent="0.45">
      <c r="B34560">
        <v>735.2</v>
      </c>
      <c r="C34560">
        <v>84.593429999999998</v>
      </c>
      <c r="E34560">
        <v>734.95</v>
      </c>
      <c r="F34560">
        <v>0.17668</v>
      </c>
    </row>
    <row r="34561" spans="2:6" x14ac:dyDescent="0.45">
      <c r="B34561">
        <v>735.23</v>
      </c>
      <c r="C34561">
        <v>84.593429999999998</v>
      </c>
      <c r="E34561">
        <v>734.97</v>
      </c>
      <c r="F34561">
        <v>0.17668</v>
      </c>
    </row>
    <row r="34562" spans="2:6" x14ac:dyDescent="0.45">
      <c r="B34562">
        <v>735.25</v>
      </c>
      <c r="C34562">
        <v>84.600750000000005</v>
      </c>
      <c r="E34562">
        <v>734.99</v>
      </c>
      <c r="F34562">
        <v>0.17668</v>
      </c>
    </row>
    <row r="34563" spans="2:6" x14ac:dyDescent="0.45">
      <c r="B34563">
        <v>735.27</v>
      </c>
      <c r="C34563">
        <v>84.600750000000005</v>
      </c>
      <c r="E34563">
        <v>735</v>
      </c>
      <c r="F34563">
        <v>0.17668</v>
      </c>
    </row>
    <row r="34564" spans="2:6" x14ac:dyDescent="0.45">
      <c r="B34564">
        <v>735.29</v>
      </c>
      <c r="C34564">
        <v>84.593429999999998</v>
      </c>
      <c r="E34564">
        <v>735.03</v>
      </c>
      <c r="F34564">
        <v>0.17668</v>
      </c>
    </row>
    <row r="34565" spans="2:6" x14ac:dyDescent="0.45">
      <c r="B34565">
        <v>735.31</v>
      </c>
      <c r="C34565">
        <v>84.593429999999998</v>
      </c>
      <c r="E34565">
        <v>735.05</v>
      </c>
      <c r="F34565">
        <v>0.17668</v>
      </c>
    </row>
    <row r="34566" spans="2:6" x14ac:dyDescent="0.45">
      <c r="B34566">
        <v>735.33</v>
      </c>
      <c r="C34566">
        <v>84.593429999999998</v>
      </c>
      <c r="E34566">
        <v>735.06</v>
      </c>
      <c r="F34566">
        <v>0.17668</v>
      </c>
    </row>
    <row r="34567" spans="2:6" x14ac:dyDescent="0.45">
      <c r="B34567">
        <v>735.36</v>
      </c>
      <c r="C34567">
        <v>84.608069999999998</v>
      </c>
      <c r="E34567">
        <v>735.08</v>
      </c>
      <c r="F34567">
        <v>0.17668</v>
      </c>
    </row>
    <row r="34568" spans="2:6" x14ac:dyDescent="0.45">
      <c r="B34568">
        <v>735.37</v>
      </c>
      <c r="C34568">
        <v>84.608069999999998</v>
      </c>
      <c r="E34568">
        <v>735.11</v>
      </c>
      <c r="F34568">
        <v>0.17668</v>
      </c>
    </row>
    <row r="34569" spans="2:6" x14ac:dyDescent="0.45">
      <c r="B34569">
        <v>735.39</v>
      </c>
      <c r="C34569">
        <v>84.615380000000002</v>
      </c>
      <c r="E34569">
        <v>735.13</v>
      </c>
      <c r="F34569">
        <v>0.17668</v>
      </c>
    </row>
    <row r="34570" spans="2:6" x14ac:dyDescent="0.45">
      <c r="B34570">
        <v>735.42</v>
      </c>
      <c r="C34570">
        <v>84.622699999999995</v>
      </c>
      <c r="E34570">
        <v>735.14</v>
      </c>
      <c r="F34570">
        <v>0.17668</v>
      </c>
    </row>
    <row r="34571" spans="2:6" x14ac:dyDescent="0.45">
      <c r="B34571">
        <v>735.44</v>
      </c>
      <c r="C34571">
        <v>84.622699999999995</v>
      </c>
      <c r="E34571">
        <v>735.16</v>
      </c>
      <c r="F34571">
        <v>0.17668</v>
      </c>
    </row>
    <row r="34572" spans="2:6" x14ac:dyDescent="0.45">
      <c r="B34572">
        <v>735.47</v>
      </c>
      <c r="C34572">
        <v>84.622699999999995</v>
      </c>
      <c r="E34572">
        <v>735.19</v>
      </c>
      <c r="F34572">
        <v>0.17668</v>
      </c>
    </row>
    <row r="34573" spans="2:6" x14ac:dyDescent="0.45">
      <c r="B34573">
        <v>735.48</v>
      </c>
      <c r="C34573">
        <v>84.630020000000002</v>
      </c>
      <c r="E34573">
        <v>735.22</v>
      </c>
      <c r="F34573">
        <v>0.17668</v>
      </c>
    </row>
    <row r="34574" spans="2:6" x14ac:dyDescent="0.45">
      <c r="B34574">
        <v>735.51</v>
      </c>
      <c r="C34574">
        <v>84.630020000000002</v>
      </c>
      <c r="E34574">
        <v>735.24</v>
      </c>
      <c r="F34574">
        <v>0.17358000000000001</v>
      </c>
    </row>
    <row r="34575" spans="2:6" x14ac:dyDescent="0.45">
      <c r="B34575">
        <v>735.52</v>
      </c>
      <c r="C34575">
        <v>84.622699999999995</v>
      </c>
      <c r="E34575">
        <v>735.25</v>
      </c>
      <c r="F34575">
        <v>0.17668</v>
      </c>
    </row>
    <row r="34576" spans="2:6" x14ac:dyDescent="0.45">
      <c r="B34576">
        <v>735.54</v>
      </c>
      <c r="C34576">
        <v>84.622699999999995</v>
      </c>
      <c r="E34576">
        <v>735.28</v>
      </c>
      <c r="F34576">
        <v>0.17358000000000001</v>
      </c>
    </row>
    <row r="34577" spans="2:6" x14ac:dyDescent="0.45">
      <c r="B34577">
        <v>735.56</v>
      </c>
      <c r="C34577">
        <v>84.622699999999995</v>
      </c>
      <c r="E34577">
        <v>735.3</v>
      </c>
      <c r="F34577">
        <v>0.17358000000000001</v>
      </c>
    </row>
    <row r="34578" spans="2:6" x14ac:dyDescent="0.45">
      <c r="B34578">
        <v>735.59</v>
      </c>
      <c r="C34578">
        <v>84.622699999999995</v>
      </c>
      <c r="E34578">
        <v>735.32</v>
      </c>
      <c r="F34578">
        <v>0.17358000000000001</v>
      </c>
    </row>
    <row r="34579" spans="2:6" x14ac:dyDescent="0.45">
      <c r="B34579">
        <v>735.61</v>
      </c>
      <c r="C34579">
        <v>84.622699999999995</v>
      </c>
      <c r="E34579">
        <v>735.34</v>
      </c>
      <c r="F34579">
        <v>0.17358000000000001</v>
      </c>
    </row>
    <row r="34580" spans="2:6" x14ac:dyDescent="0.45">
      <c r="B34580">
        <v>735.62</v>
      </c>
      <c r="C34580">
        <v>84.615380000000002</v>
      </c>
      <c r="E34580">
        <v>735.36</v>
      </c>
      <c r="F34580">
        <v>0.17668</v>
      </c>
    </row>
    <row r="34581" spans="2:6" x14ac:dyDescent="0.45">
      <c r="B34581">
        <v>735.65</v>
      </c>
      <c r="C34581">
        <v>84.622699999999995</v>
      </c>
      <c r="E34581">
        <v>735.37</v>
      </c>
      <c r="F34581">
        <v>0.17358000000000001</v>
      </c>
    </row>
    <row r="34582" spans="2:6" x14ac:dyDescent="0.45">
      <c r="B34582">
        <v>735.68</v>
      </c>
      <c r="C34582">
        <v>84.615380000000002</v>
      </c>
      <c r="E34582">
        <v>735.39</v>
      </c>
      <c r="F34582">
        <v>0.17358000000000001</v>
      </c>
    </row>
    <row r="34583" spans="2:6" x14ac:dyDescent="0.45">
      <c r="B34583">
        <v>735.69</v>
      </c>
      <c r="C34583">
        <v>84.622699999999995</v>
      </c>
      <c r="E34583">
        <v>735.42</v>
      </c>
      <c r="F34583">
        <v>0.17358000000000001</v>
      </c>
    </row>
    <row r="34584" spans="2:6" x14ac:dyDescent="0.45">
      <c r="B34584">
        <v>735.71</v>
      </c>
      <c r="C34584">
        <v>84.608069999999998</v>
      </c>
      <c r="E34584">
        <v>735.44</v>
      </c>
      <c r="F34584">
        <v>0.17047999999999999</v>
      </c>
    </row>
    <row r="34585" spans="2:6" x14ac:dyDescent="0.45">
      <c r="B34585">
        <v>735.73</v>
      </c>
      <c r="C34585">
        <v>84.615380000000002</v>
      </c>
      <c r="E34585">
        <v>735.46</v>
      </c>
      <c r="F34585">
        <v>0.17047999999999999</v>
      </c>
    </row>
    <row r="34586" spans="2:6" x14ac:dyDescent="0.45">
      <c r="B34586">
        <v>735.76</v>
      </c>
      <c r="C34586">
        <v>84.608069999999998</v>
      </c>
      <c r="E34586">
        <v>735.48</v>
      </c>
      <c r="F34586">
        <v>0.17047999999999999</v>
      </c>
    </row>
    <row r="34587" spans="2:6" x14ac:dyDescent="0.45">
      <c r="B34587">
        <v>735.78</v>
      </c>
      <c r="C34587">
        <v>84.608069999999998</v>
      </c>
      <c r="E34587">
        <v>735.5</v>
      </c>
      <c r="F34587">
        <v>0.17047999999999999</v>
      </c>
    </row>
    <row r="34588" spans="2:6" x14ac:dyDescent="0.45">
      <c r="B34588">
        <v>735.8</v>
      </c>
      <c r="C34588">
        <v>84.615380000000002</v>
      </c>
      <c r="E34588">
        <v>735.53</v>
      </c>
      <c r="F34588">
        <v>0.17047999999999999</v>
      </c>
    </row>
    <row r="34589" spans="2:6" x14ac:dyDescent="0.45">
      <c r="B34589">
        <v>735.81</v>
      </c>
      <c r="C34589">
        <v>84.608069999999998</v>
      </c>
      <c r="E34589">
        <v>735.54</v>
      </c>
      <c r="F34589">
        <v>0.17358000000000001</v>
      </c>
    </row>
    <row r="34590" spans="2:6" x14ac:dyDescent="0.45">
      <c r="B34590">
        <v>735.84</v>
      </c>
      <c r="C34590">
        <v>84.608069999999998</v>
      </c>
      <c r="E34590">
        <v>735.57</v>
      </c>
      <c r="F34590">
        <v>0.17047999999999999</v>
      </c>
    </row>
    <row r="34591" spans="2:6" x14ac:dyDescent="0.45">
      <c r="B34591">
        <v>735.86</v>
      </c>
      <c r="C34591">
        <v>84.608069999999998</v>
      </c>
      <c r="E34591">
        <v>735.58</v>
      </c>
      <c r="F34591">
        <v>0.16738</v>
      </c>
    </row>
    <row r="34592" spans="2:6" x14ac:dyDescent="0.45">
      <c r="B34592">
        <v>735.88</v>
      </c>
      <c r="C34592">
        <v>84.600750000000005</v>
      </c>
      <c r="E34592">
        <v>735.6</v>
      </c>
      <c r="F34592">
        <v>0.16738</v>
      </c>
    </row>
    <row r="34593" spans="2:6" x14ac:dyDescent="0.45">
      <c r="B34593">
        <v>735.91</v>
      </c>
      <c r="C34593">
        <v>84.600750000000005</v>
      </c>
      <c r="E34593">
        <v>735.64</v>
      </c>
      <c r="F34593">
        <v>0.17047999999999999</v>
      </c>
    </row>
    <row r="34594" spans="2:6" x14ac:dyDescent="0.45">
      <c r="B34594">
        <v>735.93</v>
      </c>
      <c r="C34594">
        <v>84.608069999999998</v>
      </c>
      <c r="E34594">
        <v>735.65</v>
      </c>
      <c r="F34594">
        <v>0.17047999999999999</v>
      </c>
    </row>
    <row r="34595" spans="2:6" x14ac:dyDescent="0.45">
      <c r="B34595">
        <v>735.94</v>
      </c>
      <c r="C34595">
        <v>84.600750000000005</v>
      </c>
      <c r="E34595">
        <v>735.67</v>
      </c>
      <c r="F34595">
        <v>0.16738</v>
      </c>
    </row>
    <row r="34596" spans="2:6" x14ac:dyDescent="0.45">
      <c r="B34596">
        <v>735.97</v>
      </c>
      <c r="C34596">
        <v>84.608069999999998</v>
      </c>
      <c r="E34596">
        <v>735.69</v>
      </c>
      <c r="F34596">
        <v>0.16738</v>
      </c>
    </row>
    <row r="34597" spans="2:6" x14ac:dyDescent="0.45">
      <c r="B34597">
        <v>735.98</v>
      </c>
      <c r="C34597">
        <v>84.608069999999998</v>
      </c>
      <c r="E34597">
        <v>735.72</v>
      </c>
      <c r="F34597">
        <v>0.16738</v>
      </c>
    </row>
    <row r="34598" spans="2:6" x14ac:dyDescent="0.45">
      <c r="B34598">
        <v>736.01</v>
      </c>
      <c r="C34598">
        <v>84.608069999999998</v>
      </c>
      <c r="E34598">
        <v>735.73</v>
      </c>
      <c r="F34598">
        <v>0.17047999999999999</v>
      </c>
    </row>
    <row r="34599" spans="2:6" x14ac:dyDescent="0.45">
      <c r="B34599">
        <v>736.03</v>
      </c>
      <c r="C34599">
        <v>84.608069999999998</v>
      </c>
      <c r="E34599">
        <v>735.75</v>
      </c>
      <c r="F34599">
        <v>0.17047999999999999</v>
      </c>
    </row>
    <row r="34600" spans="2:6" x14ac:dyDescent="0.45">
      <c r="B34600">
        <v>736.04</v>
      </c>
      <c r="C34600">
        <v>84.608069999999998</v>
      </c>
      <c r="E34600">
        <v>735.78</v>
      </c>
      <c r="F34600">
        <v>0.17047999999999999</v>
      </c>
    </row>
    <row r="34601" spans="2:6" x14ac:dyDescent="0.45">
      <c r="B34601">
        <v>736.08</v>
      </c>
      <c r="C34601">
        <v>84.608069999999998</v>
      </c>
      <c r="E34601">
        <v>735.8</v>
      </c>
      <c r="F34601">
        <v>0.17047999999999999</v>
      </c>
    </row>
    <row r="34602" spans="2:6" x14ac:dyDescent="0.45">
      <c r="B34602">
        <v>736.09</v>
      </c>
      <c r="C34602">
        <v>84.608069999999998</v>
      </c>
      <c r="E34602">
        <v>735.81</v>
      </c>
      <c r="F34602">
        <v>0.16738</v>
      </c>
    </row>
    <row r="34603" spans="2:6" x14ac:dyDescent="0.45">
      <c r="B34603">
        <v>736.12</v>
      </c>
      <c r="C34603">
        <v>84.608069999999998</v>
      </c>
      <c r="E34603">
        <v>735.83</v>
      </c>
      <c r="F34603">
        <v>0.17047999999999999</v>
      </c>
    </row>
    <row r="34604" spans="2:6" x14ac:dyDescent="0.45">
      <c r="B34604">
        <v>736.13</v>
      </c>
      <c r="C34604">
        <v>84.608069999999998</v>
      </c>
      <c r="E34604">
        <v>735.86</v>
      </c>
      <c r="F34604">
        <v>0.16738</v>
      </c>
    </row>
    <row r="34605" spans="2:6" x14ac:dyDescent="0.45">
      <c r="B34605">
        <v>736.15</v>
      </c>
      <c r="C34605">
        <v>84.615380000000002</v>
      </c>
      <c r="E34605">
        <v>735.88</v>
      </c>
      <c r="F34605">
        <v>0.16738</v>
      </c>
    </row>
    <row r="34606" spans="2:6" x14ac:dyDescent="0.45">
      <c r="B34606">
        <v>736.17</v>
      </c>
      <c r="C34606">
        <v>84.608069999999998</v>
      </c>
      <c r="E34606">
        <v>735.9</v>
      </c>
      <c r="F34606">
        <v>0.16738</v>
      </c>
    </row>
    <row r="34607" spans="2:6" x14ac:dyDescent="0.45">
      <c r="B34607">
        <v>736.2</v>
      </c>
      <c r="C34607">
        <v>84.608069999999998</v>
      </c>
      <c r="E34607">
        <v>735.92</v>
      </c>
      <c r="F34607">
        <v>0.17047999999999999</v>
      </c>
    </row>
    <row r="34608" spans="2:6" x14ac:dyDescent="0.45">
      <c r="B34608">
        <v>736.22</v>
      </c>
      <c r="C34608">
        <v>84.615380000000002</v>
      </c>
      <c r="E34608">
        <v>735.94</v>
      </c>
      <c r="F34608">
        <v>0.17047999999999999</v>
      </c>
    </row>
    <row r="34609" spans="2:6" x14ac:dyDescent="0.45">
      <c r="B34609">
        <v>736.24</v>
      </c>
      <c r="C34609">
        <v>84.615380000000002</v>
      </c>
      <c r="E34609">
        <v>735.97</v>
      </c>
      <c r="F34609">
        <v>0.16738</v>
      </c>
    </row>
    <row r="34610" spans="2:6" x14ac:dyDescent="0.45">
      <c r="B34610">
        <v>736.26</v>
      </c>
      <c r="C34610">
        <v>84.615380000000002</v>
      </c>
      <c r="E34610">
        <v>735.98</v>
      </c>
      <c r="F34610">
        <v>0.16738</v>
      </c>
    </row>
    <row r="34611" spans="2:6" x14ac:dyDescent="0.45">
      <c r="B34611">
        <v>736.28</v>
      </c>
      <c r="C34611">
        <v>84.615380000000002</v>
      </c>
      <c r="E34611">
        <v>736</v>
      </c>
      <c r="F34611">
        <v>0.16738</v>
      </c>
    </row>
    <row r="34612" spans="2:6" x14ac:dyDescent="0.45">
      <c r="B34612">
        <v>736.3</v>
      </c>
      <c r="C34612">
        <v>84.622699999999995</v>
      </c>
      <c r="E34612">
        <v>736.02</v>
      </c>
      <c r="F34612">
        <v>0.16738</v>
      </c>
    </row>
    <row r="34613" spans="2:6" x14ac:dyDescent="0.45">
      <c r="B34613">
        <v>736.33</v>
      </c>
      <c r="C34613">
        <v>84.608069999999998</v>
      </c>
      <c r="E34613">
        <v>736.06</v>
      </c>
      <c r="F34613">
        <v>0.16738</v>
      </c>
    </row>
    <row r="34614" spans="2:6" x14ac:dyDescent="0.45">
      <c r="B34614">
        <v>736.34</v>
      </c>
      <c r="C34614">
        <v>84.622699999999995</v>
      </c>
      <c r="E34614">
        <v>736.07</v>
      </c>
      <c r="F34614">
        <v>0.16738</v>
      </c>
    </row>
    <row r="34615" spans="2:6" x14ac:dyDescent="0.45">
      <c r="B34615">
        <v>736.37</v>
      </c>
      <c r="C34615">
        <v>84.622699999999995</v>
      </c>
      <c r="E34615">
        <v>736.08</v>
      </c>
      <c r="F34615">
        <v>0.16738</v>
      </c>
    </row>
    <row r="34616" spans="2:6" x14ac:dyDescent="0.45">
      <c r="B34616">
        <v>736.39</v>
      </c>
      <c r="C34616">
        <v>84.630020000000002</v>
      </c>
      <c r="E34616">
        <v>736.11</v>
      </c>
      <c r="F34616">
        <v>0.16738</v>
      </c>
    </row>
    <row r="34617" spans="2:6" x14ac:dyDescent="0.45">
      <c r="B34617">
        <v>736.4</v>
      </c>
      <c r="C34617">
        <v>84.615380000000002</v>
      </c>
      <c r="E34617">
        <v>736.13</v>
      </c>
      <c r="F34617">
        <v>0.16738</v>
      </c>
    </row>
    <row r="34618" spans="2:6" x14ac:dyDescent="0.45">
      <c r="B34618">
        <v>736.42</v>
      </c>
      <c r="C34618">
        <v>84.622699999999995</v>
      </c>
      <c r="E34618">
        <v>736.14</v>
      </c>
      <c r="F34618">
        <v>0.16738</v>
      </c>
    </row>
    <row r="34619" spans="2:6" x14ac:dyDescent="0.45">
      <c r="B34619">
        <v>736.44</v>
      </c>
      <c r="C34619">
        <v>84.615380000000002</v>
      </c>
      <c r="E34619">
        <v>736.18</v>
      </c>
      <c r="F34619">
        <v>0.16738</v>
      </c>
    </row>
    <row r="34620" spans="2:6" x14ac:dyDescent="0.45">
      <c r="B34620">
        <v>736.46</v>
      </c>
      <c r="C34620">
        <v>84.600750000000005</v>
      </c>
      <c r="E34620">
        <v>736.2</v>
      </c>
      <c r="F34620">
        <v>0.16738</v>
      </c>
    </row>
    <row r="34621" spans="2:6" x14ac:dyDescent="0.45">
      <c r="B34621">
        <v>736.49</v>
      </c>
      <c r="C34621">
        <v>84.593429999999998</v>
      </c>
      <c r="E34621">
        <v>736.21</v>
      </c>
      <c r="F34621">
        <v>0.16738</v>
      </c>
    </row>
    <row r="34622" spans="2:6" x14ac:dyDescent="0.45">
      <c r="B34622">
        <v>736.51</v>
      </c>
      <c r="C34622">
        <v>84.578789999999998</v>
      </c>
      <c r="E34622">
        <v>736.23</v>
      </c>
      <c r="F34622">
        <v>0.16738</v>
      </c>
    </row>
    <row r="34623" spans="2:6" x14ac:dyDescent="0.45">
      <c r="B34623">
        <v>736.53</v>
      </c>
      <c r="C34623">
        <v>84.571470000000005</v>
      </c>
      <c r="E34623">
        <v>736.25</v>
      </c>
      <c r="F34623">
        <v>0.16738</v>
      </c>
    </row>
    <row r="34624" spans="2:6" x14ac:dyDescent="0.45">
      <c r="B34624">
        <v>736.55</v>
      </c>
      <c r="C34624">
        <v>84.578789999999998</v>
      </c>
      <c r="E34624">
        <v>736.28</v>
      </c>
      <c r="F34624">
        <v>0.16738</v>
      </c>
    </row>
    <row r="34625" spans="2:6" x14ac:dyDescent="0.45">
      <c r="B34625">
        <v>736.58</v>
      </c>
      <c r="C34625">
        <v>84.578789999999998</v>
      </c>
      <c r="E34625">
        <v>736.31</v>
      </c>
      <c r="F34625">
        <v>0.16738</v>
      </c>
    </row>
    <row r="34626" spans="2:6" x14ac:dyDescent="0.45">
      <c r="B34626">
        <v>736.6</v>
      </c>
      <c r="C34626">
        <v>84.571470000000005</v>
      </c>
      <c r="E34626">
        <v>736.31</v>
      </c>
      <c r="F34626">
        <v>0.16738</v>
      </c>
    </row>
    <row r="34627" spans="2:6" x14ac:dyDescent="0.45">
      <c r="B34627">
        <v>736.61</v>
      </c>
      <c r="C34627">
        <v>84.578789999999998</v>
      </c>
      <c r="E34627">
        <v>736.34</v>
      </c>
      <c r="F34627">
        <v>0.16738</v>
      </c>
    </row>
    <row r="34628" spans="2:6" x14ac:dyDescent="0.45">
      <c r="B34628">
        <v>736.63</v>
      </c>
      <c r="C34628">
        <v>84.578789999999998</v>
      </c>
      <c r="E34628">
        <v>736.36</v>
      </c>
      <c r="F34628">
        <v>0.16738</v>
      </c>
    </row>
    <row r="34629" spans="2:6" x14ac:dyDescent="0.45">
      <c r="B34629">
        <v>736.67</v>
      </c>
      <c r="C34629">
        <v>84.578789999999998</v>
      </c>
      <c r="E34629">
        <v>736.37</v>
      </c>
      <c r="F34629">
        <v>0.16738</v>
      </c>
    </row>
    <row r="34630" spans="2:6" x14ac:dyDescent="0.45">
      <c r="B34630">
        <v>736.68</v>
      </c>
      <c r="C34630">
        <v>84.571470000000005</v>
      </c>
      <c r="E34630">
        <v>736.39</v>
      </c>
      <c r="F34630">
        <v>0.17047999999999999</v>
      </c>
    </row>
    <row r="34631" spans="2:6" x14ac:dyDescent="0.45">
      <c r="B34631">
        <v>736.69</v>
      </c>
      <c r="C34631">
        <v>84.571470000000005</v>
      </c>
      <c r="E34631">
        <v>736.41</v>
      </c>
      <c r="F34631">
        <v>0.16738</v>
      </c>
    </row>
    <row r="34632" spans="2:6" x14ac:dyDescent="0.45">
      <c r="B34632">
        <v>736.73</v>
      </c>
      <c r="C34632">
        <v>84.564149999999998</v>
      </c>
      <c r="E34632">
        <v>736.44</v>
      </c>
      <c r="F34632">
        <v>0.16738</v>
      </c>
    </row>
    <row r="34633" spans="2:6" x14ac:dyDescent="0.45">
      <c r="B34633">
        <v>736.76</v>
      </c>
      <c r="C34633">
        <v>84.571470000000005</v>
      </c>
      <c r="E34633">
        <v>736.47</v>
      </c>
      <c r="F34633">
        <v>0.16738</v>
      </c>
    </row>
    <row r="34634" spans="2:6" x14ac:dyDescent="0.45">
      <c r="B34634">
        <v>736.76</v>
      </c>
      <c r="C34634">
        <v>84.571470000000005</v>
      </c>
      <c r="E34634">
        <v>736.48</v>
      </c>
      <c r="F34634">
        <v>0.16738</v>
      </c>
    </row>
    <row r="34635" spans="2:6" x14ac:dyDescent="0.45">
      <c r="B34635">
        <v>736.78</v>
      </c>
      <c r="C34635">
        <v>84.571470000000005</v>
      </c>
      <c r="E34635">
        <v>736.49</v>
      </c>
      <c r="F34635">
        <v>0.16738</v>
      </c>
    </row>
    <row r="34636" spans="2:6" x14ac:dyDescent="0.45">
      <c r="B34636">
        <v>736.81</v>
      </c>
      <c r="C34636">
        <v>84.571470000000005</v>
      </c>
      <c r="E34636">
        <v>736.53</v>
      </c>
      <c r="F34636">
        <v>0.16738</v>
      </c>
    </row>
    <row r="34637" spans="2:6" x14ac:dyDescent="0.45">
      <c r="B34637">
        <v>736.84</v>
      </c>
      <c r="C34637">
        <v>84.571470000000005</v>
      </c>
      <c r="E34637">
        <v>736.55</v>
      </c>
      <c r="F34637">
        <v>0.16738</v>
      </c>
    </row>
    <row r="34638" spans="2:6" x14ac:dyDescent="0.45">
      <c r="B34638">
        <v>736.84</v>
      </c>
      <c r="C34638">
        <v>84.571470000000005</v>
      </c>
      <c r="E34638">
        <v>736.56</v>
      </c>
      <c r="F34638">
        <v>0.16738</v>
      </c>
    </row>
    <row r="34639" spans="2:6" x14ac:dyDescent="0.45">
      <c r="B34639">
        <v>736.86</v>
      </c>
      <c r="C34639">
        <v>84.571470000000005</v>
      </c>
      <c r="E34639">
        <v>736.58</v>
      </c>
      <c r="F34639">
        <v>0.16738</v>
      </c>
    </row>
    <row r="34640" spans="2:6" x14ac:dyDescent="0.45">
      <c r="B34640">
        <v>736.9</v>
      </c>
      <c r="C34640">
        <v>84.564149999999998</v>
      </c>
      <c r="E34640">
        <v>736.61</v>
      </c>
      <c r="F34640">
        <v>0.16738</v>
      </c>
    </row>
    <row r="34641" spans="2:6" x14ac:dyDescent="0.45">
      <c r="B34641">
        <v>736.92</v>
      </c>
      <c r="C34641">
        <v>84.564149999999998</v>
      </c>
      <c r="E34641">
        <v>736.64</v>
      </c>
      <c r="F34641">
        <v>0.16738</v>
      </c>
    </row>
    <row r="34642" spans="2:6" x14ac:dyDescent="0.45">
      <c r="B34642">
        <v>736.94</v>
      </c>
      <c r="C34642">
        <v>84.571470000000005</v>
      </c>
      <c r="E34642">
        <v>736.64</v>
      </c>
      <c r="F34642">
        <v>0.16738</v>
      </c>
    </row>
    <row r="34643" spans="2:6" x14ac:dyDescent="0.45">
      <c r="B34643">
        <v>736.96</v>
      </c>
      <c r="C34643">
        <v>84.564149999999998</v>
      </c>
      <c r="E34643">
        <v>736.66</v>
      </c>
      <c r="F34643">
        <v>0.16428000000000001</v>
      </c>
    </row>
    <row r="34644" spans="2:6" x14ac:dyDescent="0.45">
      <c r="B34644">
        <v>736.99</v>
      </c>
      <c r="C34644">
        <v>84.564149999999998</v>
      </c>
      <c r="E34644">
        <v>736.7</v>
      </c>
      <c r="F34644">
        <v>0.16428000000000001</v>
      </c>
    </row>
    <row r="34645" spans="2:6" x14ac:dyDescent="0.45">
      <c r="B34645">
        <v>737.01</v>
      </c>
      <c r="C34645">
        <v>84.564149999999998</v>
      </c>
      <c r="E34645">
        <v>736.71</v>
      </c>
      <c r="F34645">
        <v>0.16428000000000001</v>
      </c>
    </row>
    <row r="34646" spans="2:6" x14ac:dyDescent="0.45">
      <c r="B34646">
        <v>737.01</v>
      </c>
      <c r="C34646">
        <v>84.564149999999998</v>
      </c>
      <c r="E34646">
        <v>736.73</v>
      </c>
      <c r="F34646">
        <v>0.16428000000000001</v>
      </c>
    </row>
    <row r="34647" spans="2:6" x14ac:dyDescent="0.45">
      <c r="B34647">
        <v>737.03</v>
      </c>
      <c r="C34647">
        <v>84.564149999999998</v>
      </c>
      <c r="E34647">
        <v>736.75</v>
      </c>
      <c r="F34647">
        <v>0.16428000000000001</v>
      </c>
    </row>
    <row r="34648" spans="2:6" x14ac:dyDescent="0.45">
      <c r="B34648">
        <v>737.07</v>
      </c>
      <c r="C34648">
        <v>84.564149999999998</v>
      </c>
      <c r="E34648">
        <v>736.78</v>
      </c>
      <c r="F34648">
        <v>0.16428000000000001</v>
      </c>
    </row>
    <row r="34649" spans="2:6" x14ac:dyDescent="0.45">
      <c r="B34649">
        <v>737.08</v>
      </c>
      <c r="C34649">
        <v>84.564149999999998</v>
      </c>
      <c r="E34649">
        <v>736.8</v>
      </c>
      <c r="F34649">
        <v>0.16428000000000001</v>
      </c>
    </row>
    <row r="34650" spans="2:6" x14ac:dyDescent="0.45">
      <c r="B34650">
        <v>737.11</v>
      </c>
      <c r="C34650">
        <v>84.564149999999998</v>
      </c>
      <c r="E34650">
        <v>736.81</v>
      </c>
      <c r="F34650">
        <v>0.16428000000000001</v>
      </c>
    </row>
    <row r="34651" spans="2:6" x14ac:dyDescent="0.45">
      <c r="B34651">
        <v>737.12</v>
      </c>
      <c r="C34651">
        <v>84.571470000000005</v>
      </c>
      <c r="E34651">
        <v>736.84</v>
      </c>
      <c r="F34651">
        <v>0.16428000000000001</v>
      </c>
    </row>
    <row r="34652" spans="2:6" x14ac:dyDescent="0.45">
      <c r="B34652">
        <v>737.15</v>
      </c>
      <c r="C34652">
        <v>84.564149999999998</v>
      </c>
      <c r="E34652">
        <v>736.86</v>
      </c>
      <c r="F34652">
        <v>0.16428000000000001</v>
      </c>
    </row>
    <row r="34653" spans="2:6" x14ac:dyDescent="0.45">
      <c r="B34653">
        <v>737.18</v>
      </c>
      <c r="C34653">
        <v>84.564149999999998</v>
      </c>
      <c r="E34653">
        <v>736.89</v>
      </c>
      <c r="F34653">
        <v>0.16428000000000001</v>
      </c>
    </row>
    <row r="34654" spans="2:6" x14ac:dyDescent="0.45">
      <c r="B34654">
        <v>737.19</v>
      </c>
      <c r="C34654">
        <v>84.564149999999998</v>
      </c>
      <c r="E34654">
        <v>736.9</v>
      </c>
      <c r="F34654">
        <v>0.16428000000000001</v>
      </c>
    </row>
    <row r="34655" spans="2:6" x14ac:dyDescent="0.45">
      <c r="B34655">
        <v>737.21</v>
      </c>
      <c r="C34655">
        <v>84.571470000000005</v>
      </c>
      <c r="E34655">
        <v>736.91</v>
      </c>
      <c r="F34655">
        <v>0.16428000000000001</v>
      </c>
    </row>
    <row r="34656" spans="2:6" x14ac:dyDescent="0.45">
      <c r="B34656">
        <v>737.24</v>
      </c>
      <c r="C34656">
        <v>84.571470000000005</v>
      </c>
      <c r="E34656">
        <v>736.94</v>
      </c>
      <c r="F34656">
        <v>0.16738</v>
      </c>
    </row>
    <row r="34657" spans="2:6" x14ac:dyDescent="0.45">
      <c r="B34657">
        <v>737.26</v>
      </c>
      <c r="C34657">
        <v>84.571470000000005</v>
      </c>
      <c r="E34657">
        <v>736.96</v>
      </c>
      <c r="F34657">
        <v>0.16738</v>
      </c>
    </row>
    <row r="34658" spans="2:6" x14ac:dyDescent="0.45">
      <c r="B34658">
        <v>737.27</v>
      </c>
      <c r="C34658">
        <v>84.571470000000005</v>
      </c>
      <c r="E34658">
        <v>736.98</v>
      </c>
      <c r="F34658">
        <v>0.16738</v>
      </c>
    </row>
    <row r="34659" spans="2:6" x14ac:dyDescent="0.45">
      <c r="B34659">
        <v>737.29</v>
      </c>
      <c r="C34659">
        <v>84.571470000000005</v>
      </c>
      <c r="E34659">
        <v>737.01</v>
      </c>
      <c r="F34659">
        <v>0.16738</v>
      </c>
    </row>
    <row r="34660" spans="2:6" x14ac:dyDescent="0.45">
      <c r="B34660">
        <v>737.31</v>
      </c>
      <c r="C34660">
        <v>84.578789999999998</v>
      </c>
      <c r="E34660">
        <v>737.03</v>
      </c>
      <c r="F34660">
        <v>0.16738</v>
      </c>
    </row>
    <row r="34661" spans="2:6" x14ac:dyDescent="0.45">
      <c r="B34661">
        <v>737.34</v>
      </c>
      <c r="C34661">
        <v>84.571470000000005</v>
      </c>
      <c r="E34661">
        <v>737.05</v>
      </c>
      <c r="F34661">
        <v>0.16738</v>
      </c>
    </row>
    <row r="34662" spans="2:6" x14ac:dyDescent="0.45">
      <c r="B34662">
        <v>737.35</v>
      </c>
      <c r="C34662">
        <v>84.571470000000005</v>
      </c>
      <c r="E34662">
        <v>737.06</v>
      </c>
      <c r="F34662">
        <v>0.16738</v>
      </c>
    </row>
    <row r="34663" spans="2:6" x14ac:dyDescent="0.45">
      <c r="B34663">
        <v>737.38</v>
      </c>
      <c r="C34663">
        <v>84.571470000000005</v>
      </c>
      <c r="E34663">
        <v>737.08</v>
      </c>
      <c r="F34663">
        <v>0.16738</v>
      </c>
    </row>
    <row r="34664" spans="2:6" x14ac:dyDescent="0.45">
      <c r="B34664">
        <v>737.4</v>
      </c>
      <c r="C34664">
        <v>84.571470000000005</v>
      </c>
      <c r="E34664">
        <v>737.11</v>
      </c>
      <c r="F34664">
        <v>0.16738</v>
      </c>
    </row>
    <row r="34665" spans="2:6" x14ac:dyDescent="0.45">
      <c r="B34665">
        <v>737.42</v>
      </c>
      <c r="C34665">
        <v>84.571470000000005</v>
      </c>
      <c r="E34665">
        <v>737.14</v>
      </c>
      <c r="F34665">
        <v>0.16428000000000001</v>
      </c>
    </row>
    <row r="34666" spans="2:6" x14ac:dyDescent="0.45">
      <c r="B34666">
        <v>737.43</v>
      </c>
      <c r="C34666">
        <v>84.571470000000005</v>
      </c>
      <c r="E34666">
        <v>737.14</v>
      </c>
      <c r="F34666">
        <v>0.16428000000000001</v>
      </c>
    </row>
    <row r="34667" spans="2:6" x14ac:dyDescent="0.45">
      <c r="B34667">
        <v>737.46</v>
      </c>
      <c r="C34667">
        <v>84.571470000000005</v>
      </c>
      <c r="E34667">
        <v>737.17</v>
      </c>
      <c r="F34667">
        <v>0.16428000000000001</v>
      </c>
    </row>
    <row r="34668" spans="2:6" x14ac:dyDescent="0.45">
      <c r="B34668">
        <v>737.48</v>
      </c>
      <c r="C34668">
        <v>84.578789999999998</v>
      </c>
      <c r="E34668">
        <v>737.2</v>
      </c>
      <c r="F34668">
        <v>0.16738</v>
      </c>
    </row>
    <row r="34669" spans="2:6" x14ac:dyDescent="0.45">
      <c r="B34669">
        <v>737.51</v>
      </c>
      <c r="C34669">
        <v>84.571470000000005</v>
      </c>
      <c r="E34669">
        <v>737.22</v>
      </c>
      <c r="F34669">
        <v>0.16428000000000001</v>
      </c>
    </row>
    <row r="34670" spans="2:6" x14ac:dyDescent="0.45">
      <c r="B34670">
        <v>737.53</v>
      </c>
      <c r="C34670">
        <v>84.571470000000005</v>
      </c>
      <c r="E34670">
        <v>737.24</v>
      </c>
      <c r="F34670">
        <v>0.16428000000000001</v>
      </c>
    </row>
    <row r="34671" spans="2:6" x14ac:dyDescent="0.45">
      <c r="B34671">
        <v>737.55</v>
      </c>
      <c r="C34671">
        <v>84.571470000000005</v>
      </c>
      <c r="E34671">
        <v>737.25</v>
      </c>
      <c r="F34671">
        <v>0.16428000000000001</v>
      </c>
    </row>
    <row r="34672" spans="2:6" x14ac:dyDescent="0.45">
      <c r="B34672">
        <v>737.57</v>
      </c>
      <c r="C34672">
        <v>84.571470000000005</v>
      </c>
      <c r="E34672">
        <v>737.28</v>
      </c>
      <c r="F34672">
        <v>0.16428000000000001</v>
      </c>
    </row>
    <row r="34673" spans="2:6" x14ac:dyDescent="0.45">
      <c r="B34673">
        <v>737.59</v>
      </c>
      <c r="C34673">
        <v>84.571470000000005</v>
      </c>
      <c r="E34673">
        <v>737.3</v>
      </c>
      <c r="F34673">
        <v>0.16738</v>
      </c>
    </row>
    <row r="34674" spans="2:6" x14ac:dyDescent="0.45">
      <c r="B34674">
        <v>737.61</v>
      </c>
      <c r="C34674">
        <v>84.578789999999998</v>
      </c>
      <c r="E34674">
        <v>737.32</v>
      </c>
      <c r="F34674">
        <v>0.16428000000000001</v>
      </c>
    </row>
    <row r="34675" spans="2:6" x14ac:dyDescent="0.45">
      <c r="B34675">
        <v>737.63</v>
      </c>
      <c r="C34675">
        <v>84.578789999999998</v>
      </c>
      <c r="E34675">
        <v>737.33</v>
      </c>
      <c r="F34675">
        <v>0.16428000000000001</v>
      </c>
    </row>
    <row r="34676" spans="2:6" x14ac:dyDescent="0.45">
      <c r="B34676">
        <v>737.65</v>
      </c>
      <c r="C34676">
        <v>84.571470000000005</v>
      </c>
      <c r="E34676">
        <v>737.36</v>
      </c>
      <c r="F34676">
        <v>0.16428000000000001</v>
      </c>
    </row>
    <row r="34677" spans="2:6" x14ac:dyDescent="0.45">
      <c r="B34677">
        <v>737.68</v>
      </c>
      <c r="C34677">
        <v>84.571470000000005</v>
      </c>
      <c r="E34677">
        <v>737.38</v>
      </c>
      <c r="F34677">
        <v>0.16428000000000001</v>
      </c>
    </row>
    <row r="34678" spans="2:6" x14ac:dyDescent="0.45">
      <c r="B34678">
        <v>737.7</v>
      </c>
      <c r="C34678">
        <v>84.571470000000005</v>
      </c>
      <c r="E34678">
        <v>737.39</v>
      </c>
      <c r="F34678">
        <v>0.16428000000000001</v>
      </c>
    </row>
    <row r="34679" spans="2:6" x14ac:dyDescent="0.45">
      <c r="B34679">
        <v>737.72</v>
      </c>
      <c r="C34679">
        <v>84.571470000000005</v>
      </c>
      <c r="E34679">
        <v>737.42</v>
      </c>
      <c r="F34679">
        <v>0.16428000000000001</v>
      </c>
    </row>
    <row r="34680" spans="2:6" x14ac:dyDescent="0.45">
      <c r="B34680">
        <v>737.74</v>
      </c>
      <c r="C34680">
        <v>84.571470000000005</v>
      </c>
      <c r="E34680">
        <v>737.45</v>
      </c>
      <c r="F34680">
        <v>0.16428000000000001</v>
      </c>
    </row>
    <row r="34681" spans="2:6" x14ac:dyDescent="0.45">
      <c r="B34681">
        <v>737.76</v>
      </c>
      <c r="C34681">
        <v>84.578789999999998</v>
      </c>
      <c r="E34681">
        <v>737.47</v>
      </c>
      <c r="F34681">
        <v>0.16428000000000001</v>
      </c>
    </row>
    <row r="34682" spans="2:6" x14ac:dyDescent="0.45">
      <c r="B34682">
        <v>737.78</v>
      </c>
      <c r="C34682">
        <v>84.571470000000005</v>
      </c>
      <c r="E34682">
        <v>737.48</v>
      </c>
      <c r="F34682">
        <v>0.16738</v>
      </c>
    </row>
    <row r="34683" spans="2:6" x14ac:dyDescent="0.45">
      <c r="B34683">
        <v>737.8</v>
      </c>
      <c r="C34683">
        <v>84.571470000000005</v>
      </c>
      <c r="E34683">
        <v>737.5</v>
      </c>
      <c r="F34683">
        <v>0.16738</v>
      </c>
    </row>
    <row r="34684" spans="2:6" x14ac:dyDescent="0.45">
      <c r="B34684">
        <v>737.83</v>
      </c>
      <c r="C34684">
        <v>84.578789999999998</v>
      </c>
      <c r="E34684">
        <v>737.53</v>
      </c>
      <c r="F34684">
        <v>0.16738</v>
      </c>
    </row>
    <row r="34685" spans="2:6" x14ac:dyDescent="0.45">
      <c r="B34685">
        <v>737.85</v>
      </c>
      <c r="C34685">
        <v>84.578789999999998</v>
      </c>
      <c r="E34685">
        <v>737.55</v>
      </c>
      <c r="F34685">
        <v>0.16428000000000001</v>
      </c>
    </row>
    <row r="34686" spans="2:6" x14ac:dyDescent="0.45">
      <c r="B34686">
        <v>737.87</v>
      </c>
      <c r="C34686">
        <v>84.578789999999998</v>
      </c>
      <c r="E34686">
        <v>737.56</v>
      </c>
      <c r="F34686">
        <v>0.16428000000000001</v>
      </c>
    </row>
    <row r="34687" spans="2:6" x14ac:dyDescent="0.45">
      <c r="B34687">
        <v>737.88</v>
      </c>
      <c r="C34687">
        <v>84.578789999999998</v>
      </c>
      <c r="E34687">
        <v>737.59</v>
      </c>
      <c r="F34687">
        <v>0.16428000000000001</v>
      </c>
    </row>
    <row r="34688" spans="2:6" x14ac:dyDescent="0.45">
      <c r="B34688">
        <v>737.9</v>
      </c>
      <c r="C34688">
        <v>84.578789999999998</v>
      </c>
      <c r="E34688">
        <v>737.61</v>
      </c>
      <c r="F34688">
        <v>0.16428000000000001</v>
      </c>
    </row>
    <row r="34689" spans="2:6" x14ac:dyDescent="0.45">
      <c r="B34689">
        <v>737.93</v>
      </c>
      <c r="C34689">
        <v>84.571470000000005</v>
      </c>
      <c r="E34689">
        <v>737.63</v>
      </c>
      <c r="F34689">
        <v>0.16428000000000001</v>
      </c>
    </row>
    <row r="34690" spans="2:6" x14ac:dyDescent="0.45">
      <c r="B34690">
        <v>737.95</v>
      </c>
      <c r="C34690">
        <v>84.571470000000005</v>
      </c>
      <c r="E34690">
        <v>737.65</v>
      </c>
      <c r="F34690">
        <v>0.16738</v>
      </c>
    </row>
    <row r="34691" spans="2:6" x14ac:dyDescent="0.45">
      <c r="B34691">
        <v>737.96</v>
      </c>
      <c r="C34691">
        <v>84.571470000000005</v>
      </c>
      <c r="E34691">
        <v>737.67</v>
      </c>
      <c r="F34691">
        <v>0.16428000000000001</v>
      </c>
    </row>
    <row r="34692" spans="2:6" x14ac:dyDescent="0.45">
      <c r="B34692">
        <v>737.98</v>
      </c>
      <c r="C34692">
        <v>84.571470000000005</v>
      </c>
      <c r="E34692">
        <v>737.69</v>
      </c>
      <c r="F34692">
        <v>0.16428000000000001</v>
      </c>
    </row>
    <row r="34693" spans="2:6" x14ac:dyDescent="0.45">
      <c r="B34693">
        <v>738.01</v>
      </c>
      <c r="C34693">
        <v>84.571470000000005</v>
      </c>
      <c r="E34693">
        <v>737.71</v>
      </c>
      <c r="F34693">
        <v>0.16428000000000001</v>
      </c>
    </row>
    <row r="34694" spans="2:6" x14ac:dyDescent="0.45">
      <c r="B34694">
        <v>738.04</v>
      </c>
      <c r="C34694">
        <v>84.571470000000005</v>
      </c>
      <c r="E34694">
        <v>737.73</v>
      </c>
      <c r="F34694">
        <v>0.16428000000000001</v>
      </c>
    </row>
    <row r="34695" spans="2:6" x14ac:dyDescent="0.45">
      <c r="B34695">
        <v>738.05</v>
      </c>
      <c r="C34695">
        <v>84.571470000000005</v>
      </c>
      <c r="E34695">
        <v>737.75</v>
      </c>
      <c r="F34695">
        <v>0.16428000000000001</v>
      </c>
    </row>
    <row r="34696" spans="2:6" x14ac:dyDescent="0.45">
      <c r="B34696">
        <v>738.08</v>
      </c>
      <c r="C34696">
        <v>84.571470000000005</v>
      </c>
      <c r="E34696">
        <v>737.78</v>
      </c>
      <c r="F34696">
        <v>0.16428000000000001</v>
      </c>
    </row>
    <row r="34697" spans="2:6" x14ac:dyDescent="0.45">
      <c r="B34697">
        <v>738.1</v>
      </c>
      <c r="C34697">
        <v>84.571470000000005</v>
      </c>
      <c r="E34697">
        <v>737.8</v>
      </c>
      <c r="F34697">
        <v>0.16117999999999999</v>
      </c>
    </row>
    <row r="34698" spans="2:6" x14ac:dyDescent="0.45">
      <c r="B34698">
        <v>738.12</v>
      </c>
      <c r="C34698">
        <v>84.571470000000005</v>
      </c>
      <c r="E34698">
        <v>737.82</v>
      </c>
      <c r="F34698">
        <v>0.16428000000000001</v>
      </c>
    </row>
    <row r="34699" spans="2:6" x14ac:dyDescent="0.45">
      <c r="B34699">
        <v>738.13</v>
      </c>
      <c r="C34699">
        <v>84.571470000000005</v>
      </c>
      <c r="E34699">
        <v>737.84</v>
      </c>
      <c r="F34699">
        <v>0.16428000000000001</v>
      </c>
    </row>
    <row r="34700" spans="2:6" x14ac:dyDescent="0.45">
      <c r="B34700">
        <v>738.15</v>
      </c>
      <c r="C34700">
        <v>84.571470000000005</v>
      </c>
      <c r="E34700">
        <v>737.86</v>
      </c>
      <c r="F34700">
        <v>0.16428000000000001</v>
      </c>
    </row>
    <row r="34701" spans="2:6" x14ac:dyDescent="0.45">
      <c r="B34701">
        <v>738.18</v>
      </c>
      <c r="C34701">
        <v>84.571470000000005</v>
      </c>
      <c r="E34701">
        <v>737.88</v>
      </c>
      <c r="F34701">
        <v>0.16428000000000001</v>
      </c>
    </row>
    <row r="34702" spans="2:6" x14ac:dyDescent="0.45">
      <c r="B34702">
        <v>738.2</v>
      </c>
      <c r="C34702">
        <v>84.571470000000005</v>
      </c>
      <c r="E34702">
        <v>737.9</v>
      </c>
      <c r="F34702">
        <v>0.16117999999999999</v>
      </c>
    </row>
    <row r="34703" spans="2:6" x14ac:dyDescent="0.45">
      <c r="B34703">
        <v>738.22</v>
      </c>
      <c r="C34703">
        <v>84.571470000000005</v>
      </c>
      <c r="E34703">
        <v>737.93</v>
      </c>
      <c r="F34703">
        <v>0.16428000000000001</v>
      </c>
    </row>
    <row r="34704" spans="2:6" x14ac:dyDescent="0.45">
      <c r="B34704">
        <v>738.24</v>
      </c>
      <c r="C34704">
        <v>84.571470000000005</v>
      </c>
      <c r="E34704">
        <v>737.95</v>
      </c>
      <c r="F34704">
        <v>0.16428000000000001</v>
      </c>
    </row>
    <row r="34705" spans="2:6" x14ac:dyDescent="0.45">
      <c r="B34705">
        <v>738.27</v>
      </c>
      <c r="C34705">
        <v>84.564149999999998</v>
      </c>
      <c r="E34705">
        <v>737.96</v>
      </c>
      <c r="F34705">
        <v>0.16428000000000001</v>
      </c>
    </row>
    <row r="34706" spans="2:6" x14ac:dyDescent="0.45">
      <c r="B34706">
        <v>738.29</v>
      </c>
      <c r="C34706">
        <v>84.564149999999998</v>
      </c>
      <c r="E34706">
        <v>737.99</v>
      </c>
      <c r="F34706">
        <v>0.16428000000000001</v>
      </c>
    </row>
    <row r="34707" spans="2:6" x14ac:dyDescent="0.45">
      <c r="B34707">
        <v>738.31</v>
      </c>
      <c r="C34707">
        <v>84.571470000000005</v>
      </c>
      <c r="E34707">
        <v>738</v>
      </c>
      <c r="F34707">
        <v>0.16428000000000001</v>
      </c>
    </row>
    <row r="34708" spans="2:6" x14ac:dyDescent="0.45">
      <c r="B34708">
        <v>738.33</v>
      </c>
      <c r="C34708">
        <v>84.571470000000005</v>
      </c>
      <c r="E34708">
        <v>738.03</v>
      </c>
      <c r="F34708">
        <v>0.16428000000000001</v>
      </c>
    </row>
    <row r="34709" spans="2:6" x14ac:dyDescent="0.45">
      <c r="B34709">
        <v>738.36</v>
      </c>
      <c r="C34709">
        <v>84.564149999999998</v>
      </c>
      <c r="E34709">
        <v>738.05</v>
      </c>
      <c r="F34709">
        <v>0.16428000000000001</v>
      </c>
    </row>
    <row r="34710" spans="2:6" x14ac:dyDescent="0.45">
      <c r="B34710">
        <v>738.38</v>
      </c>
      <c r="C34710">
        <v>84.571470000000005</v>
      </c>
      <c r="E34710">
        <v>738.07</v>
      </c>
      <c r="F34710">
        <v>0.16428000000000001</v>
      </c>
    </row>
    <row r="34711" spans="2:6" x14ac:dyDescent="0.45">
      <c r="B34711">
        <v>738.39</v>
      </c>
      <c r="C34711">
        <v>84.571470000000005</v>
      </c>
      <c r="E34711">
        <v>738.09</v>
      </c>
      <c r="F34711">
        <v>0.16428000000000001</v>
      </c>
    </row>
    <row r="34712" spans="2:6" x14ac:dyDescent="0.45">
      <c r="B34712">
        <v>738.42</v>
      </c>
      <c r="C34712">
        <v>84.571470000000005</v>
      </c>
      <c r="E34712">
        <v>738.11</v>
      </c>
      <c r="F34712">
        <v>0.16117999999999999</v>
      </c>
    </row>
    <row r="34713" spans="2:6" x14ac:dyDescent="0.45">
      <c r="B34713">
        <v>738.43</v>
      </c>
      <c r="C34713">
        <v>84.578789999999998</v>
      </c>
      <c r="E34713">
        <v>738.13</v>
      </c>
      <c r="F34713">
        <v>0.16428000000000001</v>
      </c>
    </row>
    <row r="34714" spans="2:6" x14ac:dyDescent="0.45">
      <c r="B34714">
        <v>738.45</v>
      </c>
      <c r="C34714">
        <v>84.578789999999998</v>
      </c>
      <c r="E34714">
        <v>738.15</v>
      </c>
      <c r="F34714">
        <v>0.16428000000000001</v>
      </c>
    </row>
    <row r="34715" spans="2:6" x14ac:dyDescent="0.45">
      <c r="B34715">
        <v>738.48</v>
      </c>
      <c r="C34715">
        <v>84.578789999999998</v>
      </c>
      <c r="E34715">
        <v>738.17</v>
      </c>
      <c r="F34715">
        <v>0.16117999999999999</v>
      </c>
    </row>
    <row r="34716" spans="2:6" x14ac:dyDescent="0.45">
      <c r="B34716">
        <v>738.5</v>
      </c>
      <c r="C34716">
        <v>84.571470000000005</v>
      </c>
      <c r="E34716">
        <v>738.2</v>
      </c>
      <c r="F34716">
        <v>0.16117999999999999</v>
      </c>
    </row>
    <row r="34717" spans="2:6" x14ac:dyDescent="0.45">
      <c r="B34717">
        <v>738.52</v>
      </c>
      <c r="C34717">
        <v>84.578789999999998</v>
      </c>
      <c r="E34717">
        <v>738.22</v>
      </c>
      <c r="F34717">
        <v>0.16428000000000001</v>
      </c>
    </row>
    <row r="34718" spans="2:6" x14ac:dyDescent="0.45">
      <c r="B34718">
        <v>738.54</v>
      </c>
      <c r="C34718">
        <v>84.571470000000005</v>
      </c>
      <c r="E34718">
        <v>738.23</v>
      </c>
      <c r="F34718">
        <v>0.16428000000000001</v>
      </c>
    </row>
    <row r="34719" spans="2:6" x14ac:dyDescent="0.45">
      <c r="B34719">
        <v>738.57</v>
      </c>
      <c r="C34719">
        <v>84.571470000000005</v>
      </c>
      <c r="E34719">
        <v>738.25</v>
      </c>
      <c r="F34719">
        <v>0.16428000000000001</v>
      </c>
    </row>
    <row r="34720" spans="2:6" x14ac:dyDescent="0.45">
      <c r="B34720">
        <v>738.57</v>
      </c>
      <c r="C34720">
        <v>84.571470000000005</v>
      </c>
      <c r="E34720">
        <v>738.28</v>
      </c>
      <c r="F34720">
        <v>0.16428000000000001</v>
      </c>
    </row>
    <row r="34721" spans="2:6" x14ac:dyDescent="0.45">
      <c r="B34721">
        <v>738.61</v>
      </c>
      <c r="C34721">
        <v>84.571470000000005</v>
      </c>
      <c r="E34721">
        <v>738.31</v>
      </c>
      <c r="F34721">
        <v>0.16428000000000001</v>
      </c>
    </row>
    <row r="34722" spans="2:6" x14ac:dyDescent="0.45">
      <c r="B34722">
        <v>738.62</v>
      </c>
      <c r="C34722">
        <v>84.564149999999998</v>
      </c>
      <c r="E34722">
        <v>738.32</v>
      </c>
      <c r="F34722">
        <v>0.16428000000000001</v>
      </c>
    </row>
    <row r="34723" spans="2:6" x14ac:dyDescent="0.45">
      <c r="B34723">
        <v>738.64</v>
      </c>
      <c r="C34723">
        <v>84.564149999999998</v>
      </c>
      <c r="E34723">
        <v>738.34</v>
      </c>
      <c r="F34723">
        <v>0.16428000000000001</v>
      </c>
    </row>
    <row r="34724" spans="2:6" x14ac:dyDescent="0.45">
      <c r="B34724">
        <v>738.68</v>
      </c>
      <c r="C34724">
        <v>84.564149999999998</v>
      </c>
      <c r="E34724">
        <v>738.36</v>
      </c>
      <c r="F34724">
        <v>0.16428000000000001</v>
      </c>
    </row>
    <row r="34725" spans="2:6" x14ac:dyDescent="0.45">
      <c r="B34725">
        <v>738.69</v>
      </c>
      <c r="C34725">
        <v>84.564149999999998</v>
      </c>
      <c r="E34725">
        <v>738.39</v>
      </c>
      <c r="F34725">
        <v>0.16117999999999999</v>
      </c>
    </row>
    <row r="34726" spans="2:6" x14ac:dyDescent="0.45">
      <c r="B34726">
        <v>738.71</v>
      </c>
      <c r="C34726">
        <v>84.571470000000005</v>
      </c>
      <c r="E34726">
        <v>738.4</v>
      </c>
      <c r="F34726">
        <v>0.16117999999999999</v>
      </c>
    </row>
    <row r="34727" spans="2:6" x14ac:dyDescent="0.45">
      <c r="B34727">
        <v>738.73</v>
      </c>
      <c r="C34727">
        <v>84.564149999999998</v>
      </c>
      <c r="E34727">
        <v>738.42</v>
      </c>
      <c r="F34727">
        <v>0.16117999999999999</v>
      </c>
    </row>
    <row r="34728" spans="2:6" x14ac:dyDescent="0.45">
      <c r="B34728">
        <v>738.75</v>
      </c>
      <c r="C34728">
        <v>84.564149999999998</v>
      </c>
      <c r="E34728">
        <v>738.44</v>
      </c>
      <c r="F34728">
        <v>0.16117999999999999</v>
      </c>
    </row>
    <row r="34729" spans="2:6" x14ac:dyDescent="0.45">
      <c r="B34729">
        <v>738.78</v>
      </c>
      <c r="C34729">
        <v>84.564149999999998</v>
      </c>
      <c r="E34729">
        <v>738.48</v>
      </c>
      <c r="F34729">
        <v>0.16117999999999999</v>
      </c>
    </row>
    <row r="34730" spans="2:6" x14ac:dyDescent="0.45">
      <c r="B34730">
        <v>738.8</v>
      </c>
      <c r="C34730">
        <v>84.564149999999998</v>
      </c>
      <c r="E34730">
        <v>738.49</v>
      </c>
      <c r="F34730">
        <v>0.16117999999999999</v>
      </c>
    </row>
    <row r="34731" spans="2:6" x14ac:dyDescent="0.45">
      <c r="B34731">
        <v>738.81</v>
      </c>
      <c r="C34731">
        <v>84.564149999999998</v>
      </c>
      <c r="E34731">
        <v>738.51</v>
      </c>
      <c r="F34731">
        <v>0.16117999999999999</v>
      </c>
    </row>
    <row r="34732" spans="2:6" x14ac:dyDescent="0.45">
      <c r="B34732">
        <v>738.84</v>
      </c>
      <c r="C34732">
        <v>84.564149999999998</v>
      </c>
      <c r="E34732">
        <v>738.53</v>
      </c>
      <c r="F34732">
        <v>0.16117999999999999</v>
      </c>
    </row>
    <row r="34733" spans="2:6" x14ac:dyDescent="0.45">
      <c r="B34733">
        <v>738.86</v>
      </c>
      <c r="C34733">
        <v>84.571470000000005</v>
      </c>
      <c r="E34733">
        <v>738.55</v>
      </c>
      <c r="F34733">
        <v>0.16117999999999999</v>
      </c>
    </row>
    <row r="34734" spans="2:6" x14ac:dyDescent="0.45">
      <c r="B34734">
        <v>738.88</v>
      </c>
      <c r="C34734">
        <v>84.564149999999998</v>
      </c>
      <c r="E34734">
        <v>738.57</v>
      </c>
      <c r="F34734">
        <v>0.16117999999999999</v>
      </c>
    </row>
    <row r="34735" spans="2:6" x14ac:dyDescent="0.45">
      <c r="B34735">
        <v>738.89</v>
      </c>
      <c r="C34735">
        <v>84.571470000000005</v>
      </c>
      <c r="E34735">
        <v>738.59</v>
      </c>
      <c r="F34735">
        <v>0.16117999999999999</v>
      </c>
    </row>
    <row r="34736" spans="2:6" x14ac:dyDescent="0.45">
      <c r="B34736">
        <v>738.92</v>
      </c>
      <c r="C34736">
        <v>84.571470000000005</v>
      </c>
      <c r="E34736">
        <v>738.6</v>
      </c>
      <c r="F34736">
        <v>0.16117999999999999</v>
      </c>
    </row>
    <row r="34737" spans="2:6" x14ac:dyDescent="0.45">
      <c r="B34737">
        <v>738.94</v>
      </c>
      <c r="C34737">
        <v>84.571470000000005</v>
      </c>
      <c r="E34737">
        <v>738.63</v>
      </c>
      <c r="F34737">
        <v>0.16117999999999999</v>
      </c>
    </row>
    <row r="34738" spans="2:6" x14ac:dyDescent="0.45">
      <c r="B34738">
        <v>738.96</v>
      </c>
      <c r="C34738">
        <v>84.571470000000005</v>
      </c>
      <c r="E34738">
        <v>738.65</v>
      </c>
      <c r="F34738">
        <v>0.16117999999999999</v>
      </c>
    </row>
    <row r="34739" spans="2:6" x14ac:dyDescent="0.45">
      <c r="B34739">
        <v>738.99</v>
      </c>
      <c r="C34739">
        <v>84.571470000000005</v>
      </c>
      <c r="E34739">
        <v>738.67</v>
      </c>
      <c r="F34739">
        <v>0.16117999999999999</v>
      </c>
    </row>
    <row r="34740" spans="2:6" x14ac:dyDescent="0.45">
      <c r="B34740">
        <v>739.01</v>
      </c>
      <c r="C34740">
        <v>84.571470000000005</v>
      </c>
      <c r="E34740">
        <v>738.7</v>
      </c>
      <c r="F34740">
        <v>0.16117999999999999</v>
      </c>
    </row>
    <row r="34741" spans="2:6" x14ac:dyDescent="0.45">
      <c r="B34741">
        <v>739.01</v>
      </c>
      <c r="C34741">
        <v>84.571470000000005</v>
      </c>
      <c r="E34741">
        <v>738.71</v>
      </c>
      <c r="F34741">
        <v>0.16117999999999999</v>
      </c>
    </row>
    <row r="34742" spans="2:6" x14ac:dyDescent="0.45">
      <c r="B34742">
        <v>739.04</v>
      </c>
      <c r="C34742">
        <v>84.564149999999998</v>
      </c>
      <c r="E34742">
        <v>738.74</v>
      </c>
      <c r="F34742">
        <v>0.16117999999999999</v>
      </c>
    </row>
    <row r="34743" spans="2:6" x14ac:dyDescent="0.45">
      <c r="B34743">
        <v>739.07</v>
      </c>
      <c r="C34743">
        <v>84.571470000000005</v>
      </c>
      <c r="E34743">
        <v>738.75</v>
      </c>
      <c r="F34743">
        <v>0.16117999999999999</v>
      </c>
    </row>
    <row r="34744" spans="2:6" x14ac:dyDescent="0.45">
      <c r="B34744">
        <v>739.1</v>
      </c>
      <c r="C34744">
        <v>84.571470000000005</v>
      </c>
      <c r="E34744">
        <v>738.77</v>
      </c>
      <c r="F34744">
        <v>0.15808</v>
      </c>
    </row>
    <row r="34745" spans="2:6" x14ac:dyDescent="0.45">
      <c r="B34745">
        <v>739.1</v>
      </c>
      <c r="C34745">
        <v>84.571470000000005</v>
      </c>
      <c r="E34745">
        <v>738.8</v>
      </c>
      <c r="F34745">
        <v>0.16117999999999999</v>
      </c>
    </row>
    <row r="34746" spans="2:6" x14ac:dyDescent="0.45">
      <c r="B34746">
        <v>739.13</v>
      </c>
      <c r="C34746">
        <v>84.571470000000005</v>
      </c>
      <c r="E34746">
        <v>738.82</v>
      </c>
      <c r="F34746">
        <v>0.16117999999999999</v>
      </c>
    </row>
    <row r="34747" spans="2:6" x14ac:dyDescent="0.45">
      <c r="B34747">
        <v>739.15</v>
      </c>
      <c r="C34747">
        <v>84.571470000000005</v>
      </c>
      <c r="E34747">
        <v>738.84</v>
      </c>
      <c r="F34747">
        <v>0.16117999999999999</v>
      </c>
    </row>
    <row r="34748" spans="2:6" x14ac:dyDescent="0.45">
      <c r="B34748">
        <v>739.18</v>
      </c>
      <c r="C34748">
        <v>84.571470000000005</v>
      </c>
      <c r="E34748">
        <v>738.86</v>
      </c>
      <c r="F34748">
        <v>0.16117999999999999</v>
      </c>
    </row>
    <row r="34749" spans="2:6" x14ac:dyDescent="0.45">
      <c r="B34749">
        <v>739.2</v>
      </c>
      <c r="C34749">
        <v>84.571470000000005</v>
      </c>
      <c r="E34749">
        <v>738.88</v>
      </c>
      <c r="F34749">
        <v>0.16117999999999999</v>
      </c>
    </row>
    <row r="34750" spans="2:6" x14ac:dyDescent="0.45">
      <c r="B34750">
        <v>739.21</v>
      </c>
      <c r="C34750">
        <v>84.578789999999998</v>
      </c>
      <c r="E34750">
        <v>738.9</v>
      </c>
      <c r="F34750">
        <v>0.16117999999999999</v>
      </c>
    </row>
    <row r="34751" spans="2:6" x14ac:dyDescent="0.45">
      <c r="B34751">
        <v>739.24</v>
      </c>
      <c r="C34751">
        <v>84.578789999999998</v>
      </c>
      <c r="E34751">
        <v>738.92</v>
      </c>
      <c r="F34751">
        <v>0.16117999999999999</v>
      </c>
    </row>
    <row r="34752" spans="2:6" x14ac:dyDescent="0.45">
      <c r="B34752">
        <v>739.26</v>
      </c>
      <c r="C34752">
        <v>84.571470000000005</v>
      </c>
      <c r="E34752">
        <v>738.94</v>
      </c>
      <c r="F34752">
        <v>0.16117999999999999</v>
      </c>
    </row>
    <row r="34753" spans="2:6" x14ac:dyDescent="0.45">
      <c r="B34753">
        <v>739.27</v>
      </c>
      <c r="C34753">
        <v>84.578789999999998</v>
      </c>
      <c r="E34753">
        <v>738.97</v>
      </c>
      <c r="F34753">
        <v>0.16117999999999999</v>
      </c>
    </row>
    <row r="34754" spans="2:6" x14ac:dyDescent="0.45">
      <c r="B34754">
        <v>739.29</v>
      </c>
      <c r="C34754">
        <v>84.578789999999998</v>
      </c>
      <c r="E34754">
        <v>738.99</v>
      </c>
      <c r="F34754">
        <v>0.16117999999999999</v>
      </c>
    </row>
    <row r="34755" spans="2:6" x14ac:dyDescent="0.45">
      <c r="B34755">
        <v>739.32</v>
      </c>
      <c r="C34755">
        <v>84.578789999999998</v>
      </c>
      <c r="E34755">
        <v>739</v>
      </c>
      <c r="F34755">
        <v>0.16117999999999999</v>
      </c>
    </row>
    <row r="34756" spans="2:6" x14ac:dyDescent="0.45">
      <c r="B34756">
        <v>739.34</v>
      </c>
      <c r="C34756">
        <v>84.571470000000005</v>
      </c>
      <c r="E34756">
        <v>739.03</v>
      </c>
      <c r="F34756">
        <v>0.16117999999999999</v>
      </c>
    </row>
    <row r="34757" spans="2:6" x14ac:dyDescent="0.45">
      <c r="B34757">
        <v>739.36</v>
      </c>
      <c r="C34757">
        <v>84.571470000000005</v>
      </c>
      <c r="E34757">
        <v>739.05</v>
      </c>
      <c r="F34757">
        <v>0.16117999999999999</v>
      </c>
    </row>
    <row r="34758" spans="2:6" x14ac:dyDescent="0.45">
      <c r="B34758">
        <v>739.37</v>
      </c>
      <c r="C34758">
        <v>84.571470000000005</v>
      </c>
      <c r="E34758">
        <v>739.07</v>
      </c>
      <c r="F34758">
        <v>0.16117999999999999</v>
      </c>
    </row>
    <row r="34759" spans="2:6" x14ac:dyDescent="0.45">
      <c r="B34759">
        <v>739.4</v>
      </c>
      <c r="C34759">
        <v>84.571470000000005</v>
      </c>
      <c r="E34759">
        <v>739.09</v>
      </c>
      <c r="F34759">
        <v>0.16117999999999999</v>
      </c>
    </row>
    <row r="34760" spans="2:6" x14ac:dyDescent="0.45">
      <c r="B34760">
        <v>739.43</v>
      </c>
      <c r="C34760">
        <v>84.571470000000005</v>
      </c>
      <c r="E34760">
        <v>739.11</v>
      </c>
      <c r="F34760">
        <v>0.16117999999999999</v>
      </c>
    </row>
    <row r="34761" spans="2:6" x14ac:dyDescent="0.45">
      <c r="B34761">
        <v>739.44</v>
      </c>
      <c r="C34761">
        <v>84.578789999999998</v>
      </c>
      <c r="E34761">
        <v>739.14</v>
      </c>
      <c r="F34761">
        <v>0.16117999999999999</v>
      </c>
    </row>
    <row r="34762" spans="2:6" x14ac:dyDescent="0.45">
      <c r="B34762">
        <v>739.46</v>
      </c>
      <c r="C34762">
        <v>84.571470000000005</v>
      </c>
      <c r="E34762">
        <v>739.16</v>
      </c>
      <c r="F34762">
        <v>0.16117999999999999</v>
      </c>
    </row>
    <row r="34763" spans="2:6" x14ac:dyDescent="0.45">
      <c r="B34763">
        <v>739.49</v>
      </c>
      <c r="C34763">
        <v>84.571470000000005</v>
      </c>
      <c r="E34763">
        <v>739.17</v>
      </c>
      <c r="F34763">
        <v>0.16117999999999999</v>
      </c>
    </row>
    <row r="34764" spans="2:6" x14ac:dyDescent="0.45">
      <c r="B34764">
        <v>739.51</v>
      </c>
      <c r="C34764">
        <v>84.571470000000005</v>
      </c>
      <c r="E34764">
        <v>739.2</v>
      </c>
      <c r="F34764">
        <v>0.16117999999999999</v>
      </c>
    </row>
    <row r="34765" spans="2:6" x14ac:dyDescent="0.45">
      <c r="B34765">
        <v>739.53</v>
      </c>
      <c r="C34765">
        <v>84.571470000000005</v>
      </c>
      <c r="E34765">
        <v>739.21</v>
      </c>
      <c r="F34765">
        <v>0.16117999999999999</v>
      </c>
    </row>
    <row r="34766" spans="2:6" x14ac:dyDescent="0.45">
      <c r="B34766">
        <v>739.55</v>
      </c>
      <c r="C34766">
        <v>84.564149999999998</v>
      </c>
      <c r="E34766">
        <v>739.24</v>
      </c>
      <c r="F34766">
        <v>0.16117999999999999</v>
      </c>
    </row>
    <row r="34767" spans="2:6" x14ac:dyDescent="0.45">
      <c r="B34767">
        <v>739.58</v>
      </c>
      <c r="C34767">
        <v>84.571470000000005</v>
      </c>
      <c r="E34767">
        <v>739.26</v>
      </c>
      <c r="F34767">
        <v>0.16117999999999999</v>
      </c>
    </row>
    <row r="34768" spans="2:6" x14ac:dyDescent="0.45">
      <c r="B34768">
        <v>739.6</v>
      </c>
      <c r="C34768">
        <v>84.571470000000005</v>
      </c>
      <c r="E34768">
        <v>739.28</v>
      </c>
      <c r="F34768">
        <v>0.16117999999999999</v>
      </c>
    </row>
    <row r="34769" spans="2:6" x14ac:dyDescent="0.45">
      <c r="B34769">
        <v>739.61</v>
      </c>
      <c r="C34769">
        <v>84.571470000000005</v>
      </c>
      <c r="E34769">
        <v>739.3</v>
      </c>
      <c r="F34769">
        <v>0.16117999999999999</v>
      </c>
    </row>
    <row r="34770" spans="2:6" x14ac:dyDescent="0.45">
      <c r="B34770">
        <v>739.63</v>
      </c>
      <c r="C34770">
        <v>84.571470000000005</v>
      </c>
      <c r="E34770">
        <v>739.32</v>
      </c>
      <c r="F34770">
        <v>0.16117999999999999</v>
      </c>
    </row>
    <row r="34771" spans="2:6" x14ac:dyDescent="0.45">
      <c r="B34771">
        <v>739.66</v>
      </c>
      <c r="C34771">
        <v>84.571470000000005</v>
      </c>
      <c r="E34771">
        <v>739.34</v>
      </c>
      <c r="F34771">
        <v>0.16117999999999999</v>
      </c>
    </row>
    <row r="34772" spans="2:6" x14ac:dyDescent="0.45">
      <c r="B34772">
        <v>739.68</v>
      </c>
      <c r="C34772">
        <v>84.571470000000005</v>
      </c>
      <c r="E34772">
        <v>739.36</v>
      </c>
      <c r="F34772">
        <v>0.16117999999999999</v>
      </c>
    </row>
    <row r="34773" spans="2:6" x14ac:dyDescent="0.45">
      <c r="B34773">
        <v>739.7</v>
      </c>
      <c r="C34773">
        <v>84.578789999999998</v>
      </c>
      <c r="E34773">
        <v>739.39</v>
      </c>
      <c r="F34773">
        <v>0.16117999999999999</v>
      </c>
    </row>
    <row r="34774" spans="2:6" x14ac:dyDescent="0.45">
      <c r="B34774">
        <v>739.71</v>
      </c>
      <c r="C34774">
        <v>84.578789999999998</v>
      </c>
      <c r="E34774">
        <v>739.41</v>
      </c>
      <c r="F34774">
        <v>0.16117999999999999</v>
      </c>
    </row>
    <row r="34775" spans="2:6" x14ac:dyDescent="0.45">
      <c r="B34775">
        <v>739.74</v>
      </c>
      <c r="C34775">
        <v>84.578789999999998</v>
      </c>
      <c r="E34775">
        <v>739.42</v>
      </c>
      <c r="F34775">
        <v>0.16117999999999999</v>
      </c>
    </row>
    <row r="34776" spans="2:6" x14ac:dyDescent="0.45">
      <c r="B34776">
        <v>739.77</v>
      </c>
      <c r="C34776">
        <v>84.578789999999998</v>
      </c>
      <c r="E34776">
        <v>739.44</v>
      </c>
      <c r="F34776">
        <v>0.16117999999999999</v>
      </c>
    </row>
    <row r="34777" spans="2:6" x14ac:dyDescent="0.45">
      <c r="B34777">
        <v>739.79</v>
      </c>
      <c r="C34777">
        <v>84.578789999999998</v>
      </c>
      <c r="E34777">
        <v>739.46</v>
      </c>
      <c r="F34777">
        <v>0.16117999999999999</v>
      </c>
    </row>
    <row r="34778" spans="2:6" x14ac:dyDescent="0.45">
      <c r="B34778">
        <v>739.8</v>
      </c>
      <c r="C34778">
        <v>84.578789999999998</v>
      </c>
      <c r="E34778">
        <v>739.49</v>
      </c>
      <c r="F34778">
        <v>0.15808</v>
      </c>
    </row>
    <row r="34779" spans="2:6" x14ac:dyDescent="0.45">
      <c r="B34779">
        <v>739.83</v>
      </c>
      <c r="C34779">
        <v>84.578789999999998</v>
      </c>
      <c r="E34779">
        <v>739.51</v>
      </c>
      <c r="F34779">
        <v>0.16117999999999999</v>
      </c>
    </row>
    <row r="34780" spans="2:6" x14ac:dyDescent="0.45">
      <c r="B34780">
        <v>739.85</v>
      </c>
      <c r="C34780">
        <v>84.586110000000005</v>
      </c>
      <c r="E34780">
        <v>739.53</v>
      </c>
      <c r="F34780">
        <v>0.16117999999999999</v>
      </c>
    </row>
    <row r="34781" spans="2:6" x14ac:dyDescent="0.45">
      <c r="B34781">
        <v>739.86</v>
      </c>
      <c r="C34781">
        <v>84.578789999999998</v>
      </c>
      <c r="E34781">
        <v>739.55</v>
      </c>
      <c r="F34781">
        <v>0.16117999999999999</v>
      </c>
    </row>
    <row r="34782" spans="2:6" x14ac:dyDescent="0.45">
      <c r="B34782">
        <v>739.88</v>
      </c>
      <c r="C34782">
        <v>84.578789999999998</v>
      </c>
      <c r="E34782">
        <v>739.57</v>
      </c>
      <c r="F34782">
        <v>0.15808</v>
      </c>
    </row>
    <row r="34783" spans="2:6" x14ac:dyDescent="0.45">
      <c r="B34783">
        <v>739.91</v>
      </c>
      <c r="C34783">
        <v>84.578789999999998</v>
      </c>
      <c r="E34783">
        <v>739.58</v>
      </c>
      <c r="F34783">
        <v>0.15808</v>
      </c>
    </row>
    <row r="34784" spans="2:6" x14ac:dyDescent="0.45">
      <c r="B34784">
        <v>739.93</v>
      </c>
      <c r="C34784">
        <v>84.578789999999998</v>
      </c>
      <c r="E34784">
        <v>739.6</v>
      </c>
      <c r="F34784">
        <v>0.15808</v>
      </c>
    </row>
    <row r="34785" spans="2:6" x14ac:dyDescent="0.45">
      <c r="B34785">
        <v>739.95</v>
      </c>
      <c r="C34785">
        <v>84.578789999999998</v>
      </c>
      <c r="E34785">
        <v>739.63</v>
      </c>
      <c r="F34785">
        <v>0.15808</v>
      </c>
    </row>
    <row r="34786" spans="2:6" x14ac:dyDescent="0.45">
      <c r="B34786">
        <v>739.97</v>
      </c>
      <c r="C34786">
        <v>84.578789999999998</v>
      </c>
      <c r="E34786">
        <v>739.66</v>
      </c>
      <c r="F34786">
        <v>0.15808</v>
      </c>
    </row>
    <row r="34787" spans="2:6" x14ac:dyDescent="0.45">
      <c r="B34787">
        <v>740</v>
      </c>
      <c r="C34787">
        <v>84.578789999999998</v>
      </c>
      <c r="E34787">
        <v>739.68</v>
      </c>
      <c r="F34787">
        <v>0.15808</v>
      </c>
    </row>
    <row r="34788" spans="2:6" x14ac:dyDescent="0.45">
      <c r="B34788">
        <v>740.02</v>
      </c>
      <c r="C34788">
        <v>84.578789999999998</v>
      </c>
      <c r="E34788">
        <v>739.7</v>
      </c>
      <c r="F34788">
        <v>0.15808</v>
      </c>
    </row>
    <row r="34789" spans="2:6" x14ac:dyDescent="0.45">
      <c r="B34789">
        <v>740.02</v>
      </c>
      <c r="C34789">
        <v>84.578789999999998</v>
      </c>
      <c r="E34789">
        <v>739.72</v>
      </c>
      <c r="F34789">
        <v>0.15808</v>
      </c>
    </row>
    <row r="34790" spans="2:6" x14ac:dyDescent="0.45">
      <c r="B34790">
        <v>740.05</v>
      </c>
      <c r="C34790">
        <v>84.578789999999998</v>
      </c>
      <c r="E34790">
        <v>739.74</v>
      </c>
      <c r="F34790">
        <v>0.15808</v>
      </c>
    </row>
    <row r="34791" spans="2:6" x14ac:dyDescent="0.45">
      <c r="B34791">
        <v>740.08</v>
      </c>
      <c r="C34791">
        <v>84.578789999999998</v>
      </c>
      <c r="E34791">
        <v>739.77</v>
      </c>
      <c r="F34791">
        <v>0.15808</v>
      </c>
    </row>
    <row r="34792" spans="2:6" x14ac:dyDescent="0.45">
      <c r="B34792">
        <v>740.1</v>
      </c>
      <c r="C34792">
        <v>84.578789999999998</v>
      </c>
      <c r="E34792">
        <v>739.78</v>
      </c>
      <c r="F34792">
        <v>0.15808</v>
      </c>
    </row>
    <row r="34793" spans="2:6" x14ac:dyDescent="0.45">
      <c r="B34793">
        <v>740.11</v>
      </c>
      <c r="C34793">
        <v>84.578789999999998</v>
      </c>
      <c r="E34793">
        <v>739.8</v>
      </c>
      <c r="F34793">
        <v>0.15498000000000001</v>
      </c>
    </row>
    <row r="34794" spans="2:6" x14ac:dyDescent="0.45">
      <c r="B34794">
        <v>740.14</v>
      </c>
      <c r="C34794">
        <v>84.586110000000005</v>
      </c>
      <c r="E34794">
        <v>739.83</v>
      </c>
      <c r="F34794">
        <v>0.15808</v>
      </c>
    </row>
    <row r="34795" spans="2:6" x14ac:dyDescent="0.45">
      <c r="B34795">
        <v>740.17</v>
      </c>
      <c r="C34795">
        <v>84.578789999999998</v>
      </c>
      <c r="E34795">
        <v>739.85</v>
      </c>
      <c r="F34795">
        <v>0.15808</v>
      </c>
    </row>
    <row r="34796" spans="2:6" x14ac:dyDescent="0.45">
      <c r="B34796">
        <v>740.19</v>
      </c>
      <c r="C34796">
        <v>84.578789999999998</v>
      </c>
      <c r="E34796">
        <v>739.86</v>
      </c>
      <c r="F34796">
        <v>0.15808</v>
      </c>
    </row>
    <row r="34797" spans="2:6" x14ac:dyDescent="0.45">
      <c r="B34797">
        <v>740.2</v>
      </c>
      <c r="C34797">
        <v>84.578789999999998</v>
      </c>
      <c r="E34797">
        <v>739.89</v>
      </c>
      <c r="F34797">
        <v>0.15498000000000001</v>
      </c>
    </row>
    <row r="34798" spans="2:6" x14ac:dyDescent="0.45">
      <c r="B34798">
        <v>740.23</v>
      </c>
      <c r="C34798">
        <v>84.578789999999998</v>
      </c>
      <c r="E34798">
        <v>739.9</v>
      </c>
      <c r="F34798">
        <v>0.15808</v>
      </c>
    </row>
    <row r="34799" spans="2:6" x14ac:dyDescent="0.45">
      <c r="B34799">
        <v>740.25</v>
      </c>
      <c r="C34799">
        <v>84.578789999999998</v>
      </c>
      <c r="E34799">
        <v>739.92</v>
      </c>
      <c r="F34799">
        <v>0.16117999999999999</v>
      </c>
    </row>
    <row r="34800" spans="2:6" x14ac:dyDescent="0.45">
      <c r="B34800">
        <v>740.26</v>
      </c>
      <c r="C34800">
        <v>84.578789999999998</v>
      </c>
      <c r="E34800">
        <v>739.94</v>
      </c>
      <c r="F34800">
        <v>0.15808</v>
      </c>
    </row>
    <row r="34801" spans="2:6" x14ac:dyDescent="0.45">
      <c r="B34801">
        <v>740.28</v>
      </c>
      <c r="C34801">
        <v>84.578789999999998</v>
      </c>
      <c r="E34801">
        <v>739.97</v>
      </c>
      <c r="F34801">
        <v>0.15808</v>
      </c>
    </row>
    <row r="34802" spans="2:6" x14ac:dyDescent="0.45">
      <c r="B34802">
        <v>740.3</v>
      </c>
      <c r="C34802">
        <v>84.578789999999998</v>
      </c>
      <c r="E34802">
        <v>740</v>
      </c>
      <c r="F34802">
        <v>0.15808</v>
      </c>
    </row>
    <row r="34803" spans="2:6" x14ac:dyDescent="0.45">
      <c r="B34803">
        <v>740.33</v>
      </c>
      <c r="C34803">
        <v>84.578789999999998</v>
      </c>
      <c r="E34803">
        <v>740.01</v>
      </c>
      <c r="F34803">
        <v>0.15808</v>
      </c>
    </row>
    <row r="34804" spans="2:6" x14ac:dyDescent="0.45">
      <c r="B34804">
        <v>740.35</v>
      </c>
      <c r="C34804">
        <v>84.578789999999998</v>
      </c>
      <c r="E34804">
        <v>740.02</v>
      </c>
      <c r="F34804">
        <v>0.15808</v>
      </c>
    </row>
    <row r="34805" spans="2:6" x14ac:dyDescent="0.45">
      <c r="B34805">
        <v>740.38</v>
      </c>
      <c r="C34805">
        <v>84.578789999999998</v>
      </c>
      <c r="E34805">
        <v>740.04</v>
      </c>
      <c r="F34805">
        <v>0.15498000000000001</v>
      </c>
    </row>
    <row r="34806" spans="2:6" x14ac:dyDescent="0.45">
      <c r="B34806">
        <v>740.4</v>
      </c>
      <c r="C34806">
        <v>84.578789999999998</v>
      </c>
      <c r="E34806">
        <v>740.07</v>
      </c>
      <c r="F34806">
        <v>0.15808</v>
      </c>
    </row>
    <row r="34807" spans="2:6" x14ac:dyDescent="0.45">
      <c r="B34807">
        <v>740.42</v>
      </c>
      <c r="C34807">
        <v>84.578789999999998</v>
      </c>
      <c r="E34807">
        <v>740.09</v>
      </c>
      <c r="F34807">
        <v>0.15808</v>
      </c>
    </row>
    <row r="34808" spans="2:6" x14ac:dyDescent="0.45">
      <c r="B34808">
        <v>740.44</v>
      </c>
      <c r="C34808">
        <v>84.578789999999998</v>
      </c>
      <c r="E34808">
        <v>740.1</v>
      </c>
      <c r="F34808">
        <v>0.15498000000000001</v>
      </c>
    </row>
    <row r="34809" spans="2:6" x14ac:dyDescent="0.45">
      <c r="B34809">
        <v>740.45</v>
      </c>
      <c r="C34809">
        <v>84.578789999999998</v>
      </c>
      <c r="E34809">
        <v>740.14</v>
      </c>
      <c r="F34809">
        <v>0.15808</v>
      </c>
    </row>
    <row r="34810" spans="2:6" x14ac:dyDescent="0.45">
      <c r="B34810">
        <v>740.47</v>
      </c>
      <c r="C34810">
        <v>84.571470000000005</v>
      </c>
      <c r="E34810">
        <v>740.16</v>
      </c>
      <c r="F34810">
        <v>0.15808</v>
      </c>
    </row>
    <row r="34811" spans="2:6" x14ac:dyDescent="0.45">
      <c r="B34811">
        <v>740.51</v>
      </c>
      <c r="C34811">
        <v>84.578789999999998</v>
      </c>
      <c r="E34811">
        <v>740.17</v>
      </c>
      <c r="F34811">
        <v>0.15808</v>
      </c>
    </row>
    <row r="34812" spans="2:6" x14ac:dyDescent="0.45">
      <c r="B34812">
        <v>740.52</v>
      </c>
      <c r="C34812">
        <v>84.578789999999998</v>
      </c>
      <c r="E34812">
        <v>740.19</v>
      </c>
      <c r="F34812">
        <v>0.15808</v>
      </c>
    </row>
    <row r="34813" spans="2:6" x14ac:dyDescent="0.45">
      <c r="B34813">
        <v>740.55</v>
      </c>
      <c r="C34813">
        <v>84.571470000000005</v>
      </c>
      <c r="E34813">
        <v>740.22</v>
      </c>
      <c r="F34813">
        <v>0.15808</v>
      </c>
    </row>
    <row r="34814" spans="2:6" x14ac:dyDescent="0.45">
      <c r="B34814">
        <v>740.56</v>
      </c>
      <c r="C34814">
        <v>84.571470000000005</v>
      </c>
      <c r="E34814">
        <v>740.24</v>
      </c>
      <c r="F34814">
        <v>0.15808</v>
      </c>
    </row>
    <row r="34815" spans="2:6" x14ac:dyDescent="0.45">
      <c r="B34815">
        <v>740.59</v>
      </c>
      <c r="C34815">
        <v>84.578789999999998</v>
      </c>
      <c r="E34815">
        <v>740.25</v>
      </c>
      <c r="F34815">
        <v>0.15808</v>
      </c>
    </row>
    <row r="34816" spans="2:6" x14ac:dyDescent="0.45">
      <c r="B34816">
        <v>740.61</v>
      </c>
      <c r="C34816">
        <v>84.578789999999998</v>
      </c>
      <c r="E34816">
        <v>740.28</v>
      </c>
      <c r="F34816">
        <v>0.15808</v>
      </c>
    </row>
    <row r="34817" spans="2:6" x14ac:dyDescent="0.45">
      <c r="B34817">
        <v>740.62</v>
      </c>
      <c r="C34817">
        <v>84.578789999999998</v>
      </c>
      <c r="E34817">
        <v>740.3</v>
      </c>
      <c r="F34817">
        <v>0.15808</v>
      </c>
    </row>
    <row r="34818" spans="2:6" x14ac:dyDescent="0.45">
      <c r="B34818">
        <v>740.64</v>
      </c>
      <c r="C34818">
        <v>84.578789999999998</v>
      </c>
      <c r="E34818">
        <v>740.33</v>
      </c>
      <c r="F34818">
        <v>0.15808</v>
      </c>
    </row>
    <row r="34819" spans="2:6" x14ac:dyDescent="0.45">
      <c r="B34819">
        <v>740.67</v>
      </c>
      <c r="C34819">
        <v>84.578789999999998</v>
      </c>
      <c r="E34819">
        <v>740.34</v>
      </c>
      <c r="F34819">
        <v>0.15808</v>
      </c>
    </row>
    <row r="34820" spans="2:6" x14ac:dyDescent="0.45">
      <c r="B34820">
        <v>740.69</v>
      </c>
      <c r="C34820">
        <v>84.578789999999998</v>
      </c>
      <c r="E34820">
        <v>740.36</v>
      </c>
      <c r="F34820">
        <v>0.15808</v>
      </c>
    </row>
    <row r="34821" spans="2:6" x14ac:dyDescent="0.45">
      <c r="B34821">
        <v>740.71</v>
      </c>
      <c r="C34821">
        <v>84.578789999999998</v>
      </c>
      <c r="E34821">
        <v>740.38</v>
      </c>
      <c r="F34821">
        <v>0.15808</v>
      </c>
    </row>
    <row r="34822" spans="2:6" x14ac:dyDescent="0.45">
      <c r="B34822">
        <v>740.73</v>
      </c>
      <c r="C34822">
        <v>84.578789999999998</v>
      </c>
      <c r="E34822">
        <v>740.41</v>
      </c>
      <c r="F34822">
        <v>0.15498000000000001</v>
      </c>
    </row>
    <row r="34823" spans="2:6" x14ac:dyDescent="0.45">
      <c r="B34823">
        <v>740.75</v>
      </c>
      <c r="C34823">
        <v>84.578789999999998</v>
      </c>
      <c r="E34823">
        <v>740.42</v>
      </c>
      <c r="F34823">
        <v>0.15498000000000001</v>
      </c>
    </row>
    <row r="34824" spans="2:6" x14ac:dyDescent="0.45">
      <c r="B34824">
        <v>740.78</v>
      </c>
      <c r="C34824">
        <v>84.578789999999998</v>
      </c>
      <c r="E34824">
        <v>740.44</v>
      </c>
      <c r="F34824">
        <v>0.15498000000000001</v>
      </c>
    </row>
    <row r="34825" spans="2:6" x14ac:dyDescent="0.45">
      <c r="B34825">
        <v>740.79</v>
      </c>
      <c r="C34825">
        <v>84.578789999999998</v>
      </c>
      <c r="E34825">
        <v>740.46</v>
      </c>
      <c r="F34825">
        <v>0.15808</v>
      </c>
    </row>
    <row r="34826" spans="2:6" x14ac:dyDescent="0.45">
      <c r="B34826">
        <v>740.82</v>
      </c>
      <c r="C34826">
        <v>84.571470000000005</v>
      </c>
      <c r="E34826">
        <v>740.49</v>
      </c>
      <c r="F34826">
        <v>0.15808</v>
      </c>
    </row>
    <row r="34827" spans="2:6" x14ac:dyDescent="0.45">
      <c r="B34827">
        <v>740.84</v>
      </c>
      <c r="C34827">
        <v>84.571470000000005</v>
      </c>
      <c r="E34827">
        <v>740.5</v>
      </c>
      <c r="F34827">
        <v>0.15808</v>
      </c>
    </row>
    <row r="34828" spans="2:6" x14ac:dyDescent="0.45">
      <c r="B34828">
        <v>740.86</v>
      </c>
      <c r="C34828">
        <v>84.571470000000005</v>
      </c>
      <c r="E34828">
        <v>740.53</v>
      </c>
      <c r="F34828">
        <v>0.15808</v>
      </c>
    </row>
    <row r="34829" spans="2:6" x14ac:dyDescent="0.45">
      <c r="B34829">
        <v>740.88</v>
      </c>
      <c r="C34829">
        <v>84.571470000000005</v>
      </c>
      <c r="E34829">
        <v>740.55</v>
      </c>
      <c r="F34829">
        <v>0.15498000000000001</v>
      </c>
    </row>
    <row r="34830" spans="2:6" x14ac:dyDescent="0.45">
      <c r="B34830">
        <v>740.89</v>
      </c>
      <c r="C34830">
        <v>84.578789999999998</v>
      </c>
      <c r="E34830">
        <v>740.56</v>
      </c>
      <c r="F34830">
        <v>0.15808</v>
      </c>
    </row>
    <row r="34831" spans="2:6" x14ac:dyDescent="0.45">
      <c r="B34831">
        <v>740.92</v>
      </c>
      <c r="C34831">
        <v>84.571470000000005</v>
      </c>
      <c r="E34831">
        <v>740.59</v>
      </c>
      <c r="F34831">
        <v>0.15808</v>
      </c>
    </row>
    <row r="34832" spans="2:6" x14ac:dyDescent="0.45">
      <c r="B34832">
        <v>740.95</v>
      </c>
      <c r="C34832">
        <v>84.571470000000005</v>
      </c>
      <c r="E34832">
        <v>740.61</v>
      </c>
      <c r="F34832">
        <v>0.15498000000000001</v>
      </c>
    </row>
    <row r="34833" spans="2:6" x14ac:dyDescent="0.45">
      <c r="B34833">
        <v>740.96</v>
      </c>
      <c r="C34833">
        <v>84.571470000000005</v>
      </c>
      <c r="E34833">
        <v>740.63</v>
      </c>
      <c r="F34833">
        <v>0.15808</v>
      </c>
    </row>
    <row r="34834" spans="2:6" x14ac:dyDescent="0.45">
      <c r="B34834">
        <v>740.98</v>
      </c>
      <c r="C34834">
        <v>84.571470000000005</v>
      </c>
      <c r="E34834">
        <v>740.65</v>
      </c>
      <c r="F34834">
        <v>0.15808</v>
      </c>
    </row>
    <row r="34835" spans="2:6" x14ac:dyDescent="0.45">
      <c r="B34835">
        <v>741</v>
      </c>
      <c r="C34835">
        <v>84.571470000000005</v>
      </c>
      <c r="E34835">
        <v>740.67</v>
      </c>
      <c r="F34835">
        <v>0.15808</v>
      </c>
    </row>
    <row r="34836" spans="2:6" x14ac:dyDescent="0.45">
      <c r="B34836">
        <v>741.03</v>
      </c>
      <c r="C34836">
        <v>84.564149999999998</v>
      </c>
      <c r="E34836">
        <v>740.68</v>
      </c>
      <c r="F34836">
        <v>0.15808</v>
      </c>
    </row>
    <row r="34837" spans="2:6" x14ac:dyDescent="0.45">
      <c r="B34837">
        <v>741.05</v>
      </c>
      <c r="C34837">
        <v>84.571470000000005</v>
      </c>
      <c r="E34837">
        <v>740.72</v>
      </c>
      <c r="F34837">
        <v>0.15498000000000001</v>
      </c>
    </row>
    <row r="34838" spans="2:6" x14ac:dyDescent="0.45">
      <c r="B34838">
        <v>741.06</v>
      </c>
      <c r="C34838">
        <v>84.564149999999998</v>
      </c>
      <c r="E34838">
        <v>740.74</v>
      </c>
      <c r="F34838">
        <v>0.15498000000000001</v>
      </c>
    </row>
    <row r="34839" spans="2:6" x14ac:dyDescent="0.45">
      <c r="B34839">
        <v>741.09</v>
      </c>
      <c r="C34839">
        <v>84.571470000000005</v>
      </c>
      <c r="E34839">
        <v>740.75</v>
      </c>
      <c r="F34839">
        <v>0.15498000000000001</v>
      </c>
    </row>
    <row r="34840" spans="2:6" x14ac:dyDescent="0.45">
      <c r="B34840">
        <v>741.11</v>
      </c>
      <c r="C34840">
        <v>84.571470000000005</v>
      </c>
      <c r="E34840">
        <v>740.78</v>
      </c>
      <c r="F34840">
        <v>0.15498000000000001</v>
      </c>
    </row>
    <row r="34841" spans="2:6" x14ac:dyDescent="0.45">
      <c r="B34841">
        <v>741.14</v>
      </c>
      <c r="C34841">
        <v>84.571470000000005</v>
      </c>
      <c r="E34841">
        <v>740.81</v>
      </c>
      <c r="F34841">
        <v>0.15808</v>
      </c>
    </row>
    <row r="34842" spans="2:6" x14ac:dyDescent="0.45">
      <c r="B34842">
        <v>741.15</v>
      </c>
      <c r="C34842">
        <v>84.564149999999998</v>
      </c>
      <c r="E34842">
        <v>740.82</v>
      </c>
      <c r="F34842">
        <v>0.15808</v>
      </c>
    </row>
    <row r="34843" spans="2:6" x14ac:dyDescent="0.45">
      <c r="B34843">
        <v>741.18</v>
      </c>
      <c r="C34843">
        <v>84.571470000000005</v>
      </c>
      <c r="E34843">
        <v>740.84</v>
      </c>
      <c r="F34843">
        <v>0.15808</v>
      </c>
    </row>
    <row r="34844" spans="2:6" x14ac:dyDescent="0.45">
      <c r="B34844">
        <v>741.2</v>
      </c>
      <c r="C34844">
        <v>84.564149999999998</v>
      </c>
      <c r="E34844">
        <v>740.86</v>
      </c>
      <c r="F34844">
        <v>0.15808</v>
      </c>
    </row>
    <row r="34845" spans="2:6" x14ac:dyDescent="0.45">
      <c r="B34845">
        <v>741.22</v>
      </c>
      <c r="C34845">
        <v>84.564149999999998</v>
      </c>
      <c r="E34845">
        <v>740.89</v>
      </c>
      <c r="F34845">
        <v>0.15808</v>
      </c>
    </row>
    <row r="34846" spans="2:6" x14ac:dyDescent="0.45">
      <c r="B34846">
        <v>741.23</v>
      </c>
      <c r="C34846">
        <v>84.564149999999998</v>
      </c>
      <c r="E34846">
        <v>740.91</v>
      </c>
      <c r="F34846">
        <v>0.15808</v>
      </c>
    </row>
    <row r="34847" spans="2:6" x14ac:dyDescent="0.45">
      <c r="B34847">
        <v>741.26</v>
      </c>
      <c r="C34847">
        <v>84.564149999999998</v>
      </c>
      <c r="E34847">
        <v>740.93</v>
      </c>
      <c r="F34847">
        <v>0.15808</v>
      </c>
    </row>
    <row r="34848" spans="2:6" x14ac:dyDescent="0.45">
      <c r="B34848">
        <v>741.28</v>
      </c>
      <c r="C34848">
        <v>84.564149999999998</v>
      </c>
      <c r="E34848">
        <v>740.95</v>
      </c>
      <c r="F34848">
        <v>0.15808</v>
      </c>
    </row>
    <row r="34849" spans="2:6" x14ac:dyDescent="0.45">
      <c r="B34849">
        <v>741.3</v>
      </c>
      <c r="C34849">
        <v>84.556830000000005</v>
      </c>
      <c r="E34849">
        <v>740.97</v>
      </c>
      <c r="F34849">
        <v>0.15808</v>
      </c>
    </row>
    <row r="34850" spans="2:6" x14ac:dyDescent="0.45">
      <c r="B34850">
        <v>741.33</v>
      </c>
      <c r="C34850">
        <v>84.556830000000005</v>
      </c>
      <c r="E34850">
        <v>740.99</v>
      </c>
      <c r="F34850">
        <v>0.15808</v>
      </c>
    </row>
    <row r="34851" spans="2:6" x14ac:dyDescent="0.45">
      <c r="B34851">
        <v>741.35</v>
      </c>
      <c r="C34851">
        <v>84.556830000000005</v>
      </c>
      <c r="E34851">
        <v>741</v>
      </c>
      <c r="F34851">
        <v>0.15498000000000001</v>
      </c>
    </row>
    <row r="34852" spans="2:6" x14ac:dyDescent="0.45">
      <c r="B34852">
        <v>741.37</v>
      </c>
      <c r="C34852">
        <v>84.556830000000005</v>
      </c>
      <c r="E34852">
        <v>741.02</v>
      </c>
      <c r="F34852">
        <v>0.15498000000000001</v>
      </c>
    </row>
    <row r="34853" spans="2:6" x14ac:dyDescent="0.45">
      <c r="B34853">
        <v>741.39</v>
      </c>
      <c r="C34853">
        <v>84.549509999999998</v>
      </c>
      <c r="E34853">
        <v>741.06</v>
      </c>
      <c r="F34853">
        <v>0.15498000000000001</v>
      </c>
    </row>
    <row r="34854" spans="2:6" x14ac:dyDescent="0.45">
      <c r="B34854">
        <v>741.41</v>
      </c>
      <c r="C34854">
        <v>84.549509999999998</v>
      </c>
      <c r="E34854">
        <v>741.07</v>
      </c>
      <c r="F34854">
        <v>0.15498000000000001</v>
      </c>
    </row>
    <row r="34855" spans="2:6" x14ac:dyDescent="0.45">
      <c r="B34855">
        <v>741.42</v>
      </c>
      <c r="C34855">
        <v>84.556830000000005</v>
      </c>
      <c r="E34855">
        <v>741.09</v>
      </c>
      <c r="F34855">
        <v>0.15498000000000001</v>
      </c>
    </row>
    <row r="34856" spans="2:6" x14ac:dyDescent="0.45">
      <c r="B34856">
        <v>741.44</v>
      </c>
      <c r="C34856">
        <v>84.556830000000005</v>
      </c>
      <c r="E34856">
        <v>741.1</v>
      </c>
      <c r="F34856">
        <v>0.15498000000000001</v>
      </c>
    </row>
    <row r="34857" spans="2:6" x14ac:dyDescent="0.45">
      <c r="B34857">
        <v>741.47</v>
      </c>
      <c r="C34857">
        <v>84.549509999999998</v>
      </c>
      <c r="E34857">
        <v>741.14</v>
      </c>
      <c r="F34857">
        <v>0.15498000000000001</v>
      </c>
    </row>
    <row r="34858" spans="2:6" x14ac:dyDescent="0.45">
      <c r="B34858">
        <v>741.49</v>
      </c>
      <c r="C34858">
        <v>84.556830000000005</v>
      </c>
      <c r="E34858">
        <v>741.16</v>
      </c>
      <c r="F34858">
        <v>0.15498000000000001</v>
      </c>
    </row>
    <row r="34859" spans="2:6" x14ac:dyDescent="0.45">
      <c r="B34859">
        <v>741.52</v>
      </c>
      <c r="C34859">
        <v>84.549509999999998</v>
      </c>
      <c r="E34859">
        <v>741.18</v>
      </c>
      <c r="F34859">
        <v>0.15187999999999999</v>
      </c>
    </row>
    <row r="34860" spans="2:6" x14ac:dyDescent="0.45">
      <c r="B34860">
        <v>741.54</v>
      </c>
      <c r="C34860">
        <v>84.549509999999998</v>
      </c>
      <c r="E34860">
        <v>741.2</v>
      </c>
      <c r="F34860">
        <v>0.15498000000000001</v>
      </c>
    </row>
    <row r="34861" spans="2:6" x14ac:dyDescent="0.45">
      <c r="B34861">
        <v>741.55</v>
      </c>
      <c r="C34861">
        <v>84.556830000000005</v>
      </c>
      <c r="E34861">
        <v>741.21</v>
      </c>
      <c r="F34861">
        <v>0.15498000000000001</v>
      </c>
    </row>
    <row r="34862" spans="2:6" x14ac:dyDescent="0.45">
      <c r="B34862">
        <v>741.57</v>
      </c>
      <c r="C34862">
        <v>84.556830000000005</v>
      </c>
      <c r="E34862">
        <v>741.24</v>
      </c>
      <c r="F34862">
        <v>0.15187999999999999</v>
      </c>
    </row>
    <row r="34863" spans="2:6" x14ac:dyDescent="0.45">
      <c r="B34863">
        <v>741.61</v>
      </c>
      <c r="C34863">
        <v>84.556830000000005</v>
      </c>
      <c r="E34863">
        <v>741.25</v>
      </c>
      <c r="F34863">
        <v>0.15187999999999999</v>
      </c>
    </row>
    <row r="34864" spans="2:6" x14ac:dyDescent="0.45">
      <c r="B34864">
        <v>741.62</v>
      </c>
      <c r="C34864">
        <v>84.556830000000005</v>
      </c>
      <c r="E34864">
        <v>741.28</v>
      </c>
      <c r="F34864">
        <v>0.15498000000000001</v>
      </c>
    </row>
    <row r="34865" spans="2:6" x14ac:dyDescent="0.45">
      <c r="B34865">
        <v>741.63</v>
      </c>
      <c r="C34865">
        <v>84.556830000000005</v>
      </c>
      <c r="E34865">
        <v>741.3</v>
      </c>
      <c r="F34865">
        <v>0.15187999999999999</v>
      </c>
    </row>
    <row r="34866" spans="2:6" x14ac:dyDescent="0.45">
      <c r="B34866">
        <v>741.67</v>
      </c>
      <c r="C34866">
        <v>84.549509999999998</v>
      </c>
      <c r="E34866">
        <v>741.32</v>
      </c>
      <c r="F34866">
        <v>0.15187999999999999</v>
      </c>
    </row>
    <row r="34867" spans="2:6" x14ac:dyDescent="0.45">
      <c r="B34867">
        <v>741.69</v>
      </c>
      <c r="C34867">
        <v>84.549509999999998</v>
      </c>
      <c r="E34867">
        <v>741.33</v>
      </c>
      <c r="F34867">
        <v>0.15498000000000001</v>
      </c>
    </row>
    <row r="34868" spans="2:6" x14ac:dyDescent="0.45">
      <c r="B34868">
        <v>741.7</v>
      </c>
      <c r="C34868">
        <v>84.549509999999998</v>
      </c>
      <c r="E34868">
        <v>741.36</v>
      </c>
      <c r="F34868">
        <v>0.15187999999999999</v>
      </c>
    </row>
    <row r="34869" spans="2:6" x14ac:dyDescent="0.45">
      <c r="B34869">
        <v>741.71</v>
      </c>
      <c r="C34869">
        <v>84.549509999999998</v>
      </c>
      <c r="E34869">
        <v>741.38</v>
      </c>
      <c r="F34869">
        <v>0.15187999999999999</v>
      </c>
    </row>
    <row r="34870" spans="2:6" x14ac:dyDescent="0.45">
      <c r="B34870">
        <v>741.75</v>
      </c>
      <c r="C34870">
        <v>84.542190000000005</v>
      </c>
      <c r="E34870">
        <v>741.4</v>
      </c>
      <c r="F34870">
        <v>0.15187999999999999</v>
      </c>
    </row>
    <row r="34871" spans="2:6" x14ac:dyDescent="0.45">
      <c r="B34871">
        <v>741.77</v>
      </c>
      <c r="C34871">
        <v>84.542190000000005</v>
      </c>
      <c r="E34871">
        <v>741.42</v>
      </c>
      <c r="F34871">
        <v>0.15187999999999999</v>
      </c>
    </row>
    <row r="34872" spans="2:6" x14ac:dyDescent="0.45">
      <c r="B34872">
        <v>741.79</v>
      </c>
      <c r="C34872">
        <v>84.542190000000005</v>
      </c>
      <c r="E34872">
        <v>741.44</v>
      </c>
      <c r="F34872">
        <v>0.15498000000000001</v>
      </c>
    </row>
    <row r="34873" spans="2:6" x14ac:dyDescent="0.45">
      <c r="B34873">
        <v>741.8</v>
      </c>
      <c r="C34873">
        <v>84.549509999999998</v>
      </c>
      <c r="E34873">
        <v>741.46</v>
      </c>
      <c r="F34873">
        <v>0.15498000000000001</v>
      </c>
    </row>
    <row r="34874" spans="2:6" x14ac:dyDescent="0.45">
      <c r="B34874">
        <v>741.83</v>
      </c>
      <c r="C34874">
        <v>84.542190000000005</v>
      </c>
      <c r="E34874">
        <v>741.48</v>
      </c>
      <c r="F34874">
        <v>0.15498000000000001</v>
      </c>
    </row>
    <row r="34875" spans="2:6" x14ac:dyDescent="0.45">
      <c r="B34875">
        <v>741.85</v>
      </c>
      <c r="C34875">
        <v>84.542190000000005</v>
      </c>
      <c r="E34875">
        <v>741.51</v>
      </c>
      <c r="F34875">
        <v>0.15498000000000001</v>
      </c>
    </row>
    <row r="34876" spans="2:6" x14ac:dyDescent="0.45">
      <c r="B34876">
        <v>741.87</v>
      </c>
      <c r="C34876">
        <v>84.542190000000005</v>
      </c>
      <c r="E34876">
        <v>741.52</v>
      </c>
      <c r="F34876">
        <v>0.15187999999999999</v>
      </c>
    </row>
    <row r="34877" spans="2:6" x14ac:dyDescent="0.45">
      <c r="B34877">
        <v>741.89</v>
      </c>
      <c r="C34877">
        <v>84.542190000000005</v>
      </c>
      <c r="E34877">
        <v>741.55</v>
      </c>
      <c r="F34877">
        <v>0.15187999999999999</v>
      </c>
    </row>
    <row r="34878" spans="2:6" x14ac:dyDescent="0.45">
      <c r="B34878">
        <v>741.91</v>
      </c>
      <c r="C34878">
        <v>84.542190000000005</v>
      </c>
      <c r="E34878">
        <v>741.57</v>
      </c>
      <c r="F34878">
        <v>0.15187999999999999</v>
      </c>
    </row>
    <row r="34879" spans="2:6" x14ac:dyDescent="0.45">
      <c r="B34879">
        <v>741.94</v>
      </c>
      <c r="C34879">
        <v>84.549509999999998</v>
      </c>
      <c r="E34879">
        <v>741.59</v>
      </c>
      <c r="F34879">
        <v>0.15187999999999999</v>
      </c>
    </row>
    <row r="34880" spans="2:6" x14ac:dyDescent="0.45">
      <c r="B34880">
        <v>741.95</v>
      </c>
      <c r="C34880">
        <v>84.549509999999998</v>
      </c>
      <c r="E34880">
        <v>741.61</v>
      </c>
      <c r="F34880">
        <v>0.15187999999999999</v>
      </c>
    </row>
    <row r="34881" spans="2:6" x14ac:dyDescent="0.45">
      <c r="B34881">
        <v>741.96</v>
      </c>
      <c r="C34881">
        <v>84.549509999999998</v>
      </c>
      <c r="E34881">
        <v>741.63</v>
      </c>
      <c r="F34881">
        <v>0.15498000000000001</v>
      </c>
    </row>
    <row r="34882" spans="2:6" x14ac:dyDescent="0.45">
      <c r="B34882">
        <v>741.99</v>
      </c>
      <c r="C34882">
        <v>84.549509999999998</v>
      </c>
      <c r="E34882">
        <v>741.65</v>
      </c>
      <c r="F34882">
        <v>0.15187999999999999</v>
      </c>
    </row>
    <row r="34883" spans="2:6" x14ac:dyDescent="0.45">
      <c r="B34883">
        <v>742.02</v>
      </c>
      <c r="C34883">
        <v>84.542190000000005</v>
      </c>
      <c r="E34883">
        <v>741.66</v>
      </c>
      <c r="F34883">
        <v>0.15187999999999999</v>
      </c>
    </row>
    <row r="34884" spans="2:6" x14ac:dyDescent="0.45">
      <c r="B34884">
        <v>742.04</v>
      </c>
      <c r="C34884">
        <v>84.542190000000005</v>
      </c>
      <c r="E34884">
        <v>741.7</v>
      </c>
      <c r="F34884">
        <v>0.15187999999999999</v>
      </c>
    </row>
    <row r="34885" spans="2:6" x14ac:dyDescent="0.45">
      <c r="B34885">
        <v>742.05</v>
      </c>
      <c r="C34885">
        <v>84.542190000000005</v>
      </c>
      <c r="E34885">
        <v>741.72</v>
      </c>
      <c r="F34885">
        <v>0.15498000000000001</v>
      </c>
    </row>
    <row r="34886" spans="2:6" x14ac:dyDescent="0.45">
      <c r="B34886">
        <v>742.08</v>
      </c>
      <c r="C34886">
        <v>84.542190000000005</v>
      </c>
      <c r="E34886">
        <v>741.74</v>
      </c>
      <c r="F34886">
        <v>0.15187999999999999</v>
      </c>
    </row>
    <row r="34887" spans="2:6" x14ac:dyDescent="0.45">
      <c r="B34887">
        <v>742.1</v>
      </c>
      <c r="C34887">
        <v>84.542190000000005</v>
      </c>
      <c r="E34887">
        <v>741.75</v>
      </c>
      <c r="F34887">
        <v>0.15187999999999999</v>
      </c>
    </row>
    <row r="34888" spans="2:6" x14ac:dyDescent="0.45">
      <c r="B34888">
        <v>742.12</v>
      </c>
      <c r="C34888">
        <v>84.542190000000005</v>
      </c>
      <c r="E34888">
        <v>741.77</v>
      </c>
      <c r="F34888">
        <v>0.15187999999999999</v>
      </c>
    </row>
    <row r="34889" spans="2:6" x14ac:dyDescent="0.45">
      <c r="B34889">
        <v>742.14</v>
      </c>
      <c r="C34889">
        <v>84.542190000000005</v>
      </c>
      <c r="E34889">
        <v>741.8</v>
      </c>
      <c r="F34889">
        <v>0.15187999999999999</v>
      </c>
    </row>
    <row r="34890" spans="2:6" x14ac:dyDescent="0.45">
      <c r="B34890">
        <v>742.17</v>
      </c>
      <c r="C34890">
        <v>84.534880000000001</v>
      </c>
      <c r="E34890">
        <v>741.82</v>
      </c>
      <c r="F34890">
        <v>0.15187999999999999</v>
      </c>
    </row>
    <row r="34891" spans="2:6" x14ac:dyDescent="0.45">
      <c r="B34891">
        <v>742.19</v>
      </c>
      <c r="C34891">
        <v>84.534880000000001</v>
      </c>
      <c r="E34891">
        <v>741.84</v>
      </c>
      <c r="F34891">
        <v>0.15498000000000001</v>
      </c>
    </row>
    <row r="34892" spans="2:6" x14ac:dyDescent="0.45">
      <c r="B34892">
        <v>742.2</v>
      </c>
      <c r="C34892">
        <v>84.534880000000001</v>
      </c>
      <c r="E34892">
        <v>741.86</v>
      </c>
      <c r="F34892">
        <v>0.15187999999999999</v>
      </c>
    </row>
    <row r="34893" spans="2:6" x14ac:dyDescent="0.45">
      <c r="B34893">
        <v>742.24</v>
      </c>
      <c r="C34893">
        <v>84.527559999999994</v>
      </c>
      <c r="E34893">
        <v>741.88</v>
      </c>
      <c r="F34893">
        <v>0.15187999999999999</v>
      </c>
    </row>
    <row r="34894" spans="2:6" x14ac:dyDescent="0.45">
      <c r="B34894">
        <v>742.25</v>
      </c>
      <c r="C34894">
        <v>84.527559999999994</v>
      </c>
      <c r="E34894">
        <v>741.9</v>
      </c>
      <c r="F34894">
        <v>0.15187999999999999</v>
      </c>
    </row>
    <row r="34895" spans="2:6" x14ac:dyDescent="0.45">
      <c r="B34895">
        <v>742.28</v>
      </c>
      <c r="C34895">
        <v>84.534880000000001</v>
      </c>
      <c r="E34895">
        <v>741.92</v>
      </c>
      <c r="F34895">
        <v>0.15187999999999999</v>
      </c>
    </row>
    <row r="34896" spans="2:6" x14ac:dyDescent="0.45">
      <c r="B34896">
        <v>742.3</v>
      </c>
      <c r="C34896">
        <v>84.534880000000001</v>
      </c>
      <c r="E34896">
        <v>741.95</v>
      </c>
      <c r="F34896">
        <v>0.14878</v>
      </c>
    </row>
    <row r="34897" spans="2:6" x14ac:dyDescent="0.45">
      <c r="B34897">
        <v>742.3</v>
      </c>
      <c r="C34897">
        <v>84.534880000000001</v>
      </c>
      <c r="E34897">
        <v>741.96</v>
      </c>
      <c r="F34897">
        <v>0.14878</v>
      </c>
    </row>
    <row r="34898" spans="2:6" x14ac:dyDescent="0.45">
      <c r="B34898">
        <v>742.33</v>
      </c>
      <c r="C34898">
        <v>84.527559999999994</v>
      </c>
      <c r="E34898">
        <v>741.98</v>
      </c>
      <c r="F34898">
        <v>0.14878</v>
      </c>
    </row>
    <row r="34899" spans="2:6" x14ac:dyDescent="0.45">
      <c r="B34899">
        <v>742.36</v>
      </c>
      <c r="C34899">
        <v>84.527559999999994</v>
      </c>
      <c r="E34899">
        <v>742.01</v>
      </c>
      <c r="F34899">
        <v>0.14878</v>
      </c>
    </row>
    <row r="34900" spans="2:6" x14ac:dyDescent="0.45">
      <c r="B34900">
        <v>742.37</v>
      </c>
      <c r="C34900">
        <v>84.534880000000001</v>
      </c>
      <c r="E34900">
        <v>742.02</v>
      </c>
      <c r="F34900">
        <v>0.14878</v>
      </c>
    </row>
    <row r="34901" spans="2:6" x14ac:dyDescent="0.45">
      <c r="B34901">
        <v>742.39</v>
      </c>
      <c r="C34901">
        <v>84.534880000000001</v>
      </c>
      <c r="E34901">
        <v>742.05</v>
      </c>
      <c r="F34901">
        <v>0.14878</v>
      </c>
    </row>
    <row r="34902" spans="2:6" x14ac:dyDescent="0.45">
      <c r="B34902">
        <v>742.43</v>
      </c>
      <c r="C34902">
        <v>84.534880000000001</v>
      </c>
      <c r="E34902">
        <v>742.07</v>
      </c>
      <c r="F34902">
        <v>0.14568</v>
      </c>
    </row>
    <row r="34903" spans="2:6" x14ac:dyDescent="0.45">
      <c r="B34903">
        <v>742.44</v>
      </c>
      <c r="C34903">
        <v>84.534880000000001</v>
      </c>
      <c r="E34903">
        <v>742.09</v>
      </c>
      <c r="F34903">
        <v>0.14568</v>
      </c>
    </row>
    <row r="34904" spans="2:6" x14ac:dyDescent="0.45">
      <c r="B34904">
        <v>742.46</v>
      </c>
      <c r="C34904">
        <v>84.527559999999994</v>
      </c>
      <c r="E34904">
        <v>742.12</v>
      </c>
      <c r="F34904">
        <v>0.14878</v>
      </c>
    </row>
    <row r="34905" spans="2:6" x14ac:dyDescent="0.45">
      <c r="B34905">
        <v>742.48</v>
      </c>
      <c r="C34905">
        <v>84.527559999999994</v>
      </c>
      <c r="E34905">
        <v>742.13</v>
      </c>
      <c r="F34905">
        <v>0.14568</v>
      </c>
    </row>
    <row r="34906" spans="2:6" x14ac:dyDescent="0.45">
      <c r="B34906">
        <v>742.51</v>
      </c>
      <c r="C34906">
        <v>84.534880000000001</v>
      </c>
      <c r="E34906">
        <v>742.15</v>
      </c>
      <c r="F34906">
        <v>0.14568</v>
      </c>
    </row>
    <row r="34907" spans="2:6" x14ac:dyDescent="0.45">
      <c r="B34907">
        <v>742.52</v>
      </c>
      <c r="C34907">
        <v>84.534880000000001</v>
      </c>
      <c r="E34907">
        <v>742.19</v>
      </c>
      <c r="F34907">
        <v>0.14568</v>
      </c>
    </row>
    <row r="34908" spans="2:6" x14ac:dyDescent="0.45">
      <c r="B34908">
        <v>742.54</v>
      </c>
      <c r="C34908">
        <v>84.534880000000001</v>
      </c>
      <c r="E34908">
        <v>742.2</v>
      </c>
      <c r="F34908">
        <v>0.14568</v>
      </c>
    </row>
    <row r="34909" spans="2:6" x14ac:dyDescent="0.45">
      <c r="B34909">
        <v>742.57</v>
      </c>
      <c r="C34909">
        <v>84.534880000000001</v>
      </c>
      <c r="E34909">
        <v>742.22</v>
      </c>
      <c r="F34909">
        <v>0.14568</v>
      </c>
    </row>
    <row r="34910" spans="2:6" x14ac:dyDescent="0.45">
      <c r="B34910">
        <v>742.59</v>
      </c>
      <c r="C34910">
        <v>84.527559999999994</v>
      </c>
      <c r="E34910">
        <v>742.24</v>
      </c>
      <c r="F34910">
        <v>0.14258000000000001</v>
      </c>
    </row>
    <row r="34911" spans="2:6" x14ac:dyDescent="0.45">
      <c r="B34911">
        <v>742.6</v>
      </c>
      <c r="C34911">
        <v>84.527559999999994</v>
      </c>
      <c r="E34911">
        <v>742.26</v>
      </c>
      <c r="F34911">
        <v>0.14568</v>
      </c>
    </row>
    <row r="34912" spans="2:6" x14ac:dyDescent="0.45">
      <c r="B34912">
        <v>742.63</v>
      </c>
      <c r="C34912">
        <v>84.534880000000001</v>
      </c>
      <c r="E34912">
        <v>742.29</v>
      </c>
      <c r="F34912">
        <v>0.14568</v>
      </c>
    </row>
    <row r="34913" spans="2:6" x14ac:dyDescent="0.45">
      <c r="B34913">
        <v>742.66</v>
      </c>
      <c r="C34913">
        <v>84.542190000000005</v>
      </c>
      <c r="E34913">
        <v>742.3</v>
      </c>
      <c r="F34913">
        <v>0.14258000000000001</v>
      </c>
    </row>
    <row r="34914" spans="2:6" x14ac:dyDescent="0.45">
      <c r="B34914">
        <v>742.68</v>
      </c>
      <c r="C34914">
        <v>84.534880000000001</v>
      </c>
      <c r="E34914">
        <v>742.32</v>
      </c>
      <c r="F34914">
        <v>0.14568</v>
      </c>
    </row>
    <row r="34915" spans="2:6" x14ac:dyDescent="0.45">
      <c r="B34915">
        <v>742.71</v>
      </c>
      <c r="C34915">
        <v>84.527559999999994</v>
      </c>
      <c r="E34915">
        <v>742.35</v>
      </c>
      <c r="F34915">
        <v>0.14568</v>
      </c>
    </row>
    <row r="34916" spans="2:6" x14ac:dyDescent="0.45">
      <c r="B34916">
        <v>742.71</v>
      </c>
      <c r="C34916">
        <v>84.527559999999994</v>
      </c>
      <c r="E34916">
        <v>742.38</v>
      </c>
      <c r="F34916">
        <v>0.14258000000000001</v>
      </c>
    </row>
    <row r="34917" spans="2:6" x14ac:dyDescent="0.45">
      <c r="B34917">
        <v>742.73</v>
      </c>
      <c r="C34917">
        <v>84.534880000000001</v>
      </c>
      <c r="E34917">
        <v>742.38</v>
      </c>
      <c r="F34917">
        <v>0.14258000000000001</v>
      </c>
    </row>
    <row r="34918" spans="2:6" x14ac:dyDescent="0.45">
      <c r="B34918">
        <v>742.75</v>
      </c>
      <c r="C34918">
        <v>84.534880000000001</v>
      </c>
      <c r="E34918">
        <v>742.4</v>
      </c>
      <c r="F34918">
        <v>0.14568</v>
      </c>
    </row>
    <row r="34919" spans="2:6" x14ac:dyDescent="0.45">
      <c r="B34919">
        <v>742.77</v>
      </c>
      <c r="C34919">
        <v>84.534880000000001</v>
      </c>
      <c r="E34919">
        <v>742.42</v>
      </c>
      <c r="F34919">
        <v>0.14568</v>
      </c>
    </row>
    <row r="34920" spans="2:6" x14ac:dyDescent="0.45">
      <c r="B34920">
        <v>742.8</v>
      </c>
      <c r="C34920">
        <v>84.534880000000001</v>
      </c>
      <c r="E34920">
        <v>742.44</v>
      </c>
      <c r="F34920">
        <v>0.14568</v>
      </c>
    </row>
    <row r="34921" spans="2:6" x14ac:dyDescent="0.45">
      <c r="B34921">
        <v>742.82</v>
      </c>
      <c r="C34921">
        <v>84.534880000000001</v>
      </c>
      <c r="E34921">
        <v>742.46</v>
      </c>
      <c r="F34921">
        <v>0.14878</v>
      </c>
    </row>
    <row r="34922" spans="2:6" x14ac:dyDescent="0.45">
      <c r="B34922">
        <v>742.84</v>
      </c>
      <c r="C34922">
        <v>84.527559999999994</v>
      </c>
      <c r="E34922">
        <v>742.48</v>
      </c>
      <c r="F34922">
        <v>0.14568</v>
      </c>
    </row>
    <row r="34923" spans="2:6" x14ac:dyDescent="0.45">
      <c r="B34923">
        <v>742.87</v>
      </c>
      <c r="C34923">
        <v>84.534880000000001</v>
      </c>
      <c r="E34923">
        <v>742.51</v>
      </c>
      <c r="F34923">
        <v>0.14568</v>
      </c>
    </row>
    <row r="34924" spans="2:6" x14ac:dyDescent="0.45">
      <c r="B34924">
        <v>742.89</v>
      </c>
      <c r="C34924">
        <v>84.527559999999994</v>
      </c>
      <c r="E34924">
        <v>742.53</v>
      </c>
      <c r="F34924">
        <v>0.14568</v>
      </c>
    </row>
    <row r="34925" spans="2:6" x14ac:dyDescent="0.45">
      <c r="B34925">
        <v>742.9</v>
      </c>
      <c r="C34925">
        <v>84.527559999999994</v>
      </c>
      <c r="E34925">
        <v>742.54</v>
      </c>
      <c r="F34925">
        <v>0.14568</v>
      </c>
    </row>
    <row r="34926" spans="2:6" x14ac:dyDescent="0.45">
      <c r="B34926">
        <v>742.93</v>
      </c>
      <c r="C34926">
        <v>84.534880000000001</v>
      </c>
      <c r="E34926">
        <v>742.57</v>
      </c>
      <c r="F34926">
        <v>0.14568</v>
      </c>
    </row>
    <row r="34927" spans="2:6" x14ac:dyDescent="0.45">
      <c r="B34927">
        <v>742.94</v>
      </c>
      <c r="C34927">
        <v>84.527559999999994</v>
      </c>
      <c r="E34927">
        <v>742.6</v>
      </c>
      <c r="F34927">
        <v>0.14258000000000001</v>
      </c>
    </row>
    <row r="34928" spans="2:6" x14ac:dyDescent="0.45">
      <c r="B34928">
        <v>742.97</v>
      </c>
      <c r="C34928">
        <v>84.527559999999994</v>
      </c>
      <c r="E34928">
        <v>742.62</v>
      </c>
      <c r="F34928">
        <v>0.14568</v>
      </c>
    </row>
    <row r="34929" spans="2:6" x14ac:dyDescent="0.45">
      <c r="B34929">
        <v>742.99</v>
      </c>
      <c r="C34929">
        <v>84.534880000000001</v>
      </c>
      <c r="E34929">
        <v>742.64</v>
      </c>
      <c r="F34929">
        <v>0.14258000000000001</v>
      </c>
    </row>
    <row r="34930" spans="2:6" x14ac:dyDescent="0.45">
      <c r="B34930">
        <v>743</v>
      </c>
      <c r="C34930">
        <v>84.534880000000001</v>
      </c>
      <c r="E34930">
        <v>742.65</v>
      </c>
      <c r="F34930">
        <v>0.14258000000000001</v>
      </c>
    </row>
    <row r="34931" spans="2:6" x14ac:dyDescent="0.45">
      <c r="B34931">
        <v>743.04</v>
      </c>
      <c r="C34931">
        <v>84.527559999999994</v>
      </c>
      <c r="E34931">
        <v>742.68</v>
      </c>
      <c r="F34931">
        <v>0.14258000000000001</v>
      </c>
    </row>
    <row r="34932" spans="2:6" x14ac:dyDescent="0.45">
      <c r="B34932">
        <v>743.06</v>
      </c>
      <c r="C34932">
        <v>84.534880000000001</v>
      </c>
      <c r="E34932">
        <v>742.69</v>
      </c>
      <c r="F34932">
        <v>0.14258000000000001</v>
      </c>
    </row>
    <row r="34933" spans="2:6" x14ac:dyDescent="0.45">
      <c r="B34933">
        <v>743.07</v>
      </c>
      <c r="C34933">
        <v>84.527559999999994</v>
      </c>
      <c r="E34933">
        <v>742.72</v>
      </c>
      <c r="F34933">
        <v>0.14258000000000001</v>
      </c>
    </row>
    <row r="34934" spans="2:6" x14ac:dyDescent="0.45">
      <c r="B34934">
        <v>743.09</v>
      </c>
      <c r="C34934">
        <v>84.534880000000001</v>
      </c>
      <c r="E34934">
        <v>742.74</v>
      </c>
      <c r="F34934">
        <v>0.14258000000000001</v>
      </c>
    </row>
    <row r="34935" spans="2:6" x14ac:dyDescent="0.45">
      <c r="B34935">
        <v>743.12</v>
      </c>
      <c r="C34935">
        <v>84.534880000000001</v>
      </c>
      <c r="E34935">
        <v>742.76</v>
      </c>
      <c r="F34935">
        <v>0.14258000000000001</v>
      </c>
    </row>
    <row r="34936" spans="2:6" x14ac:dyDescent="0.45">
      <c r="B34936">
        <v>743.14</v>
      </c>
      <c r="C34936">
        <v>84.527559999999994</v>
      </c>
      <c r="E34936">
        <v>742.78</v>
      </c>
      <c r="F34936">
        <v>0.14568</v>
      </c>
    </row>
    <row r="34937" spans="2:6" x14ac:dyDescent="0.45">
      <c r="B34937">
        <v>743.15</v>
      </c>
      <c r="C34937">
        <v>84.527559999999994</v>
      </c>
      <c r="E34937">
        <v>742.8</v>
      </c>
      <c r="F34937">
        <v>0.14258000000000001</v>
      </c>
    </row>
    <row r="34938" spans="2:6" x14ac:dyDescent="0.45">
      <c r="B34938">
        <v>743.18</v>
      </c>
      <c r="C34938">
        <v>84.527559999999994</v>
      </c>
      <c r="E34938">
        <v>742.82</v>
      </c>
      <c r="F34938">
        <v>0.14258000000000001</v>
      </c>
    </row>
    <row r="34939" spans="2:6" x14ac:dyDescent="0.45">
      <c r="B34939">
        <v>743.2</v>
      </c>
      <c r="C34939">
        <v>84.527559999999994</v>
      </c>
      <c r="E34939">
        <v>742.84</v>
      </c>
      <c r="F34939">
        <v>0.14568</v>
      </c>
    </row>
    <row r="34940" spans="2:6" x14ac:dyDescent="0.45">
      <c r="B34940">
        <v>743.22</v>
      </c>
      <c r="C34940">
        <v>84.520240000000001</v>
      </c>
      <c r="E34940">
        <v>742.87</v>
      </c>
      <c r="F34940">
        <v>0.14258000000000001</v>
      </c>
    </row>
    <row r="34941" spans="2:6" x14ac:dyDescent="0.45">
      <c r="B34941">
        <v>743.24</v>
      </c>
      <c r="C34941">
        <v>84.520240000000001</v>
      </c>
      <c r="E34941">
        <v>742.89</v>
      </c>
      <c r="F34941">
        <v>0.13947999999999999</v>
      </c>
    </row>
    <row r="34942" spans="2:6" x14ac:dyDescent="0.45">
      <c r="B34942">
        <v>743.25</v>
      </c>
      <c r="C34942">
        <v>84.520240000000001</v>
      </c>
      <c r="E34942">
        <v>742.9</v>
      </c>
      <c r="F34942">
        <v>0.14258000000000001</v>
      </c>
    </row>
    <row r="34943" spans="2:6" x14ac:dyDescent="0.45">
      <c r="B34943">
        <v>743.28</v>
      </c>
      <c r="C34943">
        <v>84.520240000000001</v>
      </c>
      <c r="E34943">
        <v>742.93</v>
      </c>
      <c r="F34943">
        <v>0.14258000000000001</v>
      </c>
    </row>
    <row r="34944" spans="2:6" x14ac:dyDescent="0.45">
      <c r="B34944">
        <v>743.31</v>
      </c>
      <c r="C34944">
        <v>84.520240000000001</v>
      </c>
      <c r="E34944">
        <v>742.94</v>
      </c>
      <c r="F34944">
        <v>0.14258000000000001</v>
      </c>
    </row>
    <row r="34945" spans="2:6" x14ac:dyDescent="0.45">
      <c r="B34945">
        <v>743.32</v>
      </c>
      <c r="C34945">
        <v>84.527559999999994</v>
      </c>
      <c r="E34945">
        <v>742.97</v>
      </c>
      <c r="F34945">
        <v>0.14258000000000001</v>
      </c>
    </row>
    <row r="34946" spans="2:6" x14ac:dyDescent="0.45">
      <c r="B34946">
        <v>743.34</v>
      </c>
      <c r="C34946">
        <v>84.527559999999994</v>
      </c>
      <c r="E34946">
        <v>742.99</v>
      </c>
      <c r="F34946">
        <v>0.13947999999999999</v>
      </c>
    </row>
    <row r="34947" spans="2:6" x14ac:dyDescent="0.45">
      <c r="B34947">
        <v>743.37</v>
      </c>
      <c r="C34947">
        <v>84.527559999999994</v>
      </c>
      <c r="E34947">
        <v>743.01</v>
      </c>
      <c r="F34947">
        <v>0.13947999999999999</v>
      </c>
    </row>
    <row r="34948" spans="2:6" x14ac:dyDescent="0.45">
      <c r="B34948">
        <v>743.39</v>
      </c>
      <c r="C34948">
        <v>84.527559999999994</v>
      </c>
      <c r="E34948">
        <v>743.03</v>
      </c>
      <c r="F34948">
        <v>0.13947999999999999</v>
      </c>
    </row>
    <row r="34949" spans="2:6" x14ac:dyDescent="0.45">
      <c r="B34949">
        <v>743.41</v>
      </c>
      <c r="C34949">
        <v>84.527559999999994</v>
      </c>
      <c r="E34949">
        <v>743.04</v>
      </c>
      <c r="F34949">
        <v>0.13947999999999999</v>
      </c>
    </row>
    <row r="34950" spans="2:6" x14ac:dyDescent="0.45">
      <c r="B34950">
        <v>743.43</v>
      </c>
      <c r="C34950">
        <v>84.527559999999994</v>
      </c>
      <c r="E34950">
        <v>743.07</v>
      </c>
      <c r="F34950">
        <v>0.14258000000000001</v>
      </c>
    </row>
    <row r="34951" spans="2:6" x14ac:dyDescent="0.45">
      <c r="B34951">
        <v>743.45</v>
      </c>
      <c r="C34951">
        <v>84.527559999999994</v>
      </c>
      <c r="E34951">
        <v>743.09</v>
      </c>
      <c r="F34951">
        <v>0.14258000000000001</v>
      </c>
    </row>
    <row r="34952" spans="2:6" x14ac:dyDescent="0.45">
      <c r="B34952">
        <v>743.48</v>
      </c>
      <c r="C34952">
        <v>84.534880000000001</v>
      </c>
      <c r="E34952">
        <v>743.11</v>
      </c>
      <c r="F34952">
        <v>0.14258000000000001</v>
      </c>
    </row>
    <row r="34953" spans="2:6" x14ac:dyDescent="0.45">
      <c r="B34953">
        <v>743.49</v>
      </c>
      <c r="C34953">
        <v>84.527559999999994</v>
      </c>
      <c r="E34953">
        <v>743.13</v>
      </c>
      <c r="F34953">
        <v>0.13947999999999999</v>
      </c>
    </row>
    <row r="34954" spans="2:6" x14ac:dyDescent="0.45">
      <c r="B34954">
        <v>743.51</v>
      </c>
      <c r="C34954">
        <v>84.527559999999994</v>
      </c>
      <c r="E34954">
        <v>743.16</v>
      </c>
      <c r="F34954">
        <v>0.14258000000000001</v>
      </c>
    </row>
    <row r="34955" spans="2:6" x14ac:dyDescent="0.45">
      <c r="B34955">
        <v>743.54</v>
      </c>
      <c r="C34955">
        <v>84.527559999999994</v>
      </c>
      <c r="E34955">
        <v>743.18</v>
      </c>
      <c r="F34955">
        <v>0.14258000000000001</v>
      </c>
    </row>
    <row r="34956" spans="2:6" x14ac:dyDescent="0.45">
      <c r="B34956">
        <v>743.56</v>
      </c>
      <c r="C34956">
        <v>84.527559999999994</v>
      </c>
      <c r="E34956">
        <v>743.2</v>
      </c>
      <c r="F34956">
        <v>0.14258000000000001</v>
      </c>
    </row>
    <row r="34957" spans="2:6" x14ac:dyDescent="0.45">
      <c r="B34957">
        <v>743.56</v>
      </c>
      <c r="C34957">
        <v>84.527559999999994</v>
      </c>
      <c r="E34957">
        <v>743.22</v>
      </c>
      <c r="F34957">
        <v>0.14258000000000001</v>
      </c>
    </row>
    <row r="34958" spans="2:6" x14ac:dyDescent="0.45">
      <c r="B34958">
        <v>743.6</v>
      </c>
      <c r="C34958">
        <v>84.527559999999994</v>
      </c>
      <c r="E34958">
        <v>743.23</v>
      </c>
      <c r="F34958">
        <v>0.14258000000000001</v>
      </c>
    </row>
    <row r="34959" spans="2:6" x14ac:dyDescent="0.45">
      <c r="B34959">
        <v>743.62</v>
      </c>
      <c r="C34959">
        <v>84.527559999999994</v>
      </c>
      <c r="E34959">
        <v>743.27</v>
      </c>
      <c r="F34959">
        <v>0.14258000000000001</v>
      </c>
    </row>
    <row r="34960" spans="2:6" x14ac:dyDescent="0.45">
      <c r="B34960">
        <v>743.64</v>
      </c>
      <c r="C34960">
        <v>84.520240000000001</v>
      </c>
      <c r="E34960">
        <v>743.28</v>
      </c>
      <c r="F34960">
        <v>0.14258000000000001</v>
      </c>
    </row>
    <row r="34961" spans="2:6" x14ac:dyDescent="0.45">
      <c r="B34961">
        <v>743.66</v>
      </c>
      <c r="C34961">
        <v>84.520240000000001</v>
      </c>
      <c r="E34961">
        <v>743.3</v>
      </c>
      <c r="F34961">
        <v>0.14258000000000001</v>
      </c>
    </row>
    <row r="34962" spans="2:6" x14ac:dyDescent="0.45">
      <c r="B34962">
        <v>743.69</v>
      </c>
      <c r="C34962">
        <v>84.520240000000001</v>
      </c>
      <c r="E34962">
        <v>743.33</v>
      </c>
      <c r="F34962">
        <v>0.14258000000000001</v>
      </c>
    </row>
    <row r="34963" spans="2:6" x14ac:dyDescent="0.45">
      <c r="B34963">
        <v>743.71</v>
      </c>
      <c r="C34963">
        <v>84.520240000000001</v>
      </c>
      <c r="E34963">
        <v>743.35</v>
      </c>
      <c r="F34963">
        <v>0.14258000000000001</v>
      </c>
    </row>
    <row r="34964" spans="2:6" x14ac:dyDescent="0.45">
      <c r="B34964">
        <v>743.72</v>
      </c>
      <c r="C34964">
        <v>84.527559999999994</v>
      </c>
      <c r="E34964">
        <v>743.36</v>
      </c>
      <c r="F34964">
        <v>0.14258000000000001</v>
      </c>
    </row>
    <row r="34965" spans="2:6" x14ac:dyDescent="0.45">
      <c r="B34965">
        <v>743.74</v>
      </c>
      <c r="C34965">
        <v>84.527559999999994</v>
      </c>
      <c r="E34965">
        <v>743.38</v>
      </c>
      <c r="F34965">
        <v>0.14258000000000001</v>
      </c>
    </row>
    <row r="34966" spans="2:6" x14ac:dyDescent="0.45">
      <c r="B34966">
        <v>743.77</v>
      </c>
      <c r="C34966">
        <v>84.527559999999994</v>
      </c>
      <c r="E34966">
        <v>743.4</v>
      </c>
      <c r="F34966">
        <v>0.14258000000000001</v>
      </c>
    </row>
    <row r="34967" spans="2:6" x14ac:dyDescent="0.45">
      <c r="B34967">
        <v>743.79</v>
      </c>
      <c r="C34967">
        <v>84.520240000000001</v>
      </c>
      <c r="E34967">
        <v>743.43</v>
      </c>
      <c r="F34967">
        <v>0.14258000000000001</v>
      </c>
    </row>
    <row r="34968" spans="2:6" x14ac:dyDescent="0.45">
      <c r="B34968">
        <v>743.8</v>
      </c>
      <c r="C34968">
        <v>84.527559999999994</v>
      </c>
      <c r="E34968">
        <v>743.44</v>
      </c>
      <c r="F34968">
        <v>0.14258000000000001</v>
      </c>
    </row>
    <row r="34969" spans="2:6" x14ac:dyDescent="0.45">
      <c r="B34969">
        <v>743.83</v>
      </c>
      <c r="C34969">
        <v>84.527559999999994</v>
      </c>
      <c r="E34969">
        <v>743.46</v>
      </c>
      <c r="F34969">
        <v>0.14258000000000001</v>
      </c>
    </row>
    <row r="34970" spans="2:6" x14ac:dyDescent="0.45">
      <c r="B34970">
        <v>743.85</v>
      </c>
      <c r="C34970">
        <v>84.520240000000001</v>
      </c>
      <c r="E34970">
        <v>743.49</v>
      </c>
      <c r="F34970">
        <v>0.13947999999999999</v>
      </c>
    </row>
    <row r="34971" spans="2:6" x14ac:dyDescent="0.45">
      <c r="B34971">
        <v>743.88</v>
      </c>
      <c r="C34971">
        <v>84.520240000000001</v>
      </c>
      <c r="E34971">
        <v>743.52</v>
      </c>
      <c r="F34971">
        <v>0.13947999999999999</v>
      </c>
    </row>
    <row r="34972" spans="2:6" x14ac:dyDescent="0.45">
      <c r="B34972">
        <v>743.9</v>
      </c>
      <c r="C34972">
        <v>84.520240000000001</v>
      </c>
      <c r="E34972">
        <v>743.54</v>
      </c>
      <c r="F34972">
        <v>0.13947999999999999</v>
      </c>
    </row>
    <row r="34973" spans="2:6" x14ac:dyDescent="0.45">
      <c r="B34973">
        <v>743.91</v>
      </c>
      <c r="C34973">
        <v>84.520240000000001</v>
      </c>
      <c r="E34973">
        <v>743.55</v>
      </c>
      <c r="F34973">
        <v>0.13947999999999999</v>
      </c>
    </row>
    <row r="34974" spans="2:6" x14ac:dyDescent="0.45">
      <c r="B34974">
        <v>743.94</v>
      </c>
      <c r="C34974">
        <v>84.527559999999994</v>
      </c>
      <c r="E34974">
        <v>743.57</v>
      </c>
      <c r="F34974">
        <v>0.13947999999999999</v>
      </c>
    </row>
    <row r="34975" spans="2:6" x14ac:dyDescent="0.45">
      <c r="B34975">
        <v>743.96</v>
      </c>
      <c r="C34975">
        <v>84.527559999999994</v>
      </c>
      <c r="E34975">
        <v>743.6</v>
      </c>
      <c r="F34975">
        <v>0.13947999999999999</v>
      </c>
    </row>
    <row r="34976" spans="2:6" x14ac:dyDescent="0.45">
      <c r="B34976">
        <v>743.97</v>
      </c>
      <c r="C34976">
        <v>84.527559999999994</v>
      </c>
      <c r="E34976">
        <v>743.62</v>
      </c>
      <c r="F34976">
        <v>0.14258000000000001</v>
      </c>
    </row>
    <row r="34977" spans="2:6" x14ac:dyDescent="0.45">
      <c r="B34977">
        <v>744</v>
      </c>
      <c r="C34977">
        <v>84.520240000000001</v>
      </c>
      <c r="E34977">
        <v>743.64</v>
      </c>
      <c r="F34977">
        <v>0.14258000000000001</v>
      </c>
    </row>
    <row r="34978" spans="2:6" x14ac:dyDescent="0.45">
      <c r="B34978">
        <v>744.02</v>
      </c>
      <c r="C34978">
        <v>84.527559999999994</v>
      </c>
      <c r="E34978">
        <v>743.66</v>
      </c>
      <c r="F34978">
        <v>0.13947999999999999</v>
      </c>
    </row>
    <row r="34979" spans="2:6" x14ac:dyDescent="0.45">
      <c r="B34979">
        <v>744.04</v>
      </c>
      <c r="C34979">
        <v>84.527559999999994</v>
      </c>
      <c r="E34979">
        <v>743.68</v>
      </c>
      <c r="F34979">
        <v>0.13947999999999999</v>
      </c>
    </row>
    <row r="34980" spans="2:6" x14ac:dyDescent="0.45">
      <c r="B34980">
        <v>744.05</v>
      </c>
      <c r="C34980">
        <v>84.527559999999994</v>
      </c>
      <c r="E34980">
        <v>743.7</v>
      </c>
      <c r="F34980">
        <v>0.13947999999999999</v>
      </c>
    </row>
    <row r="34981" spans="2:6" x14ac:dyDescent="0.45">
      <c r="B34981">
        <v>744.09</v>
      </c>
      <c r="C34981">
        <v>84.527559999999994</v>
      </c>
      <c r="E34981">
        <v>743.72</v>
      </c>
      <c r="F34981">
        <v>0.13947999999999999</v>
      </c>
    </row>
    <row r="34982" spans="2:6" x14ac:dyDescent="0.45">
      <c r="B34982">
        <v>744.11</v>
      </c>
      <c r="C34982">
        <v>84.527559999999994</v>
      </c>
      <c r="E34982">
        <v>743.73</v>
      </c>
      <c r="F34982">
        <v>0.14258000000000001</v>
      </c>
    </row>
    <row r="34983" spans="2:6" x14ac:dyDescent="0.45">
      <c r="B34983">
        <v>744.12</v>
      </c>
      <c r="C34983">
        <v>84.520240000000001</v>
      </c>
      <c r="E34983">
        <v>743.76</v>
      </c>
      <c r="F34983">
        <v>0.14258000000000001</v>
      </c>
    </row>
    <row r="34984" spans="2:6" x14ac:dyDescent="0.45">
      <c r="B34984">
        <v>744.14</v>
      </c>
      <c r="C34984">
        <v>84.527559999999994</v>
      </c>
      <c r="E34984">
        <v>743.79</v>
      </c>
      <c r="F34984">
        <v>0.14258000000000001</v>
      </c>
    </row>
    <row r="34985" spans="2:6" x14ac:dyDescent="0.45">
      <c r="B34985">
        <v>744.17</v>
      </c>
      <c r="C34985">
        <v>84.527559999999994</v>
      </c>
      <c r="E34985">
        <v>743.8</v>
      </c>
      <c r="F34985">
        <v>0.14258000000000001</v>
      </c>
    </row>
    <row r="34986" spans="2:6" x14ac:dyDescent="0.45">
      <c r="B34986">
        <v>744.19</v>
      </c>
      <c r="C34986">
        <v>84.520240000000001</v>
      </c>
      <c r="E34986">
        <v>743.82</v>
      </c>
      <c r="F34986">
        <v>0.14568</v>
      </c>
    </row>
    <row r="34987" spans="2:6" x14ac:dyDescent="0.45">
      <c r="B34987">
        <v>744.21</v>
      </c>
      <c r="C34987">
        <v>84.520240000000001</v>
      </c>
      <c r="E34987">
        <v>743.85</v>
      </c>
      <c r="F34987">
        <v>0.14258000000000001</v>
      </c>
    </row>
    <row r="34988" spans="2:6" x14ac:dyDescent="0.45">
      <c r="B34988">
        <v>744.22</v>
      </c>
      <c r="C34988">
        <v>84.527559999999994</v>
      </c>
      <c r="E34988">
        <v>743.87</v>
      </c>
      <c r="F34988">
        <v>0.14258000000000001</v>
      </c>
    </row>
    <row r="34989" spans="2:6" x14ac:dyDescent="0.45">
      <c r="B34989">
        <v>744.26</v>
      </c>
      <c r="C34989">
        <v>84.527559999999994</v>
      </c>
      <c r="E34989">
        <v>743.88</v>
      </c>
      <c r="F34989">
        <v>0.14258000000000001</v>
      </c>
    </row>
    <row r="34990" spans="2:6" x14ac:dyDescent="0.45">
      <c r="B34990">
        <v>744.28</v>
      </c>
      <c r="C34990">
        <v>84.527559999999994</v>
      </c>
      <c r="E34990">
        <v>743.9</v>
      </c>
      <c r="F34990">
        <v>0.14258000000000001</v>
      </c>
    </row>
    <row r="34991" spans="2:6" x14ac:dyDescent="0.45">
      <c r="B34991">
        <v>744.29</v>
      </c>
      <c r="C34991">
        <v>84.527559999999994</v>
      </c>
      <c r="E34991">
        <v>743.93</v>
      </c>
      <c r="F34991">
        <v>0.14568</v>
      </c>
    </row>
    <row r="34992" spans="2:6" x14ac:dyDescent="0.45">
      <c r="B34992">
        <v>744.31</v>
      </c>
      <c r="C34992">
        <v>84.527559999999994</v>
      </c>
      <c r="E34992">
        <v>743.95</v>
      </c>
      <c r="F34992">
        <v>0.14568</v>
      </c>
    </row>
    <row r="34993" spans="2:6" x14ac:dyDescent="0.45">
      <c r="B34993">
        <v>744.34</v>
      </c>
      <c r="C34993">
        <v>84.527559999999994</v>
      </c>
      <c r="E34993">
        <v>743.97</v>
      </c>
      <c r="F34993">
        <v>0.14568</v>
      </c>
    </row>
    <row r="34994" spans="2:6" x14ac:dyDescent="0.45">
      <c r="B34994">
        <v>744.36</v>
      </c>
      <c r="C34994">
        <v>84.527559999999994</v>
      </c>
      <c r="E34994">
        <v>743.99</v>
      </c>
      <c r="F34994">
        <v>0.14878</v>
      </c>
    </row>
    <row r="34995" spans="2:6" x14ac:dyDescent="0.45">
      <c r="B34995">
        <v>744.37</v>
      </c>
      <c r="C34995">
        <v>84.527559999999994</v>
      </c>
      <c r="E34995">
        <v>744.01</v>
      </c>
      <c r="F34995">
        <v>0.14878</v>
      </c>
    </row>
    <row r="34996" spans="2:6" x14ac:dyDescent="0.45">
      <c r="B34996">
        <v>744.39</v>
      </c>
      <c r="C34996">
        <v>84.527559999999994</v>
      </c>
      <c r="E34996">
        <v>744.03</v>
      </c>
      <c r="F34996">
        <v>0.14878</v>
      </c>
    </row>
    <row r="34997" spans="2:6" x14ac:dyDescent="0.45">
      <c r="B34997">
        <v>744.42</v>
      </c>
      <c r="C34997">
        <v>84.534880000000001</v>
      </c>
      <c r="E34997">
        <v>744.06</v>
      </c>
      <c r="F34997">
        <v>0.14878</v>
      </c>
    </row>
    <row r="34998" spans="2:6" x14ac:dyDescent="0.45">
      <c r="B34998">
        <v>744.45</v>
      </c>
      <c r="C34998">
        <v>84.527559999999994</v>
      </c>
      <c r="E34998">
        <v>744.07</v>
      </c>
      <c r="F34998">
        <v>0.14878</v>
      </c>
    </row>
    <row r="34999" spans="2:6" x14ac:dyDescent="0.45">
      <c r="B34999">
        <v>744.46</v>
      </c>
      <c r="C34999">
        <v>84.527559999999994</v>
      </c>
      <c r="E34999">
        <v>744.09</v>
      </c>
      <c r="F34999">
        <v>0.14568</v>
      </c>
    </row>
    <row r="35000" spans="2:6" x14ac:dyDescent="0.45">
      <c r="B35000">
        <v>744.49</v>
      </c>
      <c r="C35000">
        <v>84.527559999999994</v>
      </c>
      <c r="E35000">
        <v>744.11</v>
      </c>
      <c r="F35000">
        <v>0.14568</v>
      </c>
    </row>
    <row r="35001" spans="2:6" x14ac:dyDescent="0.45">
      <c r="B35001">
        <v>744.51</v>
      </c>
      <c r="C35001">
        <v>84.527559999999994</v>
      </c>
      <c r="E35001">
        <v>744.13</v>
      </c>
      <c r="F35001">
        <v>0.14878</v>
      </c>
    </row>
    <row r="35002" spans="2:6" x14ac:dyDescent="0.45">
      <c r="B35002">
        <v>744.54</v>
      </c>
      <c r="C35002">
        <v>84.527559999999994</v>
      </c>
      <c r="E35002">
        <v>744.16</v>
      </c>
      <c r="F35002">
        <v>0.14878</v>
      </c>
    </row>
    <row r="35003" spans="2:6" x14ac:dyDescent="0.45">
      <c r="B35003">
        <v>744.54</v>
      </c>
      <c r="C35003">
        <v>84.527559999999994</v>
      </c>
      <c r="E35003">
        <v>744.18</v>
      </c>
      <c r="F35003">
        <v>0.14568</v>
      </c>
    </row>
    <row r="35004" spans="2:6" x14ac:dyDescent="0.45">
      <c r="B35004">
        <v>744.57</v>
      </c>
      <c r="C35004">
        <v>84.527559999999994</v>
      </c>
      <c r="E35004">
        <v>744.2</v>
      </c>
      <c r="F35004">
        <v>0.14878</v>
      </c>
    </row>
    <row r="35005" spans="2:6" x14ac:dyDescent="0.45">
      <c r="B35005">
        <v>744.59</v>
      </c>
      <c r="C35005">
        <v>84.527559999999994</v>
      </c>
      <c r="E35005">
        <v>744.22</v>
      </c>
      <c r="F35005">
        <v>0.14878</v>
      </c>
    </row>
    <row r="35006" spans="2:6" x14ac:dyDescent="0.45">
      <c r="B35006">
        <v>744.6</v>
      </c>
      <c r="C35006">
        <v>84.534880000000001</v>
      </c>
      <c r="E35006">
        <v>744.24</v>
      </c>
      <c r="F35006">
        <v>0.14568</v>
      </c>
    </row>
    <row r="35007" spans="2:6" x14ac:dyDescent="0.45">
      <c r="B35007">
        <v>744.63</v>
      </c>
      <c r="C35007">
        <v>84.527559999999994</v>
      </c>
      <c r="E35007">
        <v>744.26</v>
      </c>
      <c r="F35007">
        <v>0.14568</v>
      </c>
    </row>
    <row r="35008" spans="2:6" x14ac:dyDescent="0.45">
      <c r="B35008">
        <v>744.65</v>
      </c>
      <c r="C35008">
        <v>84.527559999999994</v>
      </c>
      <c r="E35008">
        <v>744.28</v>
      </c>
      <c r="F35008">
        <v>0.14568</v>
      </c>
    </row>
    <row r="35009" spans="2:6" x14ac:dyDescent="0.45">
      <c r="B35009">
        <v>744.68</v>
      </c>
      <c r="C35009">
        <v>84.527559999999994</v>
      </c>
      <c r="E35009">
        <v>744.3</v>
      </c>
      <c r="F35009">
        <v>0.14878</v>
      </c>
    </row>
    <row r="35010" spans="2:6" x14ac:dyDescent="0.45">
      <c r="B35010">
        <v>744.69</v>
      </c>
      <c r="C35010">
        <v>84.534880000000001</v>
      </c>
      <c r="E35010">
        <v>744.32</v>
      </c>
      <c r="F35010">
        <v>0.14568</v>
      </c>
    </row>
    <row r="35011" spans="2:6" x14ac:dyDescent="0.45">
      <c r="B35011">
        <v>744.72</v>
      </c>
      <c r="C35011">
        <v>84.527559999999994</v>
      </c>
      <c r="E35011">
        <v>744.34</v>
      </c>
      <c r="F35011">
        <v>0.14568</v>
      </c>
    </row>
    <row r="35012" spans="2:6" x14ac:dyDescent="0.45">
      <c r="B35012">
        <v>744.73</v>
      </c>
      <c r="C35012">
        <v>84.527559999999994</v>
      </c>
      <c r="E35012">
        <v>744.37</v>
      </c>
      <c r="F35012">
        <v>0.14568</v>
      </c>
    </row>
    <row r="35013" spans="2:6" x14ac:dyDescent="0.45">
      <c r="B35013">
        <v>744.77</v>
      </c>
      <c r="C35013">
        <v>84.527559999999994</v>
      </c>
      <c r="E35013">
        <v>744.39</v>
      </c>
      <c r="F35013">
        <v>0.14568</v>
      </c>
    </row>
    <row r="35014" spans="2:6" x14ac:dyDescent="0.45">
      <c r="B35014">
        <v>744.78</v>
      </c>
      <c r="C35014">
        <v>84.527559999999994</v>
      </c>
      <c r="E35014">
        <v>744.41</v>
      </c>
      <c r="F35014">
        <v>0.14568</v>
      </c>
    </row>
    <row r="35015" spans="2:6" x14ac:dyDescent="0.45">
      <c r="B35015">
        <v>744.79</v>
      </c>
      <c r="C35015">
        <v>84.527559999999994</v>
      </c>
      <c r="E35015">
        <v>744.43</v>
      </c>
      <c r="F35015">
        <v>0.14568</v>
      </c>
    </row>
    <row r="35016" spans="2:6" x14ac:dyDescent="0.45">
      <c r="B35016">
        <v>744.82</v>
      </c>
      <c r="C35016">
        <v>84.527559999999994</v>
      </c>
      <c r="E35016">
        <v>744.45</v>
      </c>
      <c r="F35016">
        <v>0.14568</v>
      </c>
    </row>
    <row r="35017" spans="2:6" x14ac:dyDescent="0.45">
      <c r="B35017">
        <v>744.85</v>
      </c>
      <c r="C35017">
        <v>84.527559999999994</v>
      </c>
      <c r="E35017">
        <v>744.46</v>
      </c>
      <c r="F35017">
        <v>0.14568</v>
      </c>
    </row>
    <row r="35018" spans="2:6" x14ac:dyDescent="0.45">
      <c r="B35018">
        <v>744.86</v>
      </c>
      <c r="C35018">
        <v>84.527559999999994</v>
      </c>
      <c r="E35018">
        <v>744.49</v>
      </c>
      <c r="F35018">
        <v>0.14568</v>
      </c>
    </row>
    <row r="35019" spans="2:6" x14ac:dyDescent="0.45">
      <c r="B35019">
        <v>744.88</v>
      </c>
      <c r="C35019">
        <v>84.527559999999994</v>
      </c>
      <c r="E35019">
        <v>744.52</v>
      </c>
      <c r="F35019">
        <v>0.14568</v>
      </c>
    </row>
    <row r="35020" spans="2:6" x14ac:dyDescent="0.45">
      <c r="B35020">
        <v>744.9</v>
      </c>
      <c r="C35020">
        <v>84.527559999999994</v>
      </c>
      <c r="E35020">
        <v>744.52</v>
      </c>
      <c r="F35020">
        <v>0.14258000000000001</v>
      </c>
    </row>
    <row r="35021" spans="2:6" x14ac:dyDescent="0.45">
      <c r="B35021">
        <v>744.93</v>
      </c>
      <c r="C35021">
        <v>84.520240000000001</v>
      </c>
      <c r="E35021">
        <v>744.54</v>
      </c>
      <c r="F35021">
        <v>0.14568</v>
      </c>
    </row>
    <row r="35022" spans="2:6" x14ac:dyDescent="0.45">
      <c r="B35022">
        <v>744.95</v>
      </c>
      <c r="C35022">
        <v>84.520240000000001</v>
      </c>
      <c r="E35022">
        <v>744.57</v>
      </c>
      <c r="F35022">
        <v>0.14258000000000001</v>
      </c>
    </row>
    <row r="35023" spans="2:6" x14ac:dyDescent="0.45">
      <c r="B35023">
        <v>744.96</v>
      </c>
      <c r="C35023">
        <v>84.520240000000001</v>
      </c>
      <c r="E35023">
        <v>744.61</v>
      </c>
      <c r="F35023">
        <v>0.14568</v>
      </c>
    </row>
    <row r="35024" spans="2:6" x14ac:dyDescent="0.45">
      <c r="B35024">
        <v>744.98</v>
      </c>
      <c r="C35024">
        <v>84.527559999999994</v>
      </c>
      <c r="E35024">
        <v>744.63</v>
      </c>
      <c r="F35024">
        <v>0.14568</v>
      </c>
    </row>
    <row r="35025" spans="2:6" x14ac:dyDescent="0.45">
      <c r="B35025">
        <v>745</v>
      </c>
      <c r="C35025">
        <v>84.520240000000001</v>
      </c>
      <c r="E35025">
        <v>744.64</v>
      </c>
      <c r="F35025">
        <v>0.14568</v>
      </c>
    </row>
    <row r="35026" spans="2:6" x14ac:dyDescent="0.45">
      <c r="B35026">
        <v>745.02</v>
      </c>
      <c r="C35026">
        <v>84.520240000000001</v>
      </c>
      <c r="E35026">
        <v>744.66</v>
      </c>
      <c r="F35026">
        <v>0.14568</v>
      </c>
    </row>
    <row r="35027" spans="2:6" x14ac:dyDescent="0.45">
      <c r="B35027">
        <v>745.05</v>
      </c>
      <c r="C35027">
        <v>84.520240000000001</v>
      </c>
      <c r="E35027">
        <v>744.68</v>
      </c>
      <c r="F35027">
        <v>0.14568</v>
      </c>
    </row>
    <row r="35028" spans="2:6" x14ac:dyDescent="0.45">
      <c r="B35028">
        <v>745.07</v>
      </c>
      <c r="C35028">
        <v>84.520240000000001</v>
      </c>
      <c r="E35028">
        <v>744.7</v>
      </c>
      <c r="F35028">
        <v>0.14568</v>
      </c>
    </row>
    <row r="35029" spans="2:6" x14ac:dyDescent="0.45">
      <c r="B35029">
        <v>745.09</v>
      </c>
      <c r="C35029">
        <v>84.527559999999994</v>
      </c>
      <c r="E35029">
        <v>744.72</v>
      </c>
      <c r="F35029">
        <v>0.14568</v>
      </c>
    </row>
    <row r="35030" spans="2:6" x14ac:dyDescent="0.45">
      <c r="B35030">
        <v>745.12</v>
      </c>
      <c r="C35030">
        <v>84.527559999999994</v>
      </c>
      <c r="E35030">
        <v>744.74</v>
      </c>
      <c r="F35030">
        <v>0.14568</v>
      </c>
    </row>
    <row r="35031" spans="2:6" x14ac:dyDescent="0.45">
      <c r="B35031">
        <v>745.14</v>
      </c>
      <c r="C35031">
        <v>84.520240000000001</v>
      </c>
      <c r="E35031">
        <v>744.77</v>
      </c>
      <c r="F35031">
        <v>0.14878</v>
      </c>
    </row>
    <row r="35032" spans="2:6" x14ac:dyDescent="0.45">
      <c r="B35032">
        <v>745.16</v>
      </c>
      <c r="C35032">
        <v>84.520240000000001</v>
      </c>
      <c r="E35032">
        <v>744.79</v>
      </c>
      <c r="F35032">
        <v>0.14878</v>
      </c>
    </row>
    <row r="35033" spans="2:6" x14ac:dyDescent="0.45">
      <c r="B35033">
        <v>745.19</v>
      </c>
      <c r="C35033">
        <v>84.520240000000001</v>
      </c>
      <c r="E35033">
        <v>744.8</v>
      </c>
      <c r="F35033">
        <v>0.14568</v>
      </c>
    </row>
    <row r="35034" spans="2:6" x14ac:dyDescent="0.45">
      <c r="B35034">
        <v>745.21</v>
      </c>
      <c r="C35034">
        <v>84.520240000000001</v>
      </c>
      <c r="E35034">
        <v>744.83</v>
      </c>
      <c r="F35034">
        <v>0.14568</v>
      </c>
    </row>
    <row r="35035" spans="2:6" x14ac:dyDescent="0.45">
      <c r="B35035">
        <v>745.22</v>
      </c>
      <c r="C35035">
        <v>84.520240000000001</v>
      </c>
      <c r="E35035">
        <v>744.85</v>
      </c>
      <c r="F35035">
        <v>0.14568</v>
      </c>
    </row>
    <row r="35036" spans="2:6" x14ac:dyDescent="0.45">
      <c r="B35036">
        <v>745.24</v>
      </c>
      <c r="C35036">
        <v>84.527559999999994</v>
      </c>
      <c r="E35036">
        <v>744.87</v>
      </c>
      <c r="F35036">
        <v>0.14568</v>
      </c>
    </row>
    <row r="35037" spans="2:6" x14ac:dyDescent="0.45">
      <c r="B35037">
        <v>745.26</v>
      </c>
      <c r="C35037">
        <v>84.527559999999994</v>
      </c>
      <c r="E35037">
        <v>744.88</v>
      </c>
      <c r="F35037">
        <v>0.14568</v>
      </c>
    </row>
    <row r="35038" spans="2:6" x14ac:dyDescent="0.45">
      <c r="B35038">
        <v>745.28</v>
      </c>
      <c r="C35038">
        <v>84.527559999999994</v>
      </c>
      <c r="E35038">
        <v>744.9</v>
      </c>
      <c r="F35038">
        <v>0.14568</v>
      </c>
    </row>
    <row r="35039" spans="2:6" x14ac:dyDescent="0.45">
      <c r="B35039">
        <v>745.31</v>
      </c>
      <c r="C35039">
        <v>84.527559999999994</v>
      </c>
      <c r="E35039">
        <v>744.93</v>
      </c>
      <c r="F35039">
        <v>0.14568</v>
      </c>
    </row>
    <row r="35040" spans="2:6" x14ac:dyDescent="0.45">
      <c r="B35040">
        <v>745.33</v>
      </c>
      <c r="C35040">
        <v>84.527559999999994</v>
      </c>
      <c r="E35040">
        <v>744.96</v>
      </c>
      <c r="F35040">
        <v>0.14568</v>
      </c>
    </row>
    <row r="35041" spans="2:6" x14ac:dyDescent="0.45">
      <c r="B35041">
        <v>745.35</v>
      </c>
      <c r="C35041">
        <v>84.527559999999994</v>
      </c>
      <c r="E35041">
        <v>744.97</v>
      </c>
      <c r="F35041">
        <v>0.14568</v>
      </c>
    </row>
    <row r="35042" spans="2:6" x14ac:dyDescent="0.45">
      <c r="B35042">
        <v>745.37</v>
      </c>
      <c r="C35042">
        <v>84.527559999999994</v>
      </c>
      <c r="E35042">
        <v>744.99</v>
      </c>
      <c r="F35042">
        <v>0.14568</v>
      </c>
    </row>
    <row r="35043" spans="2:6" x14ac:dyDescent="0.45">
      <c r="B35043">
        <v>745.39</v>
      </c>
      <c r="C35043">
        <v>84.534880000000001</v>
      </c>
      <c r="E35043">
        <v>745.01</v>
      </c>
      <c r="F35043">
        <v>0.14568</v>
      </c>
    </row>
    <row r="35044" spans="2:6" x14ac:dyDescent="0.45">
      <c r="B35044">
        <v>745.41</v>
      </c>
      <c r="C35044">
        <v>84.527559999999994</v>
      </c>
      <c r="E35044">
        <v>745.04</v>
      </c>
      <c r="F35044">
        <v>0.14568</v>
      </c>
    </row>
    <row r="35045" spans="2:6" x14ac:dyDescent="0.45">
      <c r="B35045">
        <v>745.43</v>
      </c>
      <c r="C35045">
        <v>84.520240000000001</v>
      </c>
      <c r="E35045">
        <v>745.06</v>
      </c>
      <c r="F35045">
        <v>0.14568</v>
      </c>
    </row>
    <row r="35046" spans="2:6" x14ac:dyDescent="0.45">
      <c r="B35046">
        <v>745.45</v>
      </c>
      <c r="C35046">
        <v>84.527559999999994</v>
      </c>
      <c r="E35046">
        <v>745.08</v>
      </c>
      <c r="F35046">
        <v>0.14878</v>
      </c>
    </row>
    <row r="35047" spans="2:6" x14ac:dyDescent="0.45">
      <c r="B35047">
        <v>745.47</v>
      </c>
      <c r="C35047">
        <v>84.527559999999994</v>
      </c>
      <c r="E35047">
        <v>745.11</v>
      </c>
      <c r="F35047">
        <v>0.14568</v>
      </c>
    </row>
    <row r="35048" spans="2:6" x14ac:dyDescent="0.45">
      <c r="B35048">
        <v>745.49</v>
      </c>
      <c r="C35048">
        <v>84.527559999999994</v>
      </c>
      <c r="E35048">
        <v>745.12</v>
      </c>
      <c r="F35048">
        <v>0.14568</v>
      </c>
    </row>
    <row r="35049" spans="2:6" x14ac:dyDescent="0.45">
      <c r="B35049">
        <v>745.51</v>
      </c>
      <c r="C35049">
        <v>84.527559999999994</v>
      </c>
      <c r="E35049">
        <v>745.13</v>
      </c>
      <c r="F35049">
        <v>0.14568</v>
      </c>
    </row>
    <row r="35050" spans="2:6" x14ac:dyDescent="0.45">
      <c r="B35050">
        <v>745.54</v>
      </c>
      <c r="C35050">
        <v>84.527559999999994</v>
      </c>
      <c r="E35050">
        <v>745.16</v>
      </c>
      <c r="F35050">
        <v>0.14568</v>
      </c>
    </row>
    <row r="35051" spans="2:6" x14ac:dyDescent="0.45">
      <c r="B35051">
        <v>745.56</v>
      </c>
      <c r="C35051">
        <v>84.520240000000001</v>
      </c>
      <c r="E35051">
        <v>745.18</v>
      </c>
      <c r="F35051">
        <v>0.14568</v>
      </c>
    </row>
    <row r="35052" spans="2:6" x14ac:dyDescent="0.45">
      <c r="B35052">
        <v>745.58</v>
      </c>
      <c r="C35052">
        <v>84.527559999999994</v>
      </c>
      <c r="E35052">
        <v>745.21</v>
      </c>
      <c r="F35052">
        <v>0.14568</v>
      </c>
    </row>
    <row r="35053" spans="2:6" x14ac:dyDescent="0.45">
      <c r="B35053">
        <v>745.61</v>
      </c>
      <c r="C35053">
        <v>84.527559999999994</v>
      </c>
      <c r="E35053">
        <v>745.22</v>
      </c>
      <c r="F35053">
        <v>0.14568</v>
      </c>
    </row>
    <row r="35054" spans="2:6" x14ac:dyDescent="0.45">
      <c r="B35054">
        <v>745.63</v>
      </c>
      <c r="C35054">
        <v>84.527559999999994</v>
      </c>
      <c r="E35054">
        <v>745.24</v>
      </c>
      <c r="F35054">
        <v>0.14568</v>
      </c>
    </row>
    <row r="35055" spans="2:6" x14ac:dyDescent="0.45">
      <c r="B35055">
        <v>745.64</v>
      </c>
      <c r="C35055">
        <v>84.520240000000001</v>
      </c>
      <c r="E35055">
        <v>745.26</v>
      </c>
      <c r="F35055">
        <v>0.14568</v>
      </c>
    </row>
    <row r="35056" spans="2:6" x14ac:dyDescent="0.45">
      <c r="B35056">
        <v>745.66</v>
      </c>
      <c r="C35056">
        <v>84.520240000000001</v>
      </c>
      <c r="E35056">
        <v>745.29</v>
      </c>
      <c r="F35056">
        <v>0.14568</v>
      </c>
    </row>
    <row r="35057" spans="2:6" x14ac:dyDescent="0.45">
      <c r="B35057">
        <v>745.68</v>
      </c>
      <c r="C35057">
        <v>84.527559999999994</v>
      </c>
      <c r="E35057">
        <v>745.3</v>
      </c>
      <c r="F35057">
        <v>0.14258000000000001</v>
      </c>
    </row>
    <row r="35058" spans="2:6" x14ac:dyDescent="0.45">
      <c r="B35058">
        <v>745.7</v>
      </c>
      <c r="C35058">
        <v>84.520240000000001</v>
      </c>
      <c r="E35058">
        <v>745.32</v>
      </c>
      <c r="F35058">
        <v>0.14258000000000001</v>
      </c>
    </row>
    <row r="35059" spans="2:6" x14ac:dyDescent="0.45">
      <c r="B35059">
        <v>745.72</v>
      </c>
      <c r="C35059">
        <v>84.520240000000001</v>
      </c>
      <c r="E35059">
        <v>745.35</v>
      </c>
      <c r="F35059">
        <v>0.14258000000000001</v>
      </c>
    </row>
    <row r="35060" spans="2:6" x14ac:dyDescent="0.45">
      <c r="B35060">
        <v>745.75</v>
      </c>
      <c r="C35060">
        <v>84.527559999999994</v>
      </c>
      <c r="E35060">
        <v>745.38</v>
      </c>
      <c r="F35060">
        <v>0.14258000000000001</v>
      </c>
    </row>
    <row r="35061" spans="2:6" x14ac:dyDescent="0.45">
      <c r="B35061">
        <v>745.77</v>
      </c>
      <c r="C35061">
        <v>84.520240000000001</v>
      </c>
      <c r="E35061">
        <v>745.39</v>
      </c>
      <c r="F35061">
        <v>0.14258000000000001</v>
      </c>
    </row>
    <row r="35062" spans="2:6" x14ac:dyDescent="0.45">
      <c r="B35062">
        <v>745.8</v>
      </c>
      <c r="C35062">
        <v>84.527559999999994</v>
      </c>
      <c r="E35062">
        <v>745.4</v>
      </c>
      <c r="F35062">
        <v>0.14258000000000001</v>
      </c>
    </row>
    <row r="35063" spans="2:6" x14ac:dyDescent="0.45">
      <c r="B35063">
        <v>745.8</v>
      </c>
      <c r="C35063">
        <v>84.520240000000001</v>
      </c>
      <c r="E35063">
        <v>745.43</v>
      </c>
      <c r="F35063">
        <v>0.14258000000000001</v>
      </c>
    </row>
    <row r="35064" spans="2:6" x14ac:dyDescent="0.45">
      <c r="B35064">
        <v>745.83</v>
      </c>
      <c r="C35064">
        <v>84.520240000000001</v>
      </c>
      <c r="E35064">
        <v>745.45</v>
      </c>
      <c r="F35064">
        <v>0.14258000000000001</v>
      </c>
    </row>
    <row r="35065" spans="2:6" x14ac:dyDescent="0.45">
      <c r="B35065">
        <v>745.86</v>
      </c>
      <c r="C35065">
        <v>84.520240000000001</v>
      </c>
      <c r="E35065">
        <v>745.47</v>
      </c>
      <c r="F35065">
        <v>0.14258000000000001</v>
      </c>
    </row>
    <row r="35066" spans="2:6" x14ac:dyDescent="0.45">
      <c r="B35066">
        <v>745.87</v>
      </c>
      <c r="C35066">
        <v>84.520240000000001</v>
      </c>
      <c r="E35066">
        <v>745.48</v>
      </c>
      <c r="F35066">
        <v>0.14258000000000001</v>
      </c>
    </row>
    <row r="35067" spans="2:6" x14ac:dyDescent="0.45">
      <c r="B35067">
        <v>745.9</v>
      </c>
      <c r="C35067">
        <v>84.520240000000001</v>
      </c>
      <c r="E35067">
        <v>745.51</v>
      </c>
      <c r="F35067">
        <v>0.14568</v>
      </c>
    </row>
    <row r="35068" spans="2:6" x14ac:dyDescent="0.45">
      <c r="B35068">
        <v>745.92</v>
      </c>
      <c r="C35068">
        <v>84.520240000000001</v>
      </c>
      <c r="E35068">
        <v>745.53</v>
      </c>
      <c r="F35068">
        <v>0.14258000000000001</v>
      </c>
    </row>
    <row r="35069" spans="2:6" x14ac:dyDescent="0.45">
      <c r="B35069">
        <v>745.94</v>
      </c>
      <c r="C35069">
        <v>84.520240000000001</v>
      </c>
      <c r="E35069">
        <v>745.56</v>
      </c>
      <c r="F35069">
        <v>0.14568</v>
      </c>
    </row>
    <row r="35070" spans="2:6" x14ac:dyDescent="0.45">
      <c r="B35070">
        <v>745.96</v>
      </c>
      <c r="C35070">
        <v>84.520240000000001</v>
      </c>
      <c r="E35070">
        <v>745.57</v>
      </c>
      <c r="F35070">
        <v>0.14258000000000001</v>
      </c>
    </row>
    <row r="35071" spans="2:6" x14ac:dyDescent="0.45">
      <c r="B35071">
        <v>745.98</v>
      </c>
      <c r="C35071">
        <v>84.520240000000001</v>
      </c>
      <c r="E35071">
        <v>745.61</v>
      </c>
      <c r="F35071">
        <v>0.14258000000000001</v>
      </c>
    </row>
    <row r="35072" spans="2:6" x14ac:dyDescent="0.45">
      <c r="B35072">
        <v>746</v>
      </c>
      <c r="C35072">
        <v>84.520240000000001</v>
      </c>
      <c r="E35072">
        <v>745.62</v>
      </c>
      <c r="F35072">
        <v>0.14568</v>
      </c>
    </row>
    <row r="35073" spans="2:6" x14ac:dyDescent="0.45">
      <c r="B35073">
        <v>746.03</v>
      </c>
      <c r="C35073">
        <v>84.520240000000001</v>
      </c>
      <c r="E35073">
        <v>745.64</v>
      </c>
      <c r="F35073">
        <v>0.14258000000000001</v>
      </c>
    </row>
    <row r="35074" spans="2:6" x14ac:dyDescent="0.45">
      <c r="B35074">
        <v>746.05</v>
      </c>
      <c r="C35074">
        <v>84.512919999999994</v>
      </c>
      <c r="E35074">
        <v>745.65</v>
      </c>
      <c r="F35074">
        <v>0.14258000000000001</v>
      </c>
    </row>
    <row r="35075" spans="2:6" x14ac:dyDescent="0.45">
      <c r="B35075">
        <v>746.06</v>
      </c>
      <c r="C35075">
        <v>84.505600000000001</v>
      </c>
      <c r="E35075">
        <v>745.68</v>
      </c>
      <c r="F35075">
        <v>0.14258000000000001</v>
      </c>
    </row>
    <row r="35076" spans="2:6" x14ac:dyDescent="0.45">
      <c r="B35076">
        <v>746.08</v>
      </c>
      <c r="C35076">
        <v>84.512919999999994</v>
      </c>
      <c r="E35076">
        <v>745.7</v>
      </c>
      <c r="F35076">
        <v>0.14258000000000001</v>
      </c>
    </row>
    <row r="35077" spans="2:6" x14ac:dyDescent="0.45">
      <c r="B35077">
        <v>746.11</v>
      </c>
      <c r="C35077">
        <v>84.512919999999994</v>
      </c>
      <c r="E35077">
        <v>745.71</v>
      </c>
      <c r="F35077">
        <v>0.14258000000000001</v>
      </c>
    </row>
    <row r="35078" spans="2:6" x14ac:dyDescent="0.45">
      <c r="B35078">
        <v>746.13</v>
      </c>
      <c r="C35078">
        <v>84.512919999999994</v>
      </c>
      <c r="E35078">
        <v>745.74</v>
      </c>
      <c r="F35078">
        <v>0.14258000000000001</v>
      </c>
    </row>
    <row r="35079" spans="2:6" x14ac:dyDescent="0.45">
      <c r="B35079">
        <v>746.15</v>
      </c>
      <c r="C35079">
        <v>84.505600000000001</v>
      </c>
      <c r="E35079">
        <v>745.76</v>
      </c>
      <c r="F35079">
        <v>0.14258000000000001</v>
      </c>
    </row>
    <row r="35080" spans="2:6" x14ac:dyDescent="0.45">
      <c r="B35080">
        <v>746.17</v>
      </c>
      <c r="C35080">
        <v>84.505600000000001</v>
      </c>
      <c r="E35080">
        <v>745.78</v>
      </c>
      <c r="F35080">
        <v>0.14568</v>
      </c>
    </row>
    <row r="35081" spans="2:6" x14ac:dyDescent="0.45">
      <c r="B35081">
        <v>746.2</v>
      </c>
      <c r="C35081">
        <v>84.512919999999994</v>
      </c>
      <c r="E35081">
        <v>745.8</v>
      </c>
      <c r="F35081">
        <v>0.14258000000000001</v>
      </c>
    </row>
    <row r="35082" spans="2:6" x14ac:dyDescent="0.45">
      <c r="B35082">
        <v>746.22</v>
      </c>
      <c r="C35082">
        <v>84.512919999999994</v>
      </c>
      <c r="E35082">
        <v>745.82</v>
      </c>
      <c r="F35082">
        <v>0.13947999999999999</v>
      </c>
    </row>
    <row r="35083" spans="2:6" x14ac:dyDescent="0.45">
      <c r="B35083">
        <v>746.23</v>
      </c>
      <c r="C35083">
        <v>84.512919999999994</v>
      </c>
      <c r="E35083">
        <v>745.84</v>
      </c>
      <c r="F35083">
        <v>0.13947999999999999</v>
      </c>
    </row>
    <row r="35084" spans="2:6" x14ac:dyDescent="0.45">
      <c r="B35084">
        <v>746.26</v>
      </c>
      <c r="C35084">
        <v>84.512919999999994</v>
      </c>
      <c r="E35084">
        <v>745.87</v>
      </c>
      <c r="F35084">
        <v>0.13947999999999999</v>
      </c>
    </row>
    <row r="35085" spans="2:6" x14ac:dyDescent="0.45">
      <c r="B35085">
        <v>746.28</v>
      </c>
      <c r="C35085">
        <v>84.512919999999994</v>
      </c>
      <c r="E35085">
        <v>745.89</v>
      </c>
      <c r="F35085">
        <v>0.13947999999999999</v>
      </c>
    </row>
    <row r="35086" spans="2:6" x14ac:dyDescent="0.45">
      <c r="B35086">
        <v>746.3</v>
      </c>
      <c r="C35086">
        <v>84.512919999999994</v>
      </c>
      <c r="E35086">
        <v>745.9</v>
      </c>
      <c r="F35086">
        <v>0.13947999999999999</v>
      </c>
    </row>
    <row r="35087" spans="2:6" x14ac:dyDescent="0.45">
      <c r="B35087">
        <v>746.32</v>
      </c>
      <c r="C35087">
        <v>84.512919999999994</v>
      </c>
      <c r="E35087">
        <v>745.93</v>
      </c>
      <c r="F35087">
        <v>0.13947999999999999</v>
      </c>
    </row>
    <row r="35088" spans="2:6" x14ac:dyDescent="0.45">
      <c r="B35088">
        <v>746.34</v>
      </c>
      <c r="C35088">
        <v>84.512919999999994</v>
      </c>
      <c r="E35088">
        <v>745.95</v>
      </c>
      <c r="F35088">
        <v>0.13947999999999999</v>
      </c>
    </row>
    <row r="35089" spans="2:6" x14ac:dyDescent="0.45">
      <c r="B35089">
        <v>746.36</v>
      </c>
      <c r="C35089">
        <v>84.512919999999994</v>
      </c>
      <c r="E35089">
        <v>745.97</v>
      </c>
      <c r="F35089">
        <v>0.13947999999999999</v>
      </c>
    </row>
    <row r="35090" spans="2:6" x14ac:dyDescent="0.45">
      <c r="B35090">
        <v>746.38</v>
      </c>
      <c r="C35090">
        <v>84.512919999999994</v>
      </c>
      <c r="E35090">
        <v>745.99</v>
      </c>
      <c r="F35090">
        <v>0.13947999999999999</v>
      </c>
    </row>
    <row r="35091" spans="2:6" x14ac:dyDescent="0.45">
      <c r="B35091">
        <v>746.4</v>
      </c>
      <c r="C35091">
        <v>84.512919999999994</v>
      </c>
      <c r="E35091">
        <v>746.01</v>
      </c>
      <c r="F35091">
        <v>0.13947999999999999</v>
      </c>
    </row>
    <row r="35092" spans="2:6" x14ac:dyDescent="0.45">
      <c r="B35092">
        <v>746.42</v>
      </c>
      <c r="C35092">
        <v>84.512919999999994</v>
      </c>
      <c r="E35092">
        <v>746.03</v>
      </c>
      <c r="F35092">
        <v>0.13638</v>
      </c>
    </row>
    <row r="35093" spans="2:6" x14ac:dyDescent="0.45">
      <c r="B35093">
        <v>746.45</v>
      </c>
      <c r="C35093">
        <v>84.512919999999994</v>
      </c>
      <c r="E35093">
        <v>746.05</v>
      </c>
      <c r="F35093">
        <v>0.13638</v>
      </c>
    </row>
    <row r="35094" spans="2:6" x14ac:dyDescent="0.45">
      <c r="B35094">
        <v>746.47</v>
      </c>
      <c r="C35094">
        <v>84.512919999999994</v>
      </c>
      <c r="E35094">
        <v>746.08</v>
      </c>
      <c r="F35094">
        <v>0.13638</v>
      </c>
    </row>
    <row r="35095" spans="2:6" x14ac:dyDescent="0.45">
      <c r="B35095">
        <v>746.49</v>
      </c>
      <c r="C35095">
        <v>84.505600000000001</v>
      </c>
      <c r="E35095">
        <v>746.1</v>
      </c>
      <c r="F35095">
        <v>0.13638</v>
      </c>
    </row>
    <row r="35096" spans="2:6" x14ac:dyDescent="0.45">
      <c r="B35096">
        <v>746.51</v>
      </c>
      <c r="C35096">
        <v>84.505600000000001</v>
      </c>
      <c r="E35096">
        <v>746.12</v>
      </c>
      <c r="F35096">
        <v>0.13638</v>
      </c>
    </row>
    <row r="35097" spans="2:6" x14ac:dyDescent="0.45">
      <c r="B35097">
        <v>746.52</v>
      </c>
      <c r="C35097">
        <v>84.512919999999994</v>
      </c>
      <c r="E35097">
        <v>746.14</v>
      </c>
      <c r="F35097">
        <v>0.13638</v>
      </c>
    </row>
    <row r="35098" spans="2:6" x14ac:dyDescent="0.45">
      <c r="B35098">
        <v>746.57</v>
      </c>
      <c r="C35098">
        <v>84.520240000000001</v>
      </c>
      <c r="E35098">
        <v>746.17</v>
      </c>
      <c r="F35098">
        <v>0.13328000000000001</v>
      </c>
    </row>
    <row r="35099" spans="2:6" x14ac:dyDescent="0.45">
      <c r="B35099">
        <v>746.58</v>
      </c>
      <c r="C35099">
        <v>84.512919999999994</v>
      </c>
      <c r="E35099">
        <v>746.19</v>
      </c>
      <c r="F35099">
        <v>0.13328000000000001</v>
      </c>
    </row>
    <row r="35100" spans="2:6" x14ac:dyDescent="0.45">
      <c r="B35100">
        <v>746.59</v>
      </c>
      <c r="C35100">
        <v>84.512919999999994</v>
      </c>
      <c r="E35100">
        <v>746.21</v>
      </c>
      <c r="F35100">
        <v>0.13328000000000001</v>
      </c>
    </row>
    <row r="35101" spans="2:6" x14ac:dyDescent="0.45">
      <c r="B35101">
        <v>746.61</v>
      </c>
      <c r="C35101">
        <v>84.512919999999994</v>
      </c>
      <c r="E35101">
        <v>746.23</v>
      </c>
      <c r="F35101">
        <v>0.13638</v>
      </c>
    </row>
    <row r="35102" spans="2:6" x14ac:dyDescent="0.45">
      <c r="B35102">
        <v>746.63</v>
      </c>
      <c r="C35102">
        <v>84.512919999999994</v>
      </c>
      <c r="E35102">
        <v>746.25</v>
      </c>
      <c r="F35102">
        <v>0.13328000000000001</v>
      </c>
    </row>
    <row r="35103" spans="2:6" x14ac:dyDescent="0.45">
      <c r="B35103">
        <v>746.66</v>
      </c>
      <c r="C35103">
        <v>84.505600000000001</v>
      </c>
      <c r="E35103">
        <v>746.26</v>
      </c>
      <c r="F35103">
        <v>0.13328000000000001</v>
      </c>
    </row>
    <row r="35104" spans="2:6" x14ac:dyDescent="0.45">
      <c r="B35104">
        <v>746.68</v>
      </c>
      <c r="C35104">
        <v>84.505600000000001</v>
      </c>
      <c r="E35104">
        <v>746.29</v>
      </c>
      <c r="F35104">
        <v>0.13638</v>
      </c>
    </row>
    <row r="35105" spans="2:6" x14ac:dyDescent="0.45">
      <c r="B35105">
        <v>746.7</v>
      </c>
      <c r="C35105">
        <v>84.505600000000001</v>
      </c>
      <c r="E35105">
        <v>746.31</v>
      </c>
      <c r="F35105">
        <v>0.13638</v>
      </c>
    </row>
    <row r="35106" spans="2:6" x14ac:dyDescent="0.45">
      <c r="B35106">
        <v>746.73</v>
      </c>
      <c r="C35106">
        <v>84.505600000000001</v>
      </c>
      <c r="E35106">
        <v>746.33</v>
      </c>
      <c r="F35106">
        <v>0.13638</v>
      </c>
    </row>
    <row r="35107" spans="2:6" x14ac:dyDescent="0.45">
      <c r="B35107">
        <v>746.75</v>
      </c>
      <c r="C35107">
        <v>84.505600000000001</v>
      </c>
      <c r="E35107">
        <v>746.36</v>
      </c>
      <c r="F35107">
        <v>0.13638</v>
      </c>
    </row>
    <row r="35108" spans="2:6" x14ac:dyDescent="0.45">
      <c r="B35108">
        <v>746.77</v>
      </c>
      <c r="C35108">
        <v>84.498279999999994</v>
      </c>
      <c r="E35108">
        <v>746.38</v>
      </c>
      <c r="F35108">
        <v>0.13328000000000001</v>
      </c>
    </row>
    <row r="35109" spans="2:6" x14ac:dyDescent="0.45">
      <c r="B35109">
        <v>746.79</v>
      </c>
      <c r="C35109">
        <v>84.505600000000001</v>
      </c>
      <c r="E35109">
        <v>746.39</v>
      </c>
      <c r="F35109">
        <v>0.13638</v>
      </c>
    </row>
    <row r="35110" spans="2:6" x14ac:dyDescent="0.45">
      <c r="B35110">
        <v>746.82</v>
      </c>
      <c r="C35110">
        <v>84.505600000000001</v>
      </c>
      <c r="E35110">
        <v>746.41</v>
      </c>
      <c r="F35110">
        <v>0.13638</v>
      </c>
    </row>
    <row r="35111" spans="2:6" x14ac:dyDescent="0.45">
      <c r="B35111">
        <v>746.83</v>
      </c>
      <c r="C35111">
        <v>84.505600000000001</v>
      </c>
      <c r="E35111">
        <v>746.44</v>
      </c>
      <c r="F35111">
        <v>0.13638</v>
      </c>
    </row>
    <row r="35112" spans="2:6" x14ac:dyDescent="0.45">
      <c r="B35112">
        <v>746.84</v>
      </c>
      <c r="C35112">
        <v>84.505600000000001</v>
      </c>
      <c r="E35112">
        <v>746.45</v>
      </c>
      <c r="F35112">
        <v>0.13638</v>
      </c>
    </row>
    <row r="35113" spans="2:6" x14ac:dyDescent="0.45">
      <c r="B35113">
        <v>746.87</v>
      </c>
      <c r="C35113">
        <v>84.505600000000001</v>
      </c>
      <c r="E35113">
        <v>746.47</v>
      </c>
      <c r="F35113">
        <v>0.13638</v>
      </c>
    </row>
    <row r="35114" spans="2:6" x14ac:dyDescent="0.45">
      <c r="B35114">
        <v>746.89</v>
      </c>
      <c r="C35114">
        <v>84.512919999999994</v>
      </c>
      <c r="E35114">
        <v>746.49</v>
      </c>
      <c r="F35114">
        <v>0.13638</v>
      </c>
    </row>
    <row r="35115" spans="2:6" x14ac:dyDescent="0.45">
      <c r="B35115">
        <v>746.91</v>
      </c>
      <c r="C35115">
        <v>84.512919999999994</v>
      </c>
      <c r="E35115">
        <v>746.52</v>
      </c>
      <c r="F35115">
        <v>0.13328000000000001</v>
      </c>
    </row>
    <row r="35116" spans="2:6" x14ac:dyDescent="0.45">
      <c r="B35116">
        <v>746.93</v>
      </c>
      <c r="C35116">
        <v>84.512919999999994</v>
      </c>
      <c r="E35116">
        <v>746.53</v>
      </c>
      <c r="F35116">
        <v>0.13328000000000001</v>
      </c>
    </row>
    <row r="35117" spans="2:6" x14ac:dyDescent="0.45">
      <c r="B35117">
        <v>746.94</v>
      </c>
      <c r="C35117">
        <v>84.512919999999994</v>
      </c>
      <c r="E35117">
        <v>746.55</v>
      </c>
      <c r="F35117">
        <v>0.13328000000000001</v>
      </c>
    </row>
    <row r="35118" spans="2:6" x14ac:dyDescent="0.45">
      <c r="B35118">
        <v>746.97</v>
      </c>
      <c r="C35118">
        <v>84.512919999999994</v>
      </c>
      <c r="E35118">
        <v>746.57</v>
      </c>
      <c r="F35118">
        <v>0.13328000000000001</v>
      </c>
    </row>
    <row r="35119" spans="2:6" x14ac:dyDescent="0.45">
      <c r="B35119">
        <v>747</v>
      </c>
      <c r="C35119">
        <v>84.512919999999994</v>
      </c>
      <c r="E35119">
        <v>746.6</v>
      </c>
      <c r="F35119">
        <v>0.13328000000000001</v>
      </c>
    </row>
    <row r="35120" spans="2:6" x14ac:dyDescent="0.45">
      <c r="B35120">
        <v>747.02</v>
      </c>
      <c r="C35120">
        <v>84.512919999999994</v>
      </c>
      <c r="E35120">
        <v>746.62</v>
      </c>
      <c r="F35120">
        <v>0.13328000000000001</v>
      </c>
    </row>
    <row r="35121" spans="2:6" x14ac:dyDescent="0.45">
      <c r="B35121">
        <v>747.04</v>
      </c>
      <c r="C35121">
        <v>84.512919999999994</v>
      </c>
      <c r="E35121">
        <v>746.63</v>
      </c>
      <c r="F35121">
        <v>0.13328000000000001</v>
      </c>
    </row>
    <row r="35122" spans="2:6" x14ac:dyDescent="0.45">
      <c r="B35122">
        <v>747.05</v>
      </c>
      <c r="C35122">
        <v>84.512919999999994</v>
      </c>
      <c r="E35122">
        <v>746.66</v>
      </c>
      <c r="F35122">
        <v>0.13017999999999999</v>
      </c>
    </row>
    <row r="35123" spans="2:6" x14ac:dyDescent="0.45">
      <c r="B35123">
        <v>747.08</v>
      </c>
      <c r="C35123">
        <v>84.512919999999994</v>
      </c>
      <c r="E35123">
        <v>746.68</v>
      </c>
      <c r="F35123">
        <v>0.13328000000000001</v>
      </c>
    </row>
    <row r="35124" spans="2:6" x14ac:dyDescent="0.45">
      <c r="B35124">
        <v>747.1</v>
      </c>
      <c r="C35124">
        <v>84.512919999999994</v>
      </c>
      <c r="E35124">
        <v>746.71</v>
      </c>
      <c r="F35124">
        <v>0.13017999999999999</v>
      </c>
    </row>
    <row r="35125" spans="2:6" x14ac:dyDescent="0.45">
      <c r="B35125">
        <v>747.13</v>
      </c>
      <c r="C35125">
        <v>84.505600000000001</v>
      </c>
      <c r="E35125">
        <v>746.73</v>
      </c>
      <c r="F35125">
        <v>0.13017999999999999</v>
      </c>
    </row>
    <row r="35126" spans="2:6" x14ac:dyDescent="0.45">
      <c r="B35126">
        <v>747.15</v>
      </c>
      <c r="C35126">
        <v>84.505600000000001</v>
      </c>
      <c r="E35126">
        <v>746.74</v>
      </c>
      <c r="F35126">
        <v>0.13017999999999999</v>
      </c>
    </row>
    <row r="35127" spans="2:6" x14ac:dyDescent="0.45">
      <c r="B35127">
        <v>747.16</v>
      </c>
      <c r="C35127">
        <v>84.512919999999994</v>
      </c>
      <c r="E35127">
        <v>746.77</v>
      </c>
      <c r="F35127">
        <v>0.13017999999999999</v>
      </c>
    </row>
    <row r="35128" spans="2:6" x14ac:dyDescent="0.45">
      <c r="B35128">
        <v>747.17</v>
      </c>
      <c r="C35128">
        <v>84.512919999999994</v>
      </c>
      <c r="E35128">
        <v>746.79</v>
      </c>
      <c r="F35128">
        <v>0.12709000000000001</v>
      </c>
    </row>
    <row r="35129" spans="2:6" x14ac:dyDescent="0.45">
      <c r="B35129">
        <v>747.2</v>
      </c>
      <c r="C35129">
        <v>84.512919999999994</v>
      </c>
      <c r="E35129">
        <v>746.8</v>
      </c>
      <c r="F35129">
        <v>0.12709000000000001</v>
      </c>
    </row>
    <row r="35130" spans="2:6" x14ac:dyDescent="0.45">
      <c r="B35130">
        <v>747.23</v>
      </c>
      <c r="C35130">
        <v>84.512919999999994</v>
      </c>
      <c r="E35130">
        <v>746.82</v>
      </c>
      <c r="F35130">
        <v>0.12709000000000001</v>
      </c>
    </row>
    <row r="35131" spans="2:6" x14ac:dyDescent="0.45">
      <c r="B35131">
        <v>747.25</v>
      </c>
      <c r="C35131">
        <v>84.505600000000001</v>
      </c>
      <c r="E35131">
        <v>746.85</v>
      </c>
      <c r="F35131">
        <v>0.12709000000000001</v>
      </c>
    </row>
    <row r="35132" spans="2:6" x14ac:dyDescent="0.45">
      <c r="B35132">
        <v>747.27</v>
      </c>
      <c r="C35132">
        <v>84.512919999999994</v>
      </c>
      <c r="E35132">
        <v>746.87</v>
      </c>
      <c r="F35132">
        <v>0.12709000000000001</v>
      </c>
    </row>
    <row r="35133" spans="2:6" x14ac:dyDescent="0.45">
      <c r="B35133">
        <v>747.29</v>
      </c>
      <c r="C35133">
        <v>84.512919999999994</v>
      </c>
      <c r="E35133">
        <v>746.89</v>
      </c>
      <c r="F35133">
        <v>0.12399</v>
      </c>
    </row>
    <row r="35134" spans="2:6" x14ac:dyDescent="0.45">
      <c r="B35134">
        <v>747.31</v>
      </c>
      <c r="C35134">
        <v>84.505600000000001</v>
      </c>
      <c r="E35134">
        <v>746.92</v>
      </c>
      <c r="F35134">
        <v>0.12709000000000001</v>
      </c>
    </row>
    <row r="35135" spans="2:6" x14ac:dyDescent="0.45">
      <c r="B35135">
        <v>747.33</v>
      </c>
      <c r="C35135">
        <v>84.505600000000001</v>
      </c>
      <c r="E35135">
        <v>746.94</v>
      </c>
      <c r="F35135">
        <v>0.13017999999999999</v>
      </c>
    </row>
    <row r="35136" spans="2:6" x14ac:dyDescent="0.45">
      <c r="B35136">
        <v>747.35</v>
      </c>
      <c r="C35136">
        <v>84.505600000000001</v>
      </c>
      <c r="E35136">
        <v>746.96</v>
      </c>
      <c r="F35136">
        <v>0.12709000000000001</v>
      </c>
    </row>
    <row r="35137" spans="2:6" x14ac:dyDescent="0.45">
      <c r="B35137">
        <v>747.37</v>
      </c>
      <c r="C35137">
        <v>84.505600000000001</v>
      </c>
      <c r="E35137">
        <v>746.98</v>
      </c>
      <c r="F35137">
        <v>0.12709000000000001</v>
      </c>
    </row>
    <row r="35138" spans="2:6" x14ac:dyDescent="0.45">
      <c r="B35138">
        <v>747.4</v>
      </c>
      <c r="C35138">
        <v>84.505600000000001</v>
      </c>
      <c r="E35138">
        <v>747</v>
      </c>
      <c r="F35138">
        <v>0.12709000000000001</v>
      </c>
    </row>
    <row r="35139" spans="2:6" x14ac:dyDescent="0.45">
      <c r="B35139">
        <v>747.41</v>
      </c>
      <c r="C35139">
        <v>84.505600000000001</v>
      </c>
      <c r="E35139">
        <v>747.02</v>
      </c>
      <c r="F35139">
        <v>0.12709000000000001</v>
      </c>
    </row>
    <row r="35140" spans="2:6" x14ac:dyDescent="0.45">
      <c r="B35140">
        <v>747.43</v>
      </c>
      <c r="C35140">
        <v>84.505600000000001</v>
      </c>
      <c r="E35140">
        <v>747.05</v>
      </c>
      <c r="F35140">
        <v>0.12709000000000001</v>
      </c>
    </row>
    <row r="35141" spans="2:6" x14ac:dyDescent="0.45">
      <c r="B35141">
        <v>747.46</v>
      </c>
      <c r="C35141">
        <v>84.505600000000001</v>
      </c>
      <c r="E35141">
        <v>747.06</v>
      </c>
      <c r="F35141">
        <v>0.12709000000000001</v>
      </c>
    </row>
    <row r="35142" spans="2:6" x14ac:dyDescent="0.45">
      <c r="B35142">
        <v>747.48</v>
      </c>
      <c r="C35142">
        <v>84.505600000000001</v>
      </c>
      <c r="E35142">
        <v>747.08</v>
      </c>
      <c r="F35142">
        <v>0.12399</v>
      </c>
    </row>
    <row r="35143" spans="2:6" x14ac:dyDescent="0.45">
      <c r="B35143">
        <v>747.49</v>
      </c>
      <c r="C35143">
        <v>84.505600000000001</v>
      </c>
      <c r="E35143">
        <v>747.1</v>
      </c>
      <c r="F35143">
        <v>0.12709000000000001</v>
      </c>
    </row>
    <row r="35144" spans="2:6" x14ac:dyDescent="0.45">
      <c r="B35144">
        <v>747.52</v>
      </c>
      <c r="C35144">
        <v>84.505600000000001</v>
      </c>
      <c r="E35144">
        <v>747.12</v>
      </c>
      <c r="F35144">
        <v>0.12709000000000001</v>
      </c>
    </row>
    <row r="35145" spans="2:6" x14ac:dyDescent="0.45">
      <c r="B35145">
        <v>747.54</v>
      </c>
      <c r="C35145">
        <v>84.505600000000001</v>
      </c>
      <c r="E35145">
        <v>747.13</v>
      </c>
      <c r="F35145">
        <v>0.12399</v>
      </c>
    </row>
    <row r="35146" spans="2:6" x14ac:dyDescent="0.45">
      <c r="B35146">
        <v>747.56</v>
      </c>
      <c r="C35146">
        <v>84.505600000000001</v>
      </c>
      <c r="E35146">
        <v>747.16</v>
      </c>
      <c r="F35146">
        <v>0.12709000000000001</v>
      </c>
    </row>
    <row r="35147" spans="2:6" x14ac:dyDescent="0.45">
      <c r="B35147">
        <v>747.58</v>
      </c>
      <c r="C35147">
        <v>84.505600000000001</v>
      </c>
      <c r="E35147">
        <v>747.18</v>
      </c>
      <c r="F35147">
        <v>0.12709000000000001</v>
      </c>
    </row>
    <row r="35148" spans="2:6" x14ac:dyDescent="0.45">
      <c r="B35148">
        <v>747.61</v>
      </c>
      <c r="C35148">
        <v>84.498279999999994</v>
      </c>
      <c r="E35148">
        <v>747.21</v>
      </c>
      <c r="F35148">
        <v>0.12709000000000001</v>
      </c>
    </row>
    <row r="35149" spans="2:6" x14ac:dyDescent="0.45">
      <c r="B35149">
        <v>747.62</v>
      </c>
      <c r="C35149">
        <v>84.505600000000001</v>
      </c>
      <c r="E35149">
        <v>747.22</v>
      </c>
      <c r="F35149">
        <v>0.12709000000000001</v>
      </c>
    </row>
    <row r="35150" spans="2:6" x14ac:dyDescent="0.45">
      <c r="B35150">
        <v>747.65</v>
      </c>
      <c r="C35150">
        <v>84.505600000000001</v>
      </c>
      <c r="E35150">
        <v>747.25</v>
      </c>
      <c r="F35150">
        <v>0.12709000000000001</v>
      </c>
    </row>
    <row r="35151" spans="2:6" x14ac:dyDescent="0.45">
      <c r="B35151">
        <v>747.67</v>
      </c>
      <c r="C35151">
        <v>84.505600000000001</v>
      </c>
      <c r="E35151">
        <v>747.27</v>
      </c>
      <c r="F35151">
        <v>0.12709000000000001</v>
      </c>
    </row>
    <row r="35152" spans="2:6" x14ac:dyDescent="0.45">
      <c r="B35152">
        <v>747.69</v>
      </c>
      <c r="C35152">
        <v>84.505600000000001</v>
      </c>
      <c r="E35152">
        <v>747.29</v>
      </c>
      <c r="F35152">
        <v>0.12399</v>
      </c>
    </row>
    <row r="35153" spans="2:6" x14ac:dyDescent="0.45">
      <c r="B35153">
        <v>747.71</v>
      </c>
      <c r="C35153">
        <v>84.505600000000001</v>
      </c>
      <c r="E35153">
        <v>747.3</v>
      </c>
      <c r="F35153">
        <v>0.12709000000000001</v>
      </c>
    </row>
    <row r="35154" spans="2:6" x14ac:dyDescent="0.45">
      <c r="B35154">
        <v>747.73</v>
      </c>
      <c r="C35154">
        <v>84.505600000000001</v>
      </c>
      <c r="E35154">
        <v>747.33</v>
      </c>
      <c r="F35154">
        <v>0.12709000000000001</v>
      </c>
    </row>
    <row r="35155" spans="2:6" x14ac:dyDescent="0.45">
      <c r="B35155">
        <v>747.75</v>
      </c>
      <c r="C35155">
        <v>84.505600000000001</v>
      </c>
      <c r="E35155">
        <v>747.35</v>
      </c>
      <c r="F35155">
        <v>0.12399</v>
      </c>
    </row>
    <row r="35156" spans="2:6" x14ac:dyDescent="0.45">
      <c r="B35156">
        <v>747.77</v>
      </c>
      <c r="C35156">
        <v>84.505600000000001</v>
      </c>
      <c r="E35156">
        <v>747.38</v>
      </c>
      <c r="F35156">
        <v>0.12709000000000001</v>
      </c>
    </row>
    <row r="35157" spans="2:6" x14ac:dyDescent="0.45">
      <c r="B35157">
        <v>747.78</v>
      </c>
      <c r="C35157">
        <v>84.505600000000001</v>
      </c>
      <c r="E35157">
        <v>747.39</v>
      </c>
      <c r="F35157">
        <v>0.12709000000000001</v>
      </c>
    </row>
    <row r="35158" spans="2:6" x14ac:dyDescent="0.45">
      <c r="B35158">
        <v>747.81</v>
      </c>
      <c r="C35158">
        <v>84.505600000000001</v>
      </c>
      <c r="E35158">
        <v>747.42</v>
      </c>
      <c r="F35158">
        <v>0.12709000000000001</v>
      </c>
    </row>
    <row r="35159" spans="2:6" x14ac:dyDescent="0.45">
      <c r="B35159">
        <v>747.84</v>
      </c>
      <c r="C35159">
        <v>84.505600000000001</v>
      </c>
      <c r="E35159">
        <v>747.44</v>
      </c>
      <c r="F35159">
        <v>0.12709000000000001</v>
      </c>
    </row>
    <row r="35160" spans="2:6" x14ac:dyDescent="0.45">
      <c r="B35160">
        <v>747.86</v>
      </c>
      <c r="C35160">
        <v>84.505600000000001</v>
      </c>
      <c r="E35160">
        <v>747.45</v>
      </c>
      <c r="F35160">
        <v>0.12709000000000001</v>
      </c>
    </row>
    <row r="35161" spans="2:6" x14ac:dyDescent="0.45">
      <c r="B35161">
        <v>747.87</v>
      </c>
      <c r="C35161">
        <v>84.498279999999994</v>
      </c>
      <c r="E35161">
        <v>747.48</v>
      </c>
      <c r="F35161">
        <v>0.12709000000000001</v>
      </c>
    </row>
    <row r="35162" spans="2:6" x14ac:dyDescent="0.45">
      <c r="B35162">
        <v>747.9</v>
      </c>
      <c r="C35162">
        <v>84.498279999999994</v>
      </c>
      <c r="E35162">
        <v>747.5</v>
      </c>
      <c r="F35162">
        <v>0.12709000000000001</v>
      </c>
    </row>
    <row r="35163" spans="2:6" x14ac:dyDescent="0.45">
      <c r="B35163">
        <v>747.92</v>
      </c>
      <c r="C35163">
        <v>84.498279999999994</v>
      </c>
      <c r="E35163">
        <v>747.51</v>
      </c>
      <c r="F35163">
        <v>0.12709000000000001</v>
      </c>
    </row>
    <row r="35164" spans="2:6" x14ac:dyDescent="0.45">
      <c r="B35164">
        <v>747.94</v>
      </c>
      <c r="C35164">
        <v>84.505600000000001</v>
      </c>
      <c r="E35164">
        <v>747.53</v>
      </c>
      <c r="F35164">
        <v>0.12709000000000001</v>
      </c>
    </row>
    <row r="35165" spans="2:6" x14ac:dyDescent="0.45">
      <c r="B35165">
        <v>747.96</v>
      </c>
      <c r="C35165">
        <v>84.505600000000001</v>
      </c>
      <c r="E35165">
        <v>747.56</v>
      </c>
      <c r="F35165">
        <v>0.12709000000000001</v>
      </c>
    </row>
    <row r="35166" spans="2:6" x14ac:dyDescent="0.45">
      <c r="B35166">
        <v>747.98</v>
      </c>
      <c r="C35166">
        <v>84.505600000000001</v>
      </c>
      <c r="E35166">
        <v>747.57</v>
      </c>
      <c r="F35166">
        <v>0.12399</v>
      </c>
    </row>
    <row r="35167" spans="2:6" x14ac:dyDescent="0.45">
      <c r="B35167">
        <v>748.01</v>
      </c>
      <c r="C35167">
        <v>84.505600000000001</v>
      </c>
      <c r="E35167">
        <v>747.6</v>
      </c>
      <c r="F35167">
        <v>0.12399</v>
      </c>
    </row>
    <row r="35168" spans="2:6" x14ac:dyDescent="0.45">
      <c r="B35168">
        <v>748.01</v>
      </c>
      <c r="C35168">
        <v>84.505600000000001</v>
      </c>
      <c r="E35168">
        <v>747.61</v>
      </c>
      <c r="F35168">
        <v>0.12709000000000001</v>
      </c>
    </row>
    <row r="35169" spans="2:6" x14ac:dyDescent="0.45">
      <c r="B35169">
        <v>748.04</v>
      </c>
      <c r="C35169">
        <v>84.505600000000001</v>
      </c>
      <c r="E35169">
        <v>747.64</v>
      </c>
      <c r="F35169">
        <v>0.12709000000000001</v>
      </c>
    </row>
    <row r="35170" spans="2:6" x14ac:dyDescent="0.45">
      <c r="B35170">
        <v>748.06</v>
      </c>
      <c r="C35170">
        <v>84.505600000000001</v>
      </c>
      <c r="E35170">
        <v>747.66</v>
      </c>
      <c r="F35170">
        <v>0.12709000000000001</v>
      </c>
    </row>
    <row r="35171" spans="2:6" x14ac:dyDescent="0.45">
      <c r="B35171">
        <v>748.07</v>
      </c>
      <c r="C35171">
        <v>84.498279999999994</v>
      </c>
      <c r="E35171">
        <v>747.69</v>
      </c>
      <c r="F35171">
        <v>0.12399</v>
      </c>
    </row>
    <row r="35172" spans="2:6" x14ac:dyDescent="0.45">
      <c r="B35172">
        <v>748.1</v>
      </c>
      <c r="C35172">
        <v>84.505600000000001</v>
      </c>
      <c r="E35172">
        <v>747.71</v>
      </c>
      <c r="F35172">
        <v>0.12399</v>
      </c>
    </row>
    <row r="35173" spans="2:6" x14ac:dyDescent="0.45">
      <c r="B35173">
        <v>748.13</v>
      </c>
      <c r="C35173">
        <v>84.505600000000001</v>
      </c>
      <c r="E35173">
        <v>747.73</v>
      </c>
      <c r="F35173">
        <v>0.12399</v>
      </c>
    </row>
    <row r="35174" spans="2:6" x14ac:dyDescent="0.45">
      <c r="B35174">
        <v>748.16</v>
      </c>
      <c r="C35174">
        <v>84.505600000000001</v>
      </c>
      <c r="E35174">
        <v>747.73</v>
      </c>
      <c r="F35174">
        <v>0.12399</v>
      </c>
    </row>
    <row r="35175" spans="2:6" x14ac:dyDescent="0.45">
      <c r="B35175">
        <v>748.17</v>
      </c>
      <c r="C35175">
        <v>84.505600000000001</v>
      </c>
      <c r="E35175">
        <v>747.77</v>
      </c>
      <c r="F35175">
        <v>0.12089</v>
      </c>
    </row>
    <row r="35176" spans="2:6" x14ac:dyDescent="0.45">
      <c r="B35176">
        <v>748.19</v>
      </c>
      <c r="C35176">
        <v>84.505600000000001</v>
      </c>
      <c r="E35176">
        <v>747.8</v>
      </c>
      <c r="F35176">
        <v>0.12399</v>
      </c>
    </row>
    <row r="35177" spans="2:6" x14ac:dyDescent="0.45">
      <c r="B35177">
        <v>748.21</v>
      </c>
      <c r="C35177">
        <v>84.505600000000001</v>
      </c>
      <c r="E35177">
        <v>747.82</v>
      </c>
      <c r="F35177">
        <v>0.12399</v>
      </c>
    </row>
    <row r="35178" spans="2:6" x14ac:dyDescent="0.45">
      <c r="B35178">
        <v>748.24</v>
      </c>
      <c r="C35178">
        <v>84.505600000000001</v>
      </c>
      <c r="E35178">
        <v>747.83</v>
      </c>
      <c r="F35178">
        <v>0.12399</v>
      </c>
    </row>
    <row r="35179" spans="2:6" x14ac:dyDescent="0.45">
      <c r="B35179">
        <v>748.25</v>
      </c>
      <c r="C35179">
        <v>84.512919999999994</v>
      </c>
      <c r="E35179">
        <v>747.85</v>
      </c>
      <c r="F35179">
        <v>0.12089</v>
      </c>
    </row>
    <row r="35180" spans="2:6" x14ac:dyDescent="0.45">
      <c r="B35180">
        <v>748.28</v>
      </c>
      <c r="C35180">
        <v>84.505600000000001</v>
      </c>
      <c r="E35180">
        <v>747.88</v>
      </c>
      <c r="F35180">
        <v>0.12399</v>
      </c>
    </row>
    <row r="35181" spans="2:6" x14ac:dyDescent="0.45">
      <c r="B35181">
        <v>748.3</v>
      </c>
      <c r="C35181">
        <v>84.505600000000001</v>
      </c>
      <c r="E35181">
        <v>747.9</v>
      </c>
      <c r="F35181">
        <v>0.12399</v>
      </c>
    </row>
    <row r="35182" spans="2:6" x14ac:dyDescent="0.45">
      <c r="B35182">
        <v>748.32</v>
      </c>
      <c r="C35182">
        <v>84.505600000000001</v>
      </c>
      <c r="E35182">
        <v>747.92</v>
      </c>
      <c r="F35182">
        <v>0.12089</v>
      </c>
    </row>
    <row r="35183" spans="2:6" x14ac:dyDescent="0.45">
      <c r="B35183">
        <v>748.34</v>
      </c>
      <c r="C35183">
        <v>84.505600000000001</v>
      </c>
      <c r="E35183">
        <v>747.93</v>
      </c>
      <c r="F35183">
        <v>0.12399</v>
      </c>
    </row>
    <row r="35184" spans="2:6" x14ac:dyDescent="0.45">
      <c r="B35184">
        <v>748.36</v>
      </c>
      <c r="C35184">
        <v>84.505600000000001</v>
      </c>
      <c r="E35184">
        <v>747.96</v>
      </c>
      <c r="F35184">
        <v>0.12399</v>
      </c>
    </row>
    <row r="35185" spans="2:6" x14ac:dyDescent="0.45">
      <c r="B35185">
        <v>748.38</v>
      </c>
      <c r="C35185">
        <v>84.505600000000001</v>
      </c>
      <c r="E35185">
        <v>747.98</v>
      </c>
      <c r="F35185">
        <v>0.12089</v>
      </c>
    </row>
    <row r="35186" spans="2:6" x14ac:dyDescent="0.45">
      <c r="B35186">
        <v>748.41</v>
      </c>
      <c r="C35186">
        <v>84.505600000000001</v>
      </c>
      <c r="E35186">
        <v>748</v>
      </c>
      <c r="F35186">
        <v>0.12399</v>
      </c>
    </row>
    <row r="35187" spans="2:6" x14ac:dyDescent="0.45">
      <c r="B35187">
        <v>748.43</v>
      </c>
      <c r="C35187">
        <v>84.498279999999994</v>
      </c>
      <c r="E35187">
        <v>748.02</v>
      </c>
      <c r="F35187">
        <v>0.12399</v>
      </c>
    </row>
    <row r="35188" spans="2:6" x14ac:dyDescent="0.45">
      <c r="B35188">
        <v>748.44</v>
      </c>
      <c r="C35188">
        <v>84.498279999999994</v>
      </c>
      <c r="E35188">
        <v>748.05</v>
      </c>
      <c r="F35188">
        <v>0.12399</v>
      </c>
    </row>
    <row r="35189" spans="2:6" x14ac:dyDescent="0.45">
      <c r="B35189">
        <v>748.46</v>
      </c>
      <c r="C35189">
        <v>84.498279999999994</v>
      </c>
      <c r="E35189">
        <v>748.05</v>
      </c>
      <c r="F35189">
        <v>0.12399</v>
      </c>
    </row>
    <row r="35190" spans="2:6" x14ac:dyDescent="0.45">
      <c r="B35190">
        <v>748.49</v>
      </c>
      <c r="C35190">
        <v>84.498279999999994</v>
      </c>
      <c r="E35190">
        <v>748.08</v>
      </c>
      <c r="F35190">
        <v>0.12089</v>
      </c>
    </row>
    <row r="35191" spans="2:6" x14ac:dyDescent="0.45">
      <c r="B35191">
        <v>748.52</v>
      </c>
      <c r="C35191">
        <v>84.498279999999994</v>
      </c>
      <c r="E35191">
        <v>748.1</v>
      </c>
      <c r="F35191">
        <v>0.12089</v>
      </c>
    </row>
    <row r="35192" spans="2:6" x14ac:dyDescent="0.45">
      <c r="B35192">
        <v>748.54</v>
      </c>
      <c r="C35192">
        <v>84.498279999999994</v>
      </c>
      <c r="E35192">
        <v>748.13</v>
      </c>
      <c r="F35192">
        <v>0.12089</v>
      </c>
    </row>
    <row r="35193" spans="2:6" x14ac:dyDescent="0.45">
      <c r="B35193">
        <v>748.55</v>
      </c>
      <c r="C35193">
        <v>84.505600000000001</v>
      </c>
      <c r="E35193">
        <v>748.14</v>
      </c>
      <c r="F35193">
        <v>0.11779000000000001</v>
      </c>
    </row>
    <row r="35194" spans="2:6" x14ac:dyDescent="0.45">
      <c r="B35194">
        <v>748.58</v>
      </c>
      <c r="C35194">
        <v>84.505600000000001</v>
      </c>
      <c r="E35194">
        <v>748.17</v>
      </c>
      <c r="F35194">
        <v>0.11779000000000001</v>
      </c>
    </row>
    <row r="35195" spans="2:6" x14ac:dyDescent="0.45">
      <c r="B35195">
        <v>748.6</v>
      </c>
      <c r="C35195">
        <v>84.505600000000001</v>
      </c>
      <c r="E35195">
        <v>748.19</v>
      </c>
      <c r="F35195">
        <v>0.11779000000000001</v>
      </c>
    </row>
    <row r="35196" spans="2:6" x14ac:dyDescent="0.45">
      <c r="B35196">
        <v>748.61</v>
      </c>
      <c r="C35196">
        <v>84.498279999999994</v>
      </c>
      <c r="E35196">
        <v>748.21</v>
      </c>
      <c r="F35196">
        <v>0.11779000000000001</v>
      </c>
    </row>
    <row r="35197" spans="2:6" x14ac:dyDescent="0.45">
      <c r="B35197">
        <v>748.63</v>
      </c>
      <c r="C35197">
        <v>84.490960000000001</v>
      </c>
      <c r="E35197">
        <v>748.22</v>
      </c>
      <c r="F35197">
        <v>0.12089</v>
      </c>
    </row>
    <row r="35198" spans="2:6" x14ac:dyDescent="0.45">
      <c r="B35198">
        <v>748.66</v>
      </c>
      <c r="C35198">
        <v>84.498279999999994</v>
      </c>
      <c r="E35198">
        <v>748.26</v>
      </c>
      <c r="F35198">
        <v>0.12089</v>
      </c>
    </row>
    <row r="35199" spans="2:6" x14ac:dyDescent="0.45">
      <c r="B35199">
        <v>748.68</v>
      </c>
      <c r="C35199">
        <v>84.498279999999994</v>
      </c>
      <c r="E35199">
        <v>748.28</v>
      </c>
      <c r="F35199">
        <v>0.11779000000000001</v>
      </c>
    </row>
    <row r="35200" spans="2:6" x14ac:dyDescent="0.45">
      <c r="B35200">
        <v>748.7</v>
      </c>
      <c r="C35200">
        <v>84.498279999999994</v>
      </c>
      <c r="E35200">
        <v>748.29</v>
      </c>
      <c r="F35200">
        <v>0.11779000000000001</v>
      </c>
    </row>
    <row r="35201" spans="2:6" x14ac:dyDescent="0.45">
      <c r="B35201">
        <v>748.72</v>
      </c>
      <c r="C35201">
        <v>84.498279999999994</v>
      </c>
      <c r="E35201">
        <v>748.31</v>
      </c>
      <c r="F35201">
        <v>0.11779000000000001</v>
      </c>
    </row>
    <row r="35202" spans="2:6" x14ac:dyDescent="0.45">
      <c r="B35202">
        <v>748.74</v>
      </c>
      <c r="C35202">
        <v>84.505600000000001</v>
      </c>
      <c r="E35202">
        <v>748.34</v>
      </c>
      <c r="F35202">
        <v>0.11779000000000001</v>
      </c>
    </row>
    <row r="35203" spans="2:6" x14ac:dyDescent="0.45">
      <c r="B35203">
        <v>748.76</v>
      </c>
      <c r="C35203">
        <v>84.505600000000001</v>
      </c>
      <c r="E35203">
        <v>748.36</v>
      </c>
      <c r="F35203">
        <v>0.11779000000000001</v>
      </c>
    </row>
    <row r="35204" spans="2:6" x14ac:dyDescent="0.45">
      <c r="B35204">
        <v>748.78</v>
      </c>
      <c r="C35204">
        <v>84.505600000000001</v>
      </c>
      <c r="E35204">
        <v>748.37</v>
      </c>
      <c r="F35204">
        <v>0.11779000000000001</v>
      </c>
    </row>
    <row r="35205" spans="2:6" x14ac:dyDescent="0.45">
      <c r="B35205">
        <v>748.81</v>
      </c>
      <c r="C35205">
        <v>84.505600000000001</v>
      </c>
      <c r="E35205">
        <v>748.4</v>
      </c>
      <c r="F35205">
        <v>0.11779000000000001</v>
      </c>
    </row>
    <row r="35206" spans="2:6" x14ac:dyDescent="0.45">
      <c r="B35206">
        <v>748.83</v>
      </c>
      <c r="C35206">
        <v>84.512919999999994</v>
      </c>
      <c r="E35206">
        <v>748.43</v>
      </c>
      <c r="F35206">
        <v>0.11779000000000001</v>
      </c>
    </row>
    <row r="35207" spans="2:6" x14ac:dyDescent="0.45">
      <c r="B35207">
        <v>748.84</v>
      </c>
      <c r="C35207">
        <v>84.512919999999994</v>
      </c>
      <c r="E35207">
        <v>748.45</v>
      </c>
      <c r="F35207">
        <v>0.11779000000000001</v>
      </c>
    </row>
    <row r="35208" spans="2:6" x14ac:dyDescent="0.45">
      <c r="B35208">
        <v>748.87</v>
      </c>
      <c r="C35208">
        <v>84.512919999999994</v>
      </c>
      <c r="E35208">
        <v>748.45</v>
      </c>
      <c r="F35208">
        <v>0.11779000000000001</v>
      </c>
    </row>
    <row r="35209" spans="2:6" x14ac:dyDescent="0.45">
      <c r="B35209">
        <v>748.88</v>
      </c>
      <c r="C35209">
        <v>84.512919999999994</v>
      </c>
      <c r="E35209">
        <v>748.47</v>
      </c>
      <c r="F35209">
        <v>0.11779000000000001</v>
      </c>
    </row>
    <row r="35210" spans="2:6" x14ac:dyDescent="0.45">
      <c r="B35210">
        <v>748.91</v>
      </c>
      <c r="C35210">
        <v>84.512919999999994</v>
      </c>
      <c r="E35210">
        <v>748.5</v>
      </c>
      <c r="F35210">
        <v>0.11779000000000001</v>
      </c>
    </row>
    <row r="35211" spans="2:6" x14ac:dyDescent="0.45">
      <c r="B35211">
        <v>748.93</v>
      </c>
      <c r="C35211">
        <v>84.520240000000001</v>
      </c>
      <c r="E35211">
        <v>748.52</v>
      </c>
      <c r="F35211">
        <v>0.11779000000000001</v>
      </c>
    </row>
    <row r="35212" spans="2:6" x14ac:dyDescent="0.45">
      <c r="B35212">
        <v>748.96</v>
      </c>
      <c r="C35212">
        <v>84.512919999999994</v>
      </c>
      <c r="E35212">
        <v>748.55</v>
      </c>
      <c r="F35212">
        <v>0.11469</v>
      </c>
    </row>
    <row r="35213" spans="2:6" x14ac:dyDescent="0.45">
      <c r="B35213">
        <v>748.98</v>
      </c>
      <c r="C35213">
        <v>84.505600000000001</v>
      </c>
      <c r="E35213">
        <v>748.56</v>
      </c>
      <c r="F35213">
        <v>0.11469</v>
      </c>
    </row>
    <row r="35214" spans="2:6" x14ac:dyDescent="0.45">
      <c r="B35214">
        <v>749</v>
      </c>
      <c r="C35214">
        <v>84.505600000000001</v>
      </c>
      <c r="E35214">
        <v>748.58</v>
      </c>
      <c r="F35214">
        <v>0.11779000000000001</v>
      </c>
    </row>
    <row r="35215" spans="2:6" x14ac:dyDescent="0.45">
      <c r="B35215">
        <v>749.02</v>
      </c>
      <c r="C35215">
        <v>84.505600000000001</v>
      </c>
      <c r="E35215">
        <v>748.61</v>
      </c>
      <c r="F35215">
        <v>0.11779000000000001</v>
      </c>
    </row>
    <row r="35216" spans="2:6" x14ac:dyDescent="0.45">
      <c r="B35216">
        <v>749.03</v>
      </c>
      <c r="C35216">
        <v>84.505600000000001</v>
      </c>
      <c r="E35216">
        <v>748.62</v>
      </c>
      <c r="F35216">
        <v>0.11779000000000001</v>
      </c>
    </row>
    <row r="35217" spans="2:6" x14ac:dyDescent="0.45">
      <c r="B35217">
        <v>749.06</v>
      </c>
      <c r="C35217">
        <v>84.498279999999994</v>
      </c>
      <c r="E35217">
        <v>748.64</v>
      </c>
      <c r="F35217">
        <v>0.11779000000000001</v>
      </c>
    </row>
    <row r="35218" spans="2:6" x14ac:dyDescent="0.45">
      <c r="B35218">
        <v>749.08</v>
      </c>
      <c r="C35218">
        <v>84.498279999999994</v>
      </c>
      <c r="E35218">
        <v>748.67</v>
      </c>
      <c r="F35218">
        <v>0.11779000000000001</v>
      </c>
    </row>
    <row r="35219" spans="2:6" x14ac:dyDescent="0.45">
      <c r="B35219">
        <v>749.1</v>
      </c>
      <c r="C35219">
        <v>84.505600000000001</v>
      </c>
      <c r="E35219">
        <v>748.69</v>
      </c>
      <c r="F35219">
        <v>0.11779000000000001</v>
      </c>
    </row>
    <row r="35220" spans="2:6" x14ac:dyDescent="0.45">
      <c r="B35220">
        <v>749.13</v>
      </c>
      <c r="C35220">
        <v>84.505600000000001</v>
      </c>
      <c r="E35220">
        <v>748.71</v>
      </c>
      <c r="F35220">
        <v>0.11779000000000001</v>
      </c>
    </row>
    <row r="35221" spans="2:6" x14ac:dyDescent="0.45">
      <c r="B35221">
        <v>749.14</v>
      </c>
      <c r="C35221">
        <v>84.505600000000001</v>
      </c>
      <c r="E35221">
        <v>748.73</v>
      </c>
      <c r="F35221">
        <v>0.12089</v>
      </c>
    </row>
    <row r="35222" spans="2:6" x14ac:dyDescent="0.45">
      <c r="B35222">
        <v>749.17</v>
      </c>
      <c r="C35222">
        <v>84.498279999999994</v>
      </c>
      <c r="E35222">
        <v>748.75</v>
      </c>
      <c r="F35222">
        <v>0.12089</v>
      </c>
    </row>
    <row r="35223" spans="2:6" x14ac:dyDescent="0.45">
      <c r="B35223">
        <v>749.19</v>
      </c>
      <c r="C35223">
        <v>84.505600000000001</v>
      </c>
      <c r="E35223">
        <v>748.78</v>
      </c>
      <c r="F35223">
        <v>0.12089</v>
      </c>
    </row>
    <row r="35224" spans="2:6" x14ac:dyDescent="0.45">
      <c r="B35224">
        <v>749.21</v>
      </c>
      <c r="C35224">
        <v>84.505600000000001</v>
      </c>
      <c r="E35224">
        <v>748.78</v>
      </c>
      <c r="F35224">
        <v>0.12089</v>
      </c>
    </row>
    <row r="35225" spans="2:6" x14ac:dyDescent="0.45">
      <c r="B35225">
        <v>749.24</v>
      </c>
      <c r="C35225">
        <v>84.505600000000001</v>
      </c>
      <c r="E35225">
        <v>748.82</v>
      </c>
      <c r="F35225">
        <v>0.12089</v>
      </c>
    </row>
    <row r="35226" spans="2:6" x14ac:dyDescent="0.45">
      <c r="B35226">
        <v>749.25</v>
      </c>
      <c r="C35226">
        <v>84.498279999999994</v>
      </c>
      <c r="E35226">
        <v>748.84</v>
      </c>
      <c r="F35226">
        <v>0.12399</v>
      </c>
    </row>
    <row r="35227" spans="2:6" x14ac:dyDescent="0.45">
      <c r="B35227">
        <v>749.26</v>
      </c>
      <c r="C35227">
        <v>84.498279999999994</v>
      </c>
      <c r="E35227">
        <v>748.86</v>
      </c>
      <c r="F35227">
        <v>0.12399</v>
      </c>
    </row>
    <row r="35228" spans="2:6" x14ac:dyDescent="0.45">
      <c r="B35228">
        <v>749.3</v>
      </c>
      <c r="C35228">
        <v>84.498279999999994</v>
      </c>
      <c r="E35228">
        <v>748.88</v>
      </c>
      <c r="F35228">
        <v>0.12089</v>
      </c>
    </row>
    <row r="35229" spans="2:6" x14ac:dyDescent="0.45">
      <c r="B35229">
        <v>749.32</v>
      </c>
      <c r="C35229">
        <v>84.498279999999994</v>
      </c>
      <c r="E35229">
        <v>748.9</v>
      </c>
      <c r="F35229">
        <v>0.12399</v>
      </c>
    </row>
    <row r="35230" spans="2:6" x14ac:dyDescent="0.45">
      <c r="B35230">
        <v>749.34</v>
      </c>
      <c r="C35230">
        <v>84.498279999999994</v>
      </c>
      <c r="E35230">
        <v>748.92</v>
      </c>
      <c r="F35230">
        <v>0.12399</v>
      </c>
    </row>
    <row r="35231" spans="2:6" x14ac:dyDescent="0.45">
      <c r="B35231">
        <v>749.35</v>
      </c>
      <c r="C35231">
        <v>84.498279999999994</v>
      </c>
      <c r="E35231">
        <v>748.95</v>
      </c>
      <c r="F35231">
        <v>0.12399</v>
      </c>
    </row>
    <row r="35232" spans="2:6" x14ac:dyDescent="0.45">
      <c r="B35232">
        <v>749.38</v>
      </c>
      <c r="C35232">
        <v>84.498279999999994</v>
      </c>
      <c r="E35232">
        <v>748.96</v>
      </c>
      <c r="F35232">
        <v>0.12399</v>
      </c>
    </row>
    <row r="35233" spans="2:6" x14ac:dyDescent="0.45">
      <c r="B35233">
        <v>749.4</v>
      </c>
      <c r="C35233">
        <v>84.498279999999994</v>
      </c>
      <c r="E35233">
        <v>748.99</v>
      </c>
      <c r="F35233">
        <v>0.12399</v>
      </c>
    </row>
    <row r="35234" spans="2:6" x14ac:dyDescent="0.45">
      <c r="B35234">
        <v>749.41</v>
      </c>
      <c r="C35234">
        <v>84.498279999999994</v>
      </c>
      <c r="E35234">
        <v>749</v>
      </c>
      <c r="F35234">
        <v>0.12089</v>
      </c>
    </row>
    <row r="35235" spans="2:6" x14ac:dyDescent="0.45">
      <c r="B35235">
        <v>749.44</v>
      </c>
      <c r="C35235">
        <v>84.498279999999994</v>
      </c>
      <c r="E35235">
        <v>749.02</v>
      </c>
      <c r="F35235">
        <v>0.12089</v>
      </c>
    </row>
    <row r="35236" spans="2:6" x14ac:dyDescent="0.45">
      <c r="B35236">
        <v>749.47</v>
      </c>
      <c r="C35236">
        <v>84.498279999999994</v>
      </c>
      <c r="E35236">
        <v>749.04</v>
      </c>
      <c r="F35236">
        <v>0.12399</v>
      </c>
    </row>
    <row r="35237" spans="2:6" x14ac:dyDescent="0.45">
      <c r="B35237">
        <v>749.48</v>
      </c>
      <c r="C35237">
        <v>84.505600000000001</v>
      </c>
      <c r="E35237">
        <v>749.06</v>
      </c>
      <c r="F35237">
        <v>0.12089</v>
      </c>
    </row>
    <row r="35238" spans="2:6" x14ac:dyDescent="0.45">
      <c r="B35238">
        <v>749.5</v>
      </c>
      <c r="C35238">
        <v>84.505600000000001</v>
      </c>
      <c r="E35238">
        <v>749.08</v>
      </c>
      <c r="F35238">
        <v>0.11779000000000001</v>
      </c>
    </row>
    <row r="35239" spans="2:6" x14ac:dyDescent="0.45">
      <c r="B35239">
        <v>749.52</v>
      </c>
      <c r="C35239">
        <v>84.505600000000001</v>
      </c>
      <c r="E35239">
        <v>749.12</v>
      </c>
      <c r="F35239">
        <v>0.11779000000000001</v>
      </c>
    </row>
    <row r="35240" spans="2:6" x14ac:dyDescent="0.45">
      <c r="B35240">
        <v>749.55</v>
      </c>
      <c r="C35240">
        <v>84.505600000000001</v>
      </c>
      <c r="E35240">
        <v>749.13</v>
      </c>
      <c r="F35240">
        <v>0.12089</v>
      </c>
    </row>
    <row r="35241" spans="2:6" x14ac:dyDescent="0.45">
      <c r="B35241">
        <v>749.56</v>
      </c>
      <c r="C35241">
        <v>84.505600000000001</v>
      </c>
      <c r="E35241">
        <v>749.14</v>
      </c>
      <c r="F35241">
        <v>0.12399</v>
      </c>
    </row>
    <row r="35242" spans="2:6" x14ac:dyDescent="0.45">
      <c r="B35242">
        <v>749.58</v>
      </c>
      <c r="C35242">
        <v>84.512919999999994</v>
      </c>
      <c r="E35242">
        <v>749.17</v>
      </c>
      <c r="F35242">
        <v>0.12089</v>
      </c>
    </row>
    <row r="35243" spans="2:6" x14ac:dyDescent="0.45">
      <c r="B35243">
        <v>749.61</v>
      </c>
      <c r="C35243">
        <v>84.505600000000001</v>
      </c>
      <c r="E35243">
        <v>749.2</v>
      </c>
      <c r="F35243">
        <v>0.12089</v>
      </c>
    </row>
    <row r="35244" spans="2:6" x14ac:dyDescent="0.45">
      <c r="B35244">
        <v>749.63</v>
      </c>
      <c r="C35244">
        <v>84.505600000000001</v>
      </c>
      <c r="E35244">
        <v>749.21</v>
      </c>
      <c r="F35244">
        <v>0.12089</v>
      </c>
    </row>
    <row r="35245" spans="2:6" x14ac:dyDescent="0.45">
      <c r="B35245">
        <v>749.65</v>
      </c>
      <c r="C35245">
        <v>84.498279999999994</v>
      </c>
      <c r="E35245">
        <v>749.23</v>
      </c>
      <c r="F35245">
        <v>0.12089</v>
      </c>
    </row>
    <row r="35246" spans="2:6" x14ac:dyDescent="0.45">
      <c r="B35246">
        <v>749.67</v>
      </c>
      <c r="C35246">
        <v>84.498279999999994</v>
      </c>
      <c r="E35246">
        <v>749.26</v>
      </c>
      <c r="F35246">
        <v>0.12089</v>
      </c>
    </row>
    <row r="35247" spans="2:6" x14ac:dyDescent="0.45">
      <c r="B35247">
        <v>749.7</v>
      </c>
      <c r="C35247">
        <v>84.498279999999994</v>
      </c>
      <c r="E35247">
        <v>749.28</v>
      </c>
      <c r="F35247">
        <v>0.11779000000000001</v>
      </c>
    </row>
    <row r="35248" spans="2:6" x14ac:dyDescent="0.45">
      <c r="B35248">
        <v>749.72</v>
      </c>
      <c r="C35248">
        <v>84.498279999999994</v>
      </c>
      <c r="E35248">
        <v>749.29</v>
      </c>
      <c r="F35248">
        <v>0.11779000000000001</v>
      </c>
    </row>
    <row r="35249" spans="2:6" x14ac:dyDescent="0.45">
      <c r="B35249">
        <v>749.73</v>
      </c>
      <c r="C35249">
        <v>84.498279999999994</v>
      </c>
      <c r="E35249">
        <v>749.31</v>
      </c>
      <c r="F35249">
        <v>0.12089</v>
      </c>
    </row>
    <row r="35250" spans="2:6" x14ac:dyDescent="0.45">
      <c r="B35250">
        <v>749.75</v>
      </c>
      <c r="C35250">
        <v>84.498279999999994</v>
      </c>
      <c r="E35250">
        <v>749.33</v>
      </c>
      <c r="F35250">
        <v>0.12089</v>
      </c>
    </row>
    <row r="35251" spans="2:6" x14ac:dyDescent="0.45">
      <c r="B35251">
        <v>749.77</v>
      </c>
      <c r="C35251">
        <v>84.498279999999994</v>
      </c>
      <c r="E35251">
        <v>749.36</v>
      </c>
      <c r="F35251">
        <v>0.12089</v>
      </c>
    </row>
    <row r="35252" spans="2:6" x14ac:dyDescent="0.45">
      <c r="B35252">
        <v>749.81</v>
      </c>
      <c r="C35252">
        <v>84.498279999999994</v>
      </c>
      <c r="E35252">
        <v>749.38</v>
      </c>
      <c r="F35252">
        <v>0.12089</v>
      </c>
    </row>
    <row r="35253" spans="2:6" x14ac:dyDescent="0.45">
      <c r="B35253">
        <v>749.83</v>
      </c>
      <c r="C35253">
        <v>84.498279999999994</v>
      </c>
      <c r="E35253">
        <v>749.4</v>
      </c>
      <c r="F35253">
        <v>0.12089</v>
      </c>
    </row>
    <row r="35254" spans="2:6" x14ac:dyDescent="0.45">
      <c r="B35254">
        <v>749.84</v>
      </c>
      <c r="C35254">
        <v>84.505600000000001</v>
      </c>
      <c r="E35254">
        <v>749.43</v>
      </c>
      <c r="F35254">
        <v>0.12399</v>
      </c>
    </row>
    <row r="35255" spans="2:6" x14ac:dyDescent="0.45">
      <c r="B35255">
        <v>749.86</v>
      </c>
      <c r="C35255">
        <v>84.505600000000001</v>
      </c>
      <c r="E35255">
        <v>749.45</v>
      </c>
      <c r="F35255">
        <v>0.12089</v>
      </c>
    </row>
    <row r="35256" spans="2:6" x14ac:dyDescent="0.45">
      <c r="B35256">
        <v>749.88</v>
      </c>
      <c r="C35256">
        <v>84.498279999999994</v>
      </c>
      <c r="E35256">
        <v>749.46</v>
      </c>
      <c r="F35256">
        <v>0.12089</v>
      </c>
    </row>
    <row r="35257" spans="2:6" x14ac:dyDescent="0.45">
      <c r="B35257">
        <v>749.91</v>
      </c>
      <c r="C35257">
        <v>84.505600000000001</v>
      </c>
      <c r="E35257">
        <v>749.48</v>
      </c>
      <c r="F35257">
        <v>0.12089</v>
      </c>
    </row>
    <row r="35258" spans="2:6" x14ac:dyDescent="0.45">
      <c r="B35258">
        <v>749.92</v>
      </c>
      <c r="C35258">
        <v>84.505600000000001</v>
      </c>
      <c r="E35258">
        <v>749.51</v>
      </c>
      <c r="F35258">
        <v>0.11779000000000001</v>
      </c>
    </row>
    <row r="35259" spans="2:6" x14ac:dyDescent="0.45">
      <c r="B35259">
        <v>749.94</v>
      </c>
      <c r="C35259">
        <v>84.498279999999994</v>
      </c>
      <c r="E35259">
        <v>749.52</v>
      </c>
      <c r="F35259">
        <v>0.11779000000000001</v>
      </c>
    </row>
    <row r="35260" spans="2:6" x14ac:dyDescent="0.45">
      <c r="B35260">
        <v>749.97</v>
      </c>
      <c r="C35260">
        <v>84.505600000000001</v>
      </c>
      <c r="E35260">
        <v>749.54</v>
      </c>
      <c r="F35260">
        <v>0.12089</v>
      </c>
    </row>
    <row r="35261" spans="2:6" x14ac:dyDescent="0.45">
      <c r="B35261">
        <v>749.99</v>
      </c>
      <c r="C35261">
        <v>84.505600000000001</v>
      </c>
      <c r="E35261">
        <v>749.57</v>
      </c>
      <c r="F35261">
        <v>0.12089</v>
      </c>
    </row>
    <row r="35262" spans="2:6" x14ac:dyDescent="0.45">
      <c r="B35262">
        <v>750.01</v>
      </c>
      <c r="C35262">
        <v>84.505600000000001</v>
      </c>
      <c r="E35262">
        <v>749.6</v>
      </c>
      <c r="F35262">
        <v>0.12089</v>
      </c>
    </row>
    <row r="35263" spans="2:6" x14ac:dyDescent="0.45">
      <c r="B35263">
        <v>750.03</v>
      </c>
      <c r="C35263">
        <v>84.505600000000001</v>
      </c>
      <c r="E35263">
        <v>749.62</v>
      </c>
      <c r="F35263">
        <v>0.12089</v>
      </c>
    </row>
    <row r="35264" spans="2:6" x14ac:dyDescent="0.45">
      <c r="B35264">
        <v>750.05</v>
      </c>
      <c r="C35264">
        <v>84.505600000000001</v>
      </c>
      <c r="E35264">
        <v>749.64</v>
      </c>
      <c r="F35264">
        <v>0.11779000000000001</v>
      </c>
    </row>
    <row r="35265" spans="2:6" x14ac:dyDescent="0.45">
      <c r="B35265">
        <v>750.07</v>
      </c>
      <c r="C35265">
        <v>84.505600000000001</v>
      </c>
      <c r="E35265">
        <v>749.65</v>
      </c>
      <c r="F35265">
        <v>0.12089</v>
      </c>
    </row>
    <row r="35266" spans="2:6" x14ac:dyDescent="0.45">
      <c r="B35266">
        <v>750.1</v>
      </c>
      <c r="C35266">
        <v>84.505600000000001</v>
      </c>
      <c r="E35266">
        <v>749.68</v>
      </c>
      <c r="F35266">
        <v>0.12089</v>
      </c>
    </row>
    <row r="35267" spans="2:6" x14ac:dyDescent="0.45">
      <c r="B35267">
        <v>750.11</v>
      </c>
      <c r="C35267">
        <v>84.505600000000001</v>
      </c>
      <c r="E35267">
        <v>749.69</v>
      </c>
      <c r="F35267">
        <v>0.12089</v>
      </c>
    </row>
    <row r="35268" spans="2:6" x14ac:dyDescent="0.45">
      <c r="B35268">
        <v>750.13</v>
      </c>
      <c r="C35268">
        <v>84.505600000000001</v>
      </c>
      <c r="E35268">
        <v>749.72</v>
      </c>
      <c r="F35268">
        <v>0.12089</v>
      </c>
    </row>
    <row r="35269" spans="2:6" x14ac:dyDescent="0.45">
      <c r="B35269">
        <v>750.15</v>
      </c>
      <c r="C35269">
        <v>84.505600000000001</v>
      </c>
      <c r="E35269">
        <v>749.74</v>
      </c>
      <c r="F35269">
        <v>0.11779000000000001</v>
      </c>
    </row>
    <row r="35270" spans="2:6" x14ac:dyDescent="0.45">
      <c r="B35270">
        <v>750.18</v>
      </c>
      <c r="C35270">
        <v>84.505600000000001</v>
      </c>
      <c r="E35270">
        <v>749.77</v>
      </c>
      <c r="F35270">
        <v>0.12089</v>
      </c>
    </row>
    <row r="35271" spans="2:6" x14ac:dyDescent="0.45">
      <c r="B35271">
        <v>750.19</v>
      </c>
      <c r="C35271">
        <v>84.505600000000001</v>
      </c>
      <c r="E35271">
        <v>749.77</v>
      </c>
      <c r="F35271">
        <v>0.12089</v>
      </c>
    </row>
    <row r="35272" spans="2:6" x14ac:dyDescent="0.45">
      <c r="B35272">
        <v>750.21</v>
      </c>
      <c r="C35272">
        <v>84.505600000000001</v>
      </c>
      <c r="E35272">
        <v>749.8</v>
      </c>
      <c r="F35272">
        <v>0.12089</v>
      </c>
    </row>
    <row r="35273" spans="2:6" x14ac:dyDescent="0.45">
      <c r="B35273">
        <v>750.24</v>
      </c>
      <c r="C35273">
        <v>84.512919999999994</v>
      </c>
      <c r="E35273">
        <v>749.8</v>
      </c>
      <c r="F35273">
        <v>0.12089</v>
      </c>
    </row>
    <row r="35274" spans="2:6" x14ac:dyDescent="0.45">
      <c r="B35274">
        <v>750.26</v>
      </c>
      <c r="C35274">
        <v>84.512919999999994</v>
      </c>
      <c r="E35274">
        <v>749.84</v>
      </c>
      <c r="F35274">
        <v>0.12089</v>
      </c>
    </row>
    <row r="35275" spans="2:6" x14ac:dyDescent="0.45">
      <c r="B35275">
        <v>750.29</v>
      </c>
      <c r="C35275">
        <v>84.505600000000001</v>
      </c>
      <c r="E35275">
        <v>749.86</v>
      </c>
      <c r="F35275">
        <v>0.12089</v>
      </c>
    </row>
    <row r="35276" spans="2:6" x14ac:dyDescent="0.45">
      <c r="B35276">
        <v>750.3</v>
      </c>
      <c r="C35276">
        <v>84.505600000000001</v>
      </c>
      <c r="E35276">
        <v>749.88</v>
      </c>
      <c r="F35276">
        <v>0.12089</v>
      </c>
    </row>
    <row r="35277" spans="2:6" x14ac:dyDescent="0.45">
      <c r="B35277">
        <v>750.33</v>
      </c>
      <c r="C35277">
        <v>84.505600000000001</v>
      </c>
      <c r="E35277">
        <v>749.89</v>
      </c>
      <c r="F35277">
        <v>0.12089</v>
      </c>
    </row>
    <row r="35278" spans="2:6" x14ac:dyDescent="0.45">
      <c r="B35278">
        <v>750.35</v>
      </c>
      <c r="C35278">
        <v>84.505600000000001</v>
      </c>
      <c r="E35278">
        <v>749.93</v>
      </c>
      <c r="F35278">
        <v>0.12089</v>
      </c>
    </row>
    <row r="35279" spans="2:6" x14ac:dyDescent="0.45">
      <c r="B35279">
        <v>750.36</v>
      </c>
      <c r="C35279">
        <v>84.505600000000001</v>
      </c>
      <c r="E35279">
        <v>749.94</v>
      </c>
      <c r="F35279">
        <v>0.12089</v>
      </c>
    </row>
    <row r="35280" spans="2:6" x14ac:dyDescent="0.45">
      <c r="B35280">
        <v>750.39</v>
      </c>
      <c r="C35280">
        <v>84.505600000000001</v>
      </c>
      <c r="E35280">
        <v>749.96</v>
      </c>
      <c r="F35280">
        <v>0.12089</v>
      </c>
    </row>
    <row r="35281" spans="2:6" x14ac:dyDescent="0.45">
      <c r="B35281">
        <v>750.41</v>
      </c>
      <c r="C35281">
        <v>84.505600000000001</v>
      </c>
      <c r="E35281">
        <v>749.98</v>
      </c>
      <c r="F35281">
        <v>0.12089</v>
      </c>
    </row>
    <row r="35282" spans="2:6" x14ac:dyDescent="0.45">
      <c r="B35282">
        <v>750.43</v>
      </c>
      <c r="C35282">
        <v>84.505600000000001</v>
      </c>
      <c r="E35282">
        <v>750.01</v>
      </c>
      <c r="F35282">
        <v>0.12089</v>
      </c>
    </row>
    <row r="35283" spans="2:6" x14ac:dyDescent="0.45">
      <c r="B35283">
        <v>750.45</v>
      </c>
      <c r="C35283">
        <v>84.505600000000001</v>
      </c>
      <c r="E35283">
        <v>750.03</v>
      </c>
      <c r="F35283">
        <v>0.12089</v>
      </c>
    </row>
    <row r="35284" spans="2:6" x14ac:dyDescent="0.45">
      <c r="B35284">
        <v>750.47</v>
      </c>
      <c r="C35284">
        <v>84.505600000000001</v>
      </c>
      <c r="E35284">
        <v>750.05</v>
      </c>
      <c r="F35284">
        <v>0.12089</v>
      </c>
    </row>
    <row r="35285" spans="2:6" x14ac:dyDescent="0.45">
      <c r="B35285">
        <v>750.49</v>
      </c>
      <c r="C35285">
        <v>84.505600000000001</v>
      </c>
      <c r="E35285">
        <v>750.08</v>
      </c>
      <c r="F35285">
        <v>0.12089</v>
      </c>
    </row>
    <row r="35286" spans="2:6" x14ac:dyDescent="0.45">
      <c r="B35286">
        <v>750.52</v>
      </c>
      <c r="C35286">
        <v>84.505600000000001</v>
      </c>
      <c r="E35286">
        <v>750.09</v>
      </c>
      <c r="F35286">
        <v>0.12089</v>
      </c>
    </row>
    <row r="35287" spans="2:6" x14ac:dyDescent="0.45">
      <c r="B35287">
        <v>750.53</v>
      </c>
      <c r="C35287">
        <v>84.505600000000001</v>
      </c>
      <c r="E35287">
        <v>750.11</v>
      </c>
      <c r="F35287">
        <v>0.12089</v>
      </c>
    </row>
    <row r="35288" spans="2:6" x14ac:dyDescent="0.45">
      <c r="B35288">
        <v>750.56</v>
      </c>
      <c r="C35288">
        <v>84.505600000000001</v>
      </c>
      <c r="E35288">
        <v>750.13</v>
      </c>
      <c r="F35288">
        <v>0.12089</v>
      </c>
    </row>
    <row r="35289" spans="2:6" x14ac:dyDescent="0.45">
      <c r="B35289">
        <v>750.58</v>
      </c>
      <c r="C35289">
        <v>84.512919999999994</v>
      </c>
      <c r="E35289">
        <v>750.14</v>
      </c>
      <c r="F35289">
        <v>0.12399</v>
      </c>
    </row>
    <row r="35290" spans="2:6" x14ac:dyDescent="0.45">
      <c r="B35290">
        <v>750.59</v>
      </c>
      <c r="C35290">
        <v>84.512919999999994</v>
      </c>
      <c r="E35290">
        <v>750.18</v>
      </c>
      <c r="F35290">
        <v>0.12399</v>
      </c>
    </row>
    <row r="35291" spans="2:6" x14ac:dyDescent="0.45">
      <c r="B35291">
        <v>750.62</v>
      </c>
      <c r="C35291">
        <v>84.505600000000001</v>
      </c>
      <c r="E35291">
        <v>750.19</v>
      </c>
      <c r="F35291">
        <v>0.12089</v>
      </c>
    </row>
    <row r="35292" spans="2:6" x14ac:dyDescent="0.45">
      <c r="B35292">
        <v>750.64</v>
      </c>
      <c r="C35292">
        <v>84.505600000000001</v>
      </c>
      <c r="E35292">
        <v>750.2</v>
      </c>
      <c r="F35292">
        <v>0.12399</v>
      </c>
    </row>
    <row r="35293" spans="2:6" x14ac:dyDescent="0.45">
      <c r="B35293">
        <v>750.67</v>
      </c>
      <c r="C35293">
        <v>84.505600000000001</v>
      </c>
      <c r="E35293">
        <v>750.23</v>
      </c>
      <c r="F35293">
        <v>0.12399</v>
      </c>
    </row>
    <row r="35294" spans="2:6" x14ac:dyDescent="0.45">
      <c r="B35294">
        <v>750.69</v>
      </c>
      <c r="C35294">
        <v>84.512919999999994</v>
      </c>
      <c r="E35294">
        <v>750.26</v>
      </c>
      <c r="F35294">
        <v>0.12709000000000001</v>
      </c>
    </row>
    <row r="35295" spans="2:6" x14ac:dyDescent="0.45">
      <c r="B35295">
        <v>750.7</v>
      </c>
      <c r="C35295">
        <v>84.512919999999994</v>
      </c>
      <c r="E35295">
        <v>750.28</v>
      </c>
      <c r="F35295">
        <v>0.12399</v>
      </c>
    </row>
    <row r="35296" spans="2:6" x14ac:dyDescent="0.45">
      <c r="B35296">
        <v>750.73</v>
      </c>
      <c r="C35296">
        <v>84.512919999999994</v>
      </c>
      <c r="E35296">
        <v>750.3</v>
      </c>
      <c r="F35296">
        <v>0.12399</v>
      </c>
    </row>
    <row r="35297" spans="2:6" x14ac:dyDescent="0.45">
      <c r="B35297">
        <v>750.74</v>
      </c>
      <c r="C35297">
        <v>84.512919999999994</v>
      </c>
      <c r="E35297">
        <v>750.32</v>
      </c>
      <c r="F35297">
        <v>0.12709000000000001</v>
      </c>
    </row>
    <row r="35298" spans="2:6" x14ac:dyDescent="0.45">
      <c r="B35298">
        <v>750.77</v>
      </c>
      <c r="C35298">
        <v>84.505600000000001</v>
      </c>
      <c r="E35298">
        <v>750.34</v>
      </c>
      <c r="F35298">
        <v>0.12709000000000001</v>
      </c>
    </row>
    <row r="35299" spans="2:6" x14ac:dyDescent="0.45">
      <c r="B35299">
        <v>750.79</v>
      </c>
      <c r="C35299">
        <v>84.512919999999994</v>
      </c>
      <c r="E35299">
        <v>750.36</v>
      </c>
      <c r="F35299">
        <v>0.12709000000000001</v>
      </c>
    </row>
    <row r="35300" spans="2:6" x14ac:dyDescent="0.45">
      <c r="B35300">
        <v>750.81</v>
      </c>
      <c r="C35300">
        <v>84.512919999999994</v>
      </c>
      <c r="E35300">
        <v>750.38</v>
      </c>
      <c r="F35300">
        <v>0.12399</v>
      </c>
    </row>
    <row r="35301" spans="2:6" x14ac:dyDescent="0.45">
      <c r="B35301">
        <v>750.83</v>
      </c>
      <c r="C35301">
        <v>84.505600000000001</v>
      </c>
      <c r="E35301">
        <v>750.4</v>
      </c>
      <c r="F35301">
        <v>0.12399</v>
      </c>
    </row>
    <row r="35302" spans="2:6" x14ac:dyDescent="0.45">
      <c r="B35302">
        <v>750.85</v>
      </c>
      <c r="C35302">
        <v>84.505600000000001</v>
      </c>
      <c r="E35302">
        <v>750.42</v>
      </c>
      <c r="F35302">
        <v>0.13017999999999999</v>
      </c>
    </row>
    <row r="35303" spans="2:6" x14ac:dyDescent="0.45">
      <c r="B35303">
        <v>750.87</v>
      </c>
      <c r="C35303">
        <v>84.505600000000001</v>
      </c>
      <c r="E35303">
        <v>750.45</v>
      </c>
      <c r="F35303">
        <v>0.12709000000000001</v>
      </c>
    </row>
    <row r="35304" spans="2:6" x14ac:dyDescent="0.45">
      <c r="B35304">
        <v>750.9</v>
      </c>
      <c r="C35304">
        <v>84.505600000000001</v>
      </c>
      <c r="E35304">
        <v>750.46</v>
      </c>
      <c r="F35304">
        <v>0.12709000000000001</v>
      </c>
    </row>
    <row r="35305" spans="2:6" x14ac:dyDescent="0.45">
      <c r="B35305">
        <v>750.92</v>
      </c>
      <c r="C35305">
        <v>84.498279999999994</v>
      </c>
      <c r="E35305">
        <v>750.49</v>
      </c>
      <c r="F35305">
        <v>0.12709000000000001</v>
      </c>
    </row>
    <row r="35306" spans="2:6" x14ac:dyDescent="0.45">
      <c r="B35306">
        <v>750.94</v>
      </c>
      <c r="C35306">
        <v>84.505600000000001</v>
      </c>
      <c r="E35306">
        <v>750.51</v>
      </c>
      <c r="F35306">
        <v>0.12709000000000001</v>
      </c>
    </row>
    <row r="35307" spans="2:6" x14ac:dyDescent="0.45">
      <c r="B35307">
        <v>750.97</v>
      </c>
      <c r="C35307">
        <v>84.505600000000001</v>
      </c>
      <c r="E35307">
        <v>750.53</v>
      </c>
      <c r="F35307">
        <v>0.12709000000000001</v>
      </c>
    </row>
    <row r="35308" spans="2:6" x14ac:dyDescent="0.45">
      <c r="B35308">
        <v>750.98</v>
      </c>
      <c r="C35308">
        <v>84.505600000000001</v>
      </c>
      <c r="E35308">
        <v>750.54</v>
      </c>
      <c r="F35308">
        <v>0.12709000000000001</v>
      </c>
    </row>
    <row r="35309" spans="2:6" x14ac:dyDescent="0.45">
      <c r="B35309">
        <v>751</v>
      </c>
      <c r="C35309">
        <v>84.505600000000001</v>
      </c>
      <c r="E35309">
        <v>750.56</v>
      </c>
      <c r="F35309">
        <v>0.12709000000000001</v>
      </c>
    </row>
    <row r="35310" spans="2:6" x14ac:dyDescent="0.45">
      <c r="B35310">
        <v>751.02</v>
      </c>
      <c r="C35310">
        <v>84.498279999999994</v>
      </c>
      <c r="E35310">
        <v>750.59</v>
      </c>
      <c r="F35310">
        <v>0.12709000000000001</v>
      </c>
    </row>
    <row r="35311" spans="2:6" x14ac:dyDescent="0.45">
      <c r="B35311">
        <v>751.04</v>
      </c>
      <c r="C35311">
        <v>84.505600000000001</v>
      </c>
      <c r="E35311">
        <v>750.62</v>
      </c>
      <c r="F35311">
        <v>0.13017999999999999</v>
      </c>
    </row>
    <row r="35312" spans="2:6" x14ac:dyDescent="0.45">
      <c r="B35312">
        <v>751.06</v>
      </c>
      <c r="C35312">
        <v>84.505600000000001</v>
      </c>
      <c r="E35312">
        <v>750.62</v>
      </c>
      <c r="F35312">
        <v>0.13017999999999999</v>
      </c>
    </row>
    <row r="35313" spans="2:6" x14ac:dyDescent="0.45">
      <c r="B35313">
        <v>751.08</v>
      </c>
      <c r="C35313">
        <v>84.498279999999994</v>
      </c>
      <c r="E35313">
        <v>750.66</v>
      </c>
      <c r="F35313">
        <v>0.13017999999999999</v>
      </c>
    </row>
    <row r="35314" spans="2:6" x14ac:dyDescent="0.45">
      <c r="B35314">
        <v>751.1</v>
      </c>
      <c r="C35314">
        <v>84.505600000000001</v>
      </c>
      <c r="E35314">
        <v>750.68</v>
      </c>
      <c r="F35314">
        <v>0.12709000000000001</v>
      </c>
    </row>
    <row r="35315" spans="2:6" x14ac:dyDescent="0.45">
      <c r="B35315">
        <v>751.12</v>
      </c>
      <c r="C35315">
        <v>84.505600000000001</v>
      </c>
      <c r="E35315">
        <v>750.7</v>
      </c>
      <c r="F35315">
        <v>0.13017999999999999</v>
      </c>
    </row>
    <row r="35316" spans="2:6" x14ac:dyDescent="0.45">
      <c r="B35316">
        <v>751.15</v>
      </c>
      <c r="C35316">
        <v>84.512919999999994</v>
      </c>
      <c r="E35316">
        <v>750.72</v>
      </c>
      <c r="F35316">
        <v>0.13017999999999999</v>
      </c>
    </row>
    <row r="35317" spans="2:6" x14ac:dyDescent="0.45">
      <c r="B35317">
        <v>751.16</v>
      </c>
      <c r="C35317">
        <v>84.505600000000001</v>
      </c>
      <c r="E35317">
        <v>750.74</v>
      </c>
      <c r="F35317">
        <v>0.12709000000000001</v>
      </c>
    </row>
    <row r="35318" spans="2:6" x14ac:dyDescent="0.45">
      <c r="B35318">
        <v>751.19</v>
      </c>
      <c r="C35318">
        <v>84.505600000000001</v>
      </c>
      <c r="E35318">
        <v>750.76</v>
      </c>
      <c r="F35318">
        <v>0.13017999999999999</v>
      </c>
    </row>
    <row r="35319" spans="2:6" x14ac:dyDescent="0.45">
      <c r="B35319">
        <v>751.22</v>
      </c>
      <c r="C35319">
        <v>84.505600000000001</v>
      </c>
      <c r="E35319">
        <v>750.77</v>
      </c>
      <c r="F35319">
        <v>0.13017999999999999</v>
      </c>
    </row>
    <row r="35320" spans="2:6" x14ac:dyDescent="0.45">
      <c r="B35320">
        <v>751.24</v>
      </c>
      <c r="C35320">
        <v>84.505600000000001</v>
      </c>
      <c r="E35320">
        <v>750.79</v>
      </c>
      <c r="F35320">
        <v>0.13017999999999999</v>
      </c>
    </row>
    <row r="35321" spans="2:6" x14ac:dyDescent="0.45">
      <c r="B35321">
        <v>751.25</v>
      </c>
      <c r="C35321">
        <v>84.505600000000001</v>
      </c>
      <c r="E35321">
        <v>750.82</v>
      </c>
      <c r="F35321">
        <v>0.12709000000000001</v>
      </c>
    </row>
    <row r="35322" spans="2:6" x14ac:dyDescent="0.45">
      <c r="B35322">
        <v>751.27</v>
      </c>
      <c r="C35322">
        <v>84.505600000000001</v>
      </c>
      <c r="E35322">
        <v>750.85</v>
      </c>
      <c r="F35322">
        <v>0.13017999999999999</v>
      </c>
    </row>
    <row r="35323" spans="2:6" x14ac:dyDescent="0.45">
      <c r="B35323">
        <v>751.3</v>
      </c>
      <c r="C35323">
        <v>84.505600000000001</v>
      </c>
      <c r="E35323">
        <v>750.87</v>
      </c>
      <c r="F35323">
        <v>0.13017999999999999</v>
      </c>
    </row>
    <row r="35324" spans="2:6" x14ac:dyDescent="0.45">
      <c r="B35324">
        <v>751.32</v>
      </c>
      <c r="C35324">
        <v>84.505600000000001</v>
      </c>
      <c r="E35324">
        <v>750.87</v>
      </c>
      <c r="F35324">
        <v>0.12709000000000001</v>
      </c>
    </row>
    <row r="35325" spans="2:6" x14ac:dyDescent="0.45">
      <c r="B35325">
        <v>751.34</v>
      </c>
      <c r="C35325">
        <v>84.505600000000001</v>
      </c>
      <c r="E35325">
        <v>750.9</v>
      </c>
      <c r="F35325">
        <v>0.12709000000000001</v>
      </c>
    </row>
    <row r="35326" spans="2:6" x14ac:dyDescent="0.45">
      <c r="B35326">
        <v>751.36</v>
      </c>
      <c r="C35326">
        <v>84.505600000000001</v>
      </c>
      <c r="E35326">
        <v>750.93</v>
      </c>
      <c r="F35326">
        <v>0.13017999999999999</v>
      </c>
    </row>
    <row r="35327" spans="2:6" x14ac:dyDescent="0.45">
      <c r="B35327">
        <v>751.38</v>
      </c>
      <c r="C35327">
        <v>84.512919999999994</v>
      </c>
      <c r="E35327">
        <v>750.94</v>
      </c>
      <c r="F35327">
        <v>0.13017999999999999</v>
      </c>
    </row>
    <row r="35328" spans="2:6" x14ac:dyDescent="0.45">
      <c r="B35328">
        <v>751.4</v>
      </c>
      <c r="C35328">
        <v>84.512919999999994</v>
      </c>
      <c r="E35328">
        <v>750.96</v>
      </c>
      <c r="F35328">
        <v>0.12709000000000001</v>
      </c>
    </row>
    <row r="35329" spans="2:6" x14ac:dyDescent="0.45">
      <c r="B35329">
        <v>751.41</v>
      </c>
      <c r="C35329">
        <v>84.512919999999994</v>
      </c>
      <c r="E35329">
        <v>750.98</v>
      </c>
      <c r="F35329">
        <v>0.12709000000000001</v>
      </c>
    </row>
    <row r="35330" spans="2:6" x14ac:dyDescent="0.45">
      <c r="B35330">
        <v>751.44</v>
      </c>
      <c r="C35330">
        <v>84.512919999999994</v>
      </c>
      <c r="E35330">
        <v>751.02</v>
      </c>
      <c r="F35330">
        <v>0.12709000000000001</v>
      </c>
    </row>
    <row r="35331" spans="2:6" x14ac:dyDescent="0.45">
      <c r="B35331">
        <v>751.47</v>
      </c>
      <c r="C35331">
        <v>84.512919999999994</v>
      </c>
      <c r="E35331">
        <v>751.04</v>
      </c>
      <c r="F35331">
        <v>0.12709000000000001</v>
      </c>
    </row>
    <row r="35332" spans="2:6" x14ac:dyDescent="0.45">
      <c r="B35332">
        <v>751.49</v>
      </c>
      <c r="C35332">
        <v>84.505600000000001</v>
      </c>
      <c r="E35332">
        <v>751.04</v>
      </c>
      <c r="F35332">
        <v>0.12709000000000001</v>
      </c>
    </row>
    <row r="35333" spans="2:6" x14ac:dyDescent="0.45">
      <c r="B35333">
        <v>751.5</v>
      </c>
      <c r="C35333">
        <v>84.512919999999994</v>
      </c>
      <c r="E35333">
        <v>751.06</v>
      </c>
      <c r="F35333">
        <v>0.12709000000000001</v>
      </c>
    </row>
    <row r="35334" spans="2:6" x14ac:dyDescent="0.45">
      <c r="B35334">
        <v>751.53</v>
      </c>
      <c r="C35334">
        <v>84.505600000000001</v>
      </c>
      <c r="E35334">
        <v>751.09</v>
      </c>
      <c r="F35334">
        <v>0.12709000000000001</v>
      </c>
    </row>
    <row r="35335" spans="2:6" x14ac:dyDescent="0.45">
      <c r="B35335">
        <v>751.56</v>
      </c>
      <c r="C35335">
        <v>84.505600000000001</v>
      </c>
      <c r="E35335">
        <v>751.12</v>
      </c>
      <c r="F35335">
        <v>0.13017999999999999</v>
      </c>
    </row>
    <row r="35336" spans="2:6" x14ac:dyDescent="0.45">
      <c r="B35336">
        <v>751.57</v>
      </c>
      <c r="C35336">
        <v>84.505600000000001</v>
      </c>
      <c r="E35336">
        <v>751.13</v>
      </c>
      <c r="F35336">
        <v>0.13017999999999999</v>
      </c>
    </row>
    <row r="35337" spans="2:6" x14ac:dyDescent="0.45">
      <c r="B35337">
        <v>751.59</v>
      </c>
      <c r="C35337">
        <v>84.505600000000001</v>
      </c>
      <c r="E35337">
        <v>751.15</v>
      </c>
      <c r="F35337">
        <v>0.13017999999999999</v>
      </c>
    </row>
    <row r="35338" spans="2:6" x14ac:dyDescent="0.45">
      <c r="B35338">
        <v>751.6</v>
      </c>
      <c r="C35338">
        <v>84.512919999999994</v>
      </c>
      <c r="E35338">
        <v>751.18</v>
      </c>
      <c r="F35338">
        <v>0.13017999999999999</v>
      </c>
    </row>
    <row r="35339" spans="2:6" x14ac:dyDescent="0.45">
      <c r="B35339">
        <v>751.63</v>
      </c>
      <c r="C35339">
        <v>84.505600000000001</v>
      </c>
      <c r="E35339">
        <v>751.2</v>
      </c>
      <c r="F35339">
        <v>0.13017999999999999</v>
      </c>
    </row>
    <row r="35340" spans="2:6" x14ac:dyDescent="0.45">
      <c r="B35340">
        <v>751.66</v>
      </c>
      <c r="C35340">
        <v>84.498279999999994</v>
      </c>
      <c r="E35340">
        <v>751.22</v>
      </c>
      <c r="F35340">
        <v>0.13017999999999999</v>
      </c>
    </row>
    <row r="35341" spans="2:6" x14ac:dyDescent="0.45">
      <c r="B35341">
        <v>751.67</v>
      </c>
      <c r="C35341">
        <v>84.498279999999994</v>
      </c>
      <c r="E35341">
        <v>751.23</v>
      </c>
      <c r="F35341">
        <v>0.12709000000000001</v>
      </c>
    </row>
    <row r="35342" spans="2:6" x14ac:dyDescent="0.45">
      <c r="B35342">
        <v>751.69</v>
      </c>
      <c r="C35342">
        <v>84.498279999999994</v>
      </c>
      <c r="E35342">
        <v>751.26</v>
      </c>
      <c r="F35342">
        <v>0.13017999999999999</v>
      </c>
    </row>
    <row r="35343" spans="2:6" x14ac:dyDescent="0.45">
      <c r="B35343">
        <v>751.72</v>
      </c>
      <c r="C35343">
        <v>84.498279999999994</v>
      </c>
      <c r="E35343">
        <v>751.27</v>
      </c>
      <c r="F35343">
        <v>0.13017999999999999</v>
      </c>
    </row>
    <row r="35344" spans="2:6" x14ac:dyDescent="0.45">
      <c r="B35344">
        <v>751.75</v>
      </c>
      <c r="C35344">
        <v>84.505600000000001</v>
      </c>
      <c r="E35344">
        <v>751.29</v>
      </c>
      <c r="F35344">
        <v>0.13017999999999999</v>
      </c>
    </row>
    <row r="35345" spans="2:6" x14ac:dyDescent="0.45">
      <c r="B35345">
        <v>751.75</v>
      </c>
      <c r="C35345">
        <v>84.505600000000001</v>
      </c>
      <c r="E35345">
        <v>751.31</v>
      </c>
      <c r="F35345">
        <v>0.13017999999999999</v>
      </c>
    </row>
    <row r="35346" spans="2:6" x14ac:dyDescent="0.45">
      <c r="B35346">
        <v>751.79</v>
      </c>
      <c r="C35346">
        <v>84.505600000000001</v>
      </c>
      <c r="E35346">
        <v>751.34</v>
      </c>
      <c r="F35346">
        <v>0.13017999999999999</v>
      </c>
    </row>
    <row r="35347" spans="2:6" x14ac:dyDescent="0.45">
      <c r="B35347">
        <v>751.81</v>
      </c>
      <c r="C35347">
        <v>84.505600000000001</v>
      </c>
      <c r="E35347">
        <v>751.37</v>
      </c>
      <c r="F35347">
        <v>0.13328000000000001</v>
      </c>
    </row>
    <row r="35348" spans="2:6" x14ac:dyDescent="0.45">
      <c r="B35348">
        <v>751.82</v>
      </c>
      <c r="C35348">
        <v>84.505600000000001</v>
      </c>
      <c r="E35348">
        <v>751.39</v>
      </c>
      <c r="F35348">
        <v>0.13017999999999999</v>
      </c>
    </row>
    <row r="35349" spans="2:6" x14ac:dyDescent="0.45">
      <c r="B35349">
        <v>751.84</v>
      </c>
      <c r="C35349">
        <v>84.505600000000001</v>
      </c>
      <c r="E35349">
        <v>751.4</v>
      </c>
      <c r="F35349">
        <v>0.12709000000000001</v>
      </c>
    </row>
    <row r="35350" spans="2:6" x14ac:dyDescent="0.45">
      <c r="B35350">
        <v>751.86</v>
      </c>
      <c r="C35350">
        <v>84.512919999999994</v>
      </c>
      <c r="E35350">
        <v>751.43</v>
      </c>
      <c r="F35350">
        <v>0.12709000000000001</v>
      </c>
    </row>
    <row r="35351" spans="2:6" x14ac:dyDescent="0.45">
      <c r="B35351">
        <v>751.89</v>
      </c>
      <c r="C35351">
        <v>84.505600000000001</v>
      </c>
      <c r="E35351">
        <v>751.45</v>
      </c>
      <c r="F35351">
        <v>0.13017999999999999</v>
      </c>
    </row>
    <row r="35352" spans="2:6" x14ac:dyDescent="0.45">
      <c r="B35352">
        <v>751.91</v>
      </c>
      <c r="C35352">
        <v>84.505600000000001</v>
      </c>
      <c r="E35352">
        <v>751.46</v>
      </c>
      <c r="F35352">
        <v>0.12709000000000001</v>
      </c>
    </row>
    <row r="35353" spans="2:6" x14ac:dyDescent="0.45">
      <c r="B35353">
        <v>751.92</v>
      </c>
      <c r="C35353">
        <v>84.498279999999994</v>
      </c>
      <c r="E35353">
        <v>751.48</v>
      </c>
      <c r="F35353">
        <v>0.12709000000000001</v>
      </c>
    </row>
    <row r="35354" spans="2:6" x14ac:dyDescent="0.45">
      <c r="B35354">
        <v>751.95</v>
      </c>
      <c r="C35354">
        <v>84.498279999999994</v>
      </c>
      <c r="E35354">
        <v>751.52</v>
      </c>
      <c r="F35354">
        <v>0.13017999999999999</v>
      </c>
    </row>
    <row r="35355" spans="2:6" x14ac:dyDescent="0.45">
      <c r="B35355">
        <v>751.98</v>
      </c>
      <c r="C35355">
        <v>84.498279999999994</v>
      </c>
      <c r="E35355">
        <v>751.53</v>
      </c>
      <c r="F35355">
        <v>0.12709000000000001</v>
      </c>
    </row>
    <row r="35356" spans="2:6" x14ac:dyDescent="0.45">
      <c r="B35356">
        <v>752</v>
      </c>
      <c r="C35356">
        <v>84.498279999999994</v>
      </c>
      <c r="E35356">
        <v>751.55</v>
      </c>
      <c r="F35356">
        <v>0.12709000000000001</v>
      </c>
    </row>
    <row r="35357" spans="2:6" x14ac:dyDescent="0.45">
      <c r="B35357">
        <v>752.01</v>
      </c>
      <c r="C35357">
        <v>84.498279999999994</v>
      </c>
      <c r="E35357">
        <v>751.57</v>
      </c>
      <c r="F35357">
        <v>0.12709000000000001</v>
      </c>
    </row>
    <row r="35358" spans="2:6" x14ac:dyDescent="0.45">
      <c r="B35358">
        <v>752.03</v>
      </c>
      <c r="C35358">
        <v>84.498279999999994</v>
      </c>
      <c r="E35358">
        <v>751.59</v>
      </c>
      <c r="F35358">
        <v>0.13017999999999999</v>
      </c>
    </row>
    <row r="35359" spans="2:6" x14ac:dyDescent="0.45">
      <c r="B35359">
        <v>752.06</v>
      </c>
      <c r="C35359">
        <v>84.498279999999994</v>
      </c>
      <c r="E35359">
        <v>751.61</v>
      </c>
      <c r="F35359">
        <v>0.12709000000000001</v>
      </c>
    </row>
    <row r="35360" spans="2:6" x14ac:dyDescent="0.45">
      <c r="B35360">
        <v>752.07</v>
      </c>
      <c r="C35360">
        <v>84.498279999999994</v>
      </c>
      <c r="E35360">
        <v>751.63</v>
      </c>
      <c r="F35360">
        <v>0.12709000000000001</v>
      </c>
    </row>
    <row r="35361" spans="2:6" x14ac:dyDescent="0.45">
      <c r="B35361">
        <v>752.09</v>
      </c>
      <c r="C35361">
        <v>84.498279999999994</v>
      </c>
      <c r="E35361">
        <v>751.65</v>
      </c>
      <c r="F35361">
        <v>0.12399</v>
      </c>
    </row>
    <row r="35362" spans="2:6" x14ac:dyDescent="0.45">
      <c r="B35362">
        <v>752.11</v>
      </c>
      <c r="C35362">
        <v>84.498279999999994</v>
      </c>
      <c r="E35362">
        <v>751.67</v>
      </c>
      <c r="F35362">
        <v>0.12709000000000001</v>
      </c>
    </row>
    <row r="35363" spans="2:6" x14ac:dyDescent="0.45">
      <c r="B35363">
        <v>752.14</v>
      </c>
      <c r="C35363">
        <v>84.498279999999994</v>
      </c>
      <c r="E35363">
        <v>751.7</v>
      </c>
      <c r="F35363">
        <v>0.12709000000000001</v>
      </c>
    </row>
    <row r="35364" spans="2:6" x14ac:dyDescent="0.45">
      <c r="B35364">
        <v>752.16</v>
      </c>
      <c r="C35364">
        <v>84.490960000000001</v>
      </c>
      <c r="E35364">
        <v>751.71</v>
      </c>
      <c r="F35364">
        <v>0.12709000000000001</v>
      </c>
    </row>
    <row r="35365" spans="2:6" x14ac:dyDescent="0.45">
      <c r="B35365">
        <v>752.17</v>
      </c>
      <c r="C35365">
        <v>84.490960000000001</v>
      </c>
      <c r="E35365">
        <v>751.73</v>
      </c>
      <c r="F35365">
        <v>0.12709000000000001</v>
      </c>
    </row>
    <row r="35366" spans="2:6" x14ac:dyDescent="0.45">
      <c r="B35366">
        <v>752.2</v>
      </c>
      <c r="C35366">
        <v>84.490960000000001</v>
      </c>
      <c r="E35366">
        <v>751.76</v>
      </c>
      <c r="F35366">
        <v>0.12399</v>
      </c>
    </row>
    <row r="35367" spans="2:6" x14ac:dyDescent="0.45">
      <c r="B35367">
        <v>752.22</v>
      </c>
      <c r="C35367">
        <v>84.490960000000001</v>
      </c>
      <c r="E35367">
        <v>751.78</v>
      </c>
      <c r="F35367">
        <v>0.12399</v>
      </c>
    </row>
    <row r="35368" spans="2:6" x14ac:dyDescent="0.45">
      <c r="B35368">
        <v>752.24</v>
      </c>
      <c r="C35368">
        <v>84.490960000000001</v>
      </c>
      <c r="E35368">
        <v>751.8</v>
      </c>
      <c r="F35368">
        <v>0.12399</v>
      </c>
    </row>
    <row r="35369" spans="2:6" x14ac:dyDescent="0.45">
      <c r="B35369">
        <v>752.26</v>
      </c>
      <c r="C35369">
        <v>84.498279999999994</v>
      </c>
      <c r="E35369">
        <v>751.82</v>
      </c>
      <c r="F35369">
        <v>0.12399</v>
      </c>
    </row>
    <row r="35370" spans="2:6" x14ac:dyDescent="0.45">
      <c r="B35370">
        <v>752.29</v>
      </c>
      <c r="C35370">
        <v>84.490960000000001</v>
      </c>
      <c r="E35370">
        <v>751.85</v>
      </c>
      <c r="F35370">
        <v>0.12399</v>
      </c>
    </row>
    <row r="35371" spans="2:6" x14ac:dyDescent="0.45">
      <c r="B35371">
        <v>752.32</v>
      </c>
      <c r="C35371">
        <v>84.490960000000001</v>
      </c>
      <c r="E35371">
        <v>751.86</v>
      </c>
      <c r="F35371">
        <v>0.12399</v>
      </c>
    </row>
    <row r="35372" spans="2:6" x14ac:dyDescent="0.45">
      <c r="B35372">
        <v>752.33</v>
      </c>
      <c r="C35372">
        <v>84.490960000000001</v>
      </c>
      <c r="E35372">
        <v>751.88</v>
      </c>
      <c r="F35372">
        <v>0.12399</v>
      </c>
    </row>
    <row r="35373" spans="2:6" x14ac:dyDescent="0.45">
      <c r="B35373">
        <v>752.35</v>
      </c>
      <c r="C35373">
        <v>84.490960000000001</v>
      </c>
      <c r="E35373">
        <v>751.9</v>
      </c>
      <c r="F35373">
        <v>0.12399</v>
      </c>
    </row>
    <row r="35374" spans="2:6" x14ac:dyDescent="0.45">
      <c r="B35374">
        <v>752.37</v>
      </c>
      <c r="C35374">
        <v>84.490960000000001</v>
      </c>
      <c r="E35374">
        <v>751.93</v>
      </c>
      <c r="F35374">
        <v>0.12399</v>
      </c>
    </row>
    <row r="35375" spans="2:6" x14ac:dyDescent="0.45">
      <c r="B35375">
        <v>752.39</v>
      </c>
      <c r="C35375">
        <v>84.490960000000001</v>
      </c>
      <c r="E35375">
        <v>751.95</v>
      </c>
      <c r="F35375">
        <v>0.12399</v>
      </c>
    </row>
    <row r="35376" spans="2:6" x14ac:dyDescent="0.45">
      <c r="B35376">
        <v>752.42</v>
      </c>
      <c r="C35376">
        <v>84.490960000000001</v>
      </c>
      <c r="E35376">
        <v>751.96</v>
      </c>
      <c r="F35376">
        <v>0.12399</v>
      </c>
    </row>
    <row r="35377" spans="2:6" x14ac:dyDescent="0.45">
      <c r="B35377">
        <v>752.43</v>
      </c>
      <c r="C35377">
        <v>84.483639999999994</v>
      </c>
      <c r="E35377">
        <v>751.98</v>
      </c>
      <c r="F35377">
        <v>0.12399</v>
      </c>
    </row>
    <row r="35378" spans="2:6" x14ac:dyDescent="0.45">
      <c r="B35378">
        <v>752.45</v>
      </c>
      <c r="C35378">
        <v>84.483639999999994</v>
      </c>
      <c r="E35378">
        <v>752.01</v>
      </c>
      <c r="F35378">
        <v>0.12399</v>
      </c>
    </row>
    <row r="35379" spans="2:6" x14ac:dyDescent="0.45">
      <c r="B35379">
        <v>752.48</v>
      </c>
      <c r="C35379">
        <v>84.483639999999994</v>
      </c>
      <c r="E35379">
        <v>752.03</v>
      </c>
      <c r="F35379">
        <v>0.12399</v>
      </c>
    </row>
    <row r="35380" spans="2:6" x14ac:dyDescent="0.45">
      <c r="B35380">
        <v>752.5</v>
      </c>
      <c r="C35380">
        <v>84.490960000000001</v>
      </c>
      <c r="E35380">
        <v>752.05</v>
      </c>
      <c r="F35380">
        <v>0.12399</v>
      </c>
    </row>
    <row r="35381" spans="2:6" x14ac:dyDescent="0.45">
      <c r="B35381">
        <v>752.52</v>
      </c>
      <c r="C35381">
        <v>84.490960000000001</v>
      </c>
      <c r="E35381">
        <v>752.08</v>
      </c>
      <c r="F35381">
        <v>0.12399</v>
      </c>
    </row>
    <row r="35382" spans="2:6" x14ac:dyDescent="0.45">
      <c r="B35382">
        <v>752.54</v>
      </c>
      <c r="C35382">
        <v>84.483639999999994</v>
      </c>
      <c r="E35382">
        <v>752.09</v>
      </c>
      <c r="F35382">
        <v>0.12399</v>
      </c>
    </row>
    <row r="35383" spans="2:6" x14ac:dyDescent="0.45">
      <c r="B35383">
        <v>752.56</v>
      </c>
      <c r="C35383">
        <v>84.483639999999994</v>
      </c>
      <c r="E35383">
        <v>752.12</v>
      </c>
      <c r="F35383">
        <v>0.12089</v>
      </c>
    </row>
    <row r="35384" spans="2:6" x14ac:dyDescent="0.45">
      <c r="B35384">
        <v>752.59</v>
      </c>
      <c r="C35384">
        <v>84.483639999999994</v>
      </c>
      <c r="E35384">
        <v>752.14</v>
      </c>
      <c r="F35384">
        <v>0.12089</v>
      </c>
    </row>
    <row r="35385" spans="2:6" x14ac:dyDescent="0.45">
      <c r="B35385">
        <v>752.6</v>
      </c>
      <c r="C35385">
        <v>84.476320000000001</v>
      </c>
      <c r="E35385">
        <v>752.16</v>
      </c>
      <c r="F35385">
        <v>0.12089</v>
      </c>
    </row>
    <row r="35386" spans="2:6" x14ac:dyDescent="0.45">
      <c r="B35386">
        <v>752.62</v>
      </c>
      <c r="C35386">
        <v>84.483639999999994</v>
      </c>
      <c r="E35386">
        <v>752.18</v>
      </c>
      <c r="F35386">
        <v>0.11779000000000001</v>
      </c>
    </row>
    <row r="35387" spans="2:6" x14ac:dyDescent="0.45">
      <c r="B35387">
        <v>752.64</v>
      </c>
      <c r="C35387">
        <v>84.476320000000001</v>
      </c>
      <c r="E35387">
        <v>752.2</v>
      </c>
      <c r="F35387">
        <v>0.11779000000000001</v>
      </c>
    </row>
    <row r="35388" spans="2:6" x14ac:dyDescent="0.45">
      <c r="B35388">
        <v>752.67</v>
      </c>
      <c r="C35388">
        <v>84.483639999999994</v>
      </c>
      <c r="E35388">
        <v>752.21</v>
      </c>
      <c r="F35388">
        <v>0.11779000000000001</v>
      </c>
    </row>
    <row r="35389" spans="2:6" x14ac:dyDescent="0.45">
      <c r="B35389">
        <v>752.69</v>
      </c>
      <c r="C35389">
        <v>84.476320000000001</v>
      </c>
      <c r="E35389">
        <v>752.24</v>
      </c>
      <c r="F35389">
        <v>0.12089</v>
      </c>
    </row>
    <row r="35390" spans="2:6" x14ac:dyDescent="0.45">
      <c r="B35390">
        <v>752.7</v>
      </c>
      <c r="C35390">
        <v>84.476320000000001</v>
      </c>
      <c r="E35390">
        <v>752.26</v>
      </c>
      <c r="F35390">
        <v>0.11779000000000001</v>
      </c>
    </row>
    <row r="35391" spans="2:6" x14ac:dyDescent="0.45">
      <c r="B35391">
        <v>752.73</v>
      </c>
      <c r="C35391">
        <v>84.483639999999994</v>
      </c>
      <c r="E35391">
        <v>752.29</v>
      </c>
      <c r="F35391">
        <v>0.11779000000000001</v>
      </c>
    </row>
    <row r="35392" spans="2:6" x14ac:dyDescent="0.45">
      <c r="B35392">
        <v>752.75</v>
      </c>
      <c r="C35392">
        <v>84.476320000000001</v>
      </c>
      <c r="E35392">
        <v>752.29</v>
      </c>
      <c r="F35392">
        <v>0.11779000000000001</v>
      </c>
    </row>
    <row r="35393" spans="2:6" x14ac:dyDescent="0.45">
      <c r="B35393">
        <v>752.77</v>
      </c>
      <c r="C35393">
        <v>84.476320000000001</v>
      </c>
      <c r="E35393">
        <v>752.32</v>
      </c>
      <c r="F35393">
        <v>0.11779000000000001</v>
      </c>
    </row>
    <row r="35394" spans="2:6" x14ac:dyDescent="0.45">
      <c r="B35394">
        <v>752.79</v>
      </c>
      <c r="C35394">
        <v>84.476320000000001</v>
      </c>
      <c r="E35394">
        <v>752.34</v>
      </c>
      <c r="F35394">
        <v>0.11779000000000001</v>
      </c>
    </row>
    <row r="35395" spans="2:6" x14ac:dyDescent="0.45">
      <c r="B35395">
        <v>752.81</v>
      </c>
      <c r="C35395">
        <v>84.476320000000001</v>
      </c>
      <c r="E35395">
        <v>752.37</v>
      </c>
      <c r="F35395">
        <v>0.11469</v>
      </c>
    </row>
    <row r="35396" spans="2:6" x14ac:dyDescent="0.45">
      <c r="B35396">
        <v>752.83</v>
      </c>
      <c r="C35396">
        <v>84.483639999999994</v>
      </c>
      <c r="E35396">
        <v>752.39</v>
      </c>
      <c r="F35396">
        <v>0.11469</v>
      </c>
    </row>
    <row r="35397" spans="2:6" x14ac:dyDescent="0.45">
      <c r="B35397">
        <v>752.86</v>
      </c>
      <c r="C35397">
        <v>84.476320000000001</v>
      </c>
      <c r="E35397">
        <v>752.4</v>
      </c>
      <c r="F35397">
        <v>0.11158999999999999</v>
      </c>
    </row>
    <row r="35398" spans="2:6" x14ac:dyDescent="0.45">
      <c r="B35398">
        <v>752.88</v>
      </c>
      <c r="C35398">
        <v>84.468999999999994</v>
      </c>
      <c r="E35398">
        <v>752.43</v>
      </c>
      <c r="F35398">
        <v>0.11469</v>
      </c>
    </row>
    <row r="35399" spans="2:6" x14ac:dyDescent="0.45">
      <c r="B35399">
        <v>752.91</v>
      </c>
      <c r="C35399">
        <v>84.476320000000001</v>
      </c>
      <c r="E35399">
        <v>752.46</v>
      </c>
      <c r="F35399">
        <v>0.11158999999999999</v>
      </c>
    </row>
    <row r="35400" spans="2:6" x14ac:dyDescent="0.45">
      <c r="B35400">
        <v>752.93</v>
      </c>
      <c r="C35400">
        <v>84.476320000000001</v>
      </c>
      <c r="E35400">
        <v>752.46</v>
      </c>
      <c r="F35400">
        <v>0.10849</v>
      </c>
    </row>
    <row r="35401" spans="2:6" x14ac:dyDescent="0.45">
      <c r="B35401">
        <v>752.94</v>
      </c>
      <c r="C35401">
        <v>84.468999999999994</v>
      </c>
      <c r="E35401">
        <v>752.49</v>
      </c>
      <c r="F35401">
        <v>0.10849</v>
      </c>
    </row>
    <row r="35402" spans="2:6" x14ac:dyDescent="0.45">
      <c r="B35402">
        <v>752.96</v>
      </c>
      <c r="C35402">
        <v>84.476320000000001</v>
      </c>
      <c r="E35402">
        <v>752.52</v>
      </c>
      <c r="F35402">
        <v>0.11158999999999999</v>
      </c>
    </row>
    <row r="35403" spans="2:6" x14ac:dyDescent="0.45">
      <c r="B35403">
        <v>752.99</v>
      </c>
      <c r="C35403">
        <v>84.468999999999994</v>
      </c>
      <c r="E35403">
        <v>752.53</v>
      </c>
      <c r="F35403">
        <v>0.10539</v>
      </c>
    </row>
    <row r="35404" spans="2:6" x14ac:dyDescent="0.45">
      <c r="B35404">
        <v>753.02</v>
      </c>
      <c r="C35404">
        <v>84.468999999999994</v>
      </c>
      <c r="E35404">
        <v>752.55</v>
      </c>
      <c r="F35404">
        <v>0.10849</v>
      </c>
    </row>
    <row r="35405" spans="2:6" x14ac:dyDescent="0.45">
      <c r="B35405">
        <v>753.02</v>
      </c>
      <c r="C35405">
        <v>84.468999999999994</v>
      </c>
      <c r="E35405">
        <v>752.57</v>
      </c>
      <c r="F35405">
        <v>0.10539</v>
      </c>
    </row>
    <row r="35406" spans="2:6" x14ac:dyDescent="0.45">
      <c r="B35406">
        <v>753.04</v>
      </c>
      <c r="C35406">
        <v>84.468999999999994</v>
      </c>
      <c r="E35406">
        <v>752.6</v>
      </c>
      <c r="F35406">
        <v>0.10539</v>
      </c>
    </row>
    <row r="35407" spans="2:6" x14ac:dyDescent="0.45">
      <c r="B35407">
        <v>753.07</v>
      </c>
      <c r="C35407">
        <v>84.468999999999994</v>
      </c>
      <c r="E35407">
        <v>752.61</v>
      </c>
      <c r="F35407">
        <v>0.10539</v>
      </c>
    </row>
    <row r="35408" spans="2:6" x14ac:dyDescent="0.45">
      <c r="B35408">
        <v>753.09</v>
      </c>
      <c r="C35408">
        <v>84.468999999999994</v>
      </c>
      <c r="E35408">
        <v>752.63</v>
      </c>
      <c r="F35408">
        <v>0.10849</v>
      </c>
    </row>
    <row r="35409" spans="2:6" x14ac:dyDescent="0.45">
      <c r="B35409">
        <v>753.11</v>
      </c>
      <c r="C35409">
        <v>84.468999999999994</v>
      </c>
      <c r="E35409">
        <v>752.65</v>
      </c>
      <c r="F35409">
        <v>0.10539</v>
      </c>
    </row>
    <row r="35410" spans="2:6" x14ac:dyDescent="0.45">
      <c r="B35410">
        <v>753.13</v>
      </c>
      <c r="C35410">
        <v>84.468999999999994</v>
      </c>
      <c r="E35410">
        <v>752.68</v>
      </c>
      <c r="F35410">
        <v>0.10849</v>
      </c>
    </row>
    <row r="35411" spans="2:6" x14ac:dyDescent="0.45">
      <c r="B35411">
        <v>753.16</v>
      </c>
      <c r="C35411">
        <v>84.461680000000001</v>
      </c>
      <c r="E35411">
        <v>752.7</v>
      </c>
      <c r="F35411">
        <v>0.10539</v>
      </c>
    </row>
    <row r="35412" spans="2:6" x14ac:dyDescent="0.45">
      <c r="B35412">
        <v>753.17</v>
      </c>
      <c r="C35412">
        <v>84.468999999999994</v>
      </c>
      <c r="E35412">
        <v>752.72</v>
      </c>
      <c r="F35412">
        <v>0.10539</v>
      </c>
    </row>
    <row r="35413" spans="2:6" x14ac:dyDescent="0.45">
      <c r="B35413">
        <v>753.19</v>
      </c>
      <c r="C35413">
        <v>84.468999999999994</v>
      </c>
      <c r="E35413">
        <v>752.73</v>
      </c>
      <c r="F35413">
        <v>0.10229000000000001</v>
      </c>
    </row>
    <row r="35414" spans="2:6" x14ac:dyDescent="0.45">
      <c r="B35414">
        <v>753.22</v>
      </c>
      <c r="C35414">
        <v>84.468999999999994</v>
      </c>
      <c r="E35414">
        <v>752.76</v>
      </c>
      <c r="F35414">
        <v>0.10229000000000001</v>
      </c>
    </row>
    <row r="35415" spans="2:6" x14ac:dyDescent="0.45">
      <c r="B35415">
        <v>753.24</v>
      </c>
      <c r="C35415">
        <v>84.461680000000001</v>
      </c>
      <c r="E35415">
        <v>752.78</v>
      </c>
      <c r="F35415">
        <v>0.10229000000000001</v>
      </c>
    </row>
    <row r="35416" spans="2:6" x14ac:dyDescent="0.45">
      <c r="B35416">
        <v>753.26</v>
      </c>
      <c r="C35416">
        <v>84.468999999999994</v>
      </c>
      <c r="E35416">
        <v>752.79</v>
      </c>
      <c r="F35416">
        <v>0.10229000000000001</v>
      </c>
    </row>
    <row r="35417" spans="2:6" x14ac:dyDescent="0.45">
      <c r="B35417">
        <v>753.27</v>
      </c>
      <c r="C35417">
        <v>84.468999999999994</v>
      </c>
      <c r="E35417">
        <v>752.83</v>
      </c>
      <c r="F35417">
        <v>9.919E-2</v>
      </c>
    </row>
    <row r="35418" spans="2:6" x14ac:dyDescent="0.45">
      <c r="B35418">
        <v>753.29</v>
      </c>
      <c r="C35418">
        <v>84.461680000000001</v>
      </c>
      <c r="E35418">
        <v>752.84</v>
      </c>
      <c r="F35418">
        <v>0.10229000000000001</v>
      </c>
    </row>
    <row r="35419" spans="2:6" x14ac:dyDescent="0.45">
      <c r="B35419">
        <v>753.32</v>
      </c>
      <c r="C35419">
        <v>84.461680000000001</v>
      </c>
      <c r="E35419">
        <v>752.87</v>
      </c>
      <c r="F35419">
        <v>9.919E-2</v>
      </c>
    </row>
    <row r="35420" spans="2:6" x14ac:dyDescent="0.45">
      <c r="B35420">
        <v>753.35</v>
      </c>
      <c r="C35420">
        <v>84.461680000000001</v>
      </c>
      <c r="E35420">
        <v>752.88</v>
      </c>
      <c r="F35420">
        <v>9.919E-2</v>
      </c>
    </row>
    <row r="35421" spans="2:6" x14ac:dyDescent="0.45">
      <c r="B35421">
        <v>753.36</v>
      </c>
      <c r="C35421">
        <v>84.461680000000001</v>
      </c>
      <c r="E35421">
        <v>752.9</v>
      </c>
      <c r="F35421">
        <v>9.919E-2</v>
      </c>
    </row>
    <row r="35422" spans="2:6" x14ac:dyDescent="0.45">
      <c r="B35422">
        <v>753.38</v>
      </c>
      <c r="C35422">
        <v>84.461680000000001</v>
      </c>
      <c r="E35422">
        <v>752.93</v>
      </c>
      <c r="F35422">
        <v>9.919E-2</v>
      </c>
    </row>
    <row r="35423" spans="2:6" x14ac:dyDescent="0.45">
      <c r="B35423">
        <v>753.4</v>
      </c>
      <c r="C35423">
        <v>84.461680000000001</v>
      </c>
      <c r="E35423">
        <v>752.94</v>
      </c>
      <c r="F35423">
        <v>9.919E-2</v>
      </c>
    </row>
    <row r="35424" spans="2:6" x14ac:dyDescent="0.45">
      <c r="B35424">
        <v>753.43</v>
      </c>
      <c r="C35424">
        <v>84.461680000000001</v>
      </c>
      <c r="E35424">
        <v>752.96</v>
      </c>
      <c r="F35424">
        <v>9.919E-2</v>
      </c>
    </row>
    <row r="35425" spans="2:6" x14ac:dyDescent="0.45">
      <c r="B35425">
        <v>753.45</v>
      </c>
      <c r="C35425">
        <v>84.461680000000001</v>
      </c>
      <c r="E35425">
        <v>752.98</v>
      </c>
      <c r="F35425">
        <v>9.919E-2</v>
      </c>
    </row>
    <row r="35426" spans="2:6" x14ac:dyDescent="0.45">
      <c r="B35426">
        <v>753.46</v>
      </c>
      <c r="C35426">
        <v>84.461680000000001</v>
      </c>
      <c r="E35426">
        <v>753</v>
      </c>
      <c r="F35426">
        <v>9.6089999999999995E-2</v>
      </c>
    </row>
    <row r="35427" spans="2:6" x14ac:dyDescent="0.45">
      <c r="B35427">
        <v>753.49</v>
      </c>
      <c r="C35427">
        <v>84.461680000000001</v>
      </c>
      <c r="E35427">
        <v>753.03</v>
      </c>
      <c r="F35427">
        <v>9.6089999999999995E-2</v>
      </c>
    </row>
    <row r="35428" spans="2:6" x14ac:dyDescent="0.45">
      <c r="B35428">
        <v>753.52</v>
      </c>
      <c r="C35428">
        <v>84.461680000000001</v>
      </c>
      <c r="E35428">
        <v>753.05</v>
      </c>
      <c r="F35428">
        <v>9.6089999999999995E-2</v>
      </c>
    </row>
    <row r="35429" spans="2:6" x14ac:dyDescent="0.45">
      <c r="B35429">
        <v>753.52</v>
      </c>
      <c r="C35429">
        <v>84.461680000000001</v>
      </c>
      <c r="E35429">
        <v>753.07</v>
      </c>
      <c r="F35429">
        <v>9.6089999999999995E-2</v>
      </c>
    </row>
    <row r="35430" spans="2:6" x14ac:dyDescent="0.45">
      <c r="B35430">
        <v>753.55</v>
      </c>
      <c r="C35430">
        <v>84.461680000000001</v>
      </c>
      <c r="E35430">
        <v>753.09</v>
      </c>
      <c r="F35430">
        <v>9.6089999999999995E-2</v>
      </c>
    </row>
    <row r="35431" spans="2:6" x14ac:dyDescent="0.45">
      <c r="B35431">
        <v>753.57</v>
      </c>
      <c r="C35431">
        <v>84.461680000000001</v>
      </c>
      <c r="E35431">
        <v>753.1</v>
      </c>
      <c r="F35431">
        <v>9.6089999999999995E-2</v>
      </c>
    </row>
    <row r="35432" spans="2:6" x14ac:dyDescent="0.45">
      <c r="B35432">
        <v>753.6</v>
      </c>
      <c r="C35432">
        <v>84.454369999999997</v>
      </c>
      <c r="E35432">
        <v>753.13</v>
      </c>
      <c r="F35432">
        <v>9.6089999999999995E-2</v>
      </c>
    </row>
    <row r="35433" spans="2:6" x14ac:dyDescent="0.45">
      <c r="B35433">
        <v>753.61</v>
      </c>
      <c r="C35433">
        <v>84.461680000000001</v>
      </c>
      <c r="E35433">
        <v>753.15</v>
      </c>
      <c r="F35433">
        <v>9.6089999999999995E-2</v>
      </c>
    </row>
    <row r="35434" spans="2:6" x14ac:dyDescent="0.45">
      <c r="B35434">
        <v>753.63</v>
      </c>
      <c r="C35434">
        <v>84.454369999999997</v>
      </c>
      <c r="E35434">
        <v>753.18</v>
      </c>
      <c r="F35434">
        <v>9.6089999999999995E-2</v>
      </c>
    </row>
    <row r="35435" spans="2:6" x14ac:dyDescent="0.45">
      <c r="B35435">
        <v>753.66</v>
      </c>
      <c r="C35435">
        <v>84.454369999999997</v>
      </c>
      <c r="E35435">
        <v>753.2</v>
      </c>
      <c r="F35435">
        <v>9.6089999999999995E-2</v>
      </c>
    </row>
    <row r="35436" spans="2:6" x14ac:dyDescent="0.45">
      <c r="B35436">
        <v>753.68</v>
      </c>
      <c r="C35436">
        <v>84.454369999999997</v>
      </c>
      <c r="E35436">
        <v>753.21</v>
      </c>
      <c r="F35436">
        <v>9.6089999999999995E-2</v>
      </c>
    </row>
    <row r="35437" spans="2:6" x14ac:dyDescent="0.45">
      <c r="B35437">
        <v>753.69</v>
      </c>
      <c r="C35437">
        <v>84.447050000000004</v>
      </c>
      <c r="E35437">
        <v>753.23</v>
      </c>
      <c r="F35437">
        <v>9.6089999999999995E-2</v>
      </c>
    </row>
    <row r="35438" spans="2:6" x14ac:dyDescent="0.45">
      <c r="B35438">
        <v>753.72</v>
      </c>
      <c r="C35438">
        <v>84.454369999999997</v>
      </c>
      <c r="E35438">
        <v>753.27</v>
      </c>
      <c r="F35438">
        <v>9.2990000000000003E-2</v>
      </c>
    </row>
    <row r="35439" spans="2:6" x14ac:dyDescent="0.45">
      <c r="B35439">
        <v>753.74</v>
      </c>
      <c r="C35439">
        <v>84.454369999999997</v>
      </c>
      <c r="E35439">
        <v>753.28</v>
      </c>
      <c r="F35439">
        <v>9.6089999999999995E-2</v>
      </c>
    </row>
    <row r="35440" spans="2:6" x14ac:dyDescent="0.45">
      <c r="B35440">
        <v>753.77</v>
      </c>
      <c r="C35440">
        <v>84.454369999999997</v>
      </c>
      <c r="E35440">
        <v>753.29</v>
      </c>
      <c r="F35440">
        <v>9.6089999999999995E-2</v>
      </c>
    </row>
    <row r="35441" spans="2:6" x14ac:dyDescent="0.45">
      <c r="B35441">
        <v>753.78</v>
      </c>
      <c r="C35441">
        <v>84.461680000000001</v>
      </c>
      <c r="E35441">
        <v>753.32</v>
      </c>
      <c r="F35441">
        <v>9.2990000000000003E-2</v>
      </c>
    </row>
    <row r="35442" spans="2:6" x14ac:dyDescent="0.45">
      <c r="B35442">
        <v>753.8</v>
      </c>
      <c r="C35442">
        <v>84.454369999999997</v>
      </c>
      <c r="E35442">
        <v>753.34</v>
      </c>
      <c r="F35442">
        <v>9.2990000000000003E-2</v>
      </c>
    </row>
    <row r="35443" spans="2:6" x14ac:dyDescent="0.45">
      <c r="B35443">
        <v>753.83</v>
      </c>
      <c r="C35443">
        <v>84.454369999999997</v>
      </c>
      <c r="E35443">
        <v>753.37</v>
      </c>
      <c r="F35443">
        <v>9.6089999999999995E-2</v>
      </c>
    </row>
    <row r="35444" spans="2:6" x14ac:dyDescent="0.45">
      <c r="B35444">
        <v>753.85</v>
      </c>
      <c r="C35444">
        <v>84.454369999999997</v>
      </c>
      <c r="E35444">
        <v>753.38</v>
      </c>
      <c r="F35444">
        <v>9.6089999999999995E-2</v>
      </c>
    </row>
    <row r="35445" spans="2:6" x14ac:dyDescent="0.45">
      <c r="B35445">
        <v>753.87</v>
      </c>
      <c r="C35445">
        <v>84.454369999999997</v>
      </c>
      <c r="E35445">
        <v>753.4</v>
      </c>
      <c r="F35445">
        <v>9.2990000000000003E-2</v>
      </c>
    </row>
    <row r="35446" spans="2:6" x14ac:dyDescent="0.45">
      <c r="B35446">
        <v>753.89</v>
      </c>
      <c r="C35446">
        <v>84.454369999999997</v>
      </c>
      <c r="E35446">
        <v>753.43</v>
      </c>
      <c r="F35446">
        <v>9.2990000000000003E-2</v>
      </c>
    </row>
    <row r="35447" spans="2:6" x14ac:dyDescent="0.45">
      <c r="B35447">
        <v>753.91</v>
      </c>
      <c r="C35447">
        <v>84.454369999999997</v>
      </c>
      <c r="E35447">
        <v>753.45</v>
      </c>
      <c r="F35447">
        <v>9.2990000000000003E-2</v>
      </c>
    </row>
    <row r="35448" spans="2:6" x14ac:dyDescent="0.45">
      <c r="B35448">
        <v>753.93</v>
      </c>
      <c r="C35448">
        <v>84.454369999999997</v>
      </c>
      <c r="E35448">
        <v>753.46</v>
      </c>
      <c r="F35448">
        <v>9.6089999999999995E-2</v>
      </c>
    </row>
    <row r="35449" spans="2:6" x14ac:dyDescent="0.45">
      <c r="B35449">
        <v>753.95</v>
      </c>
      <c r="C35449">
        <v>84.454369999999997</v>
      </c>
      <c r="E35449">
        <v>753.49</v>
      </c>
      <c r="F35449">
        <v>9.2990000000000003E-2</v>
      </c>
    </row>
    <row r="35450" spans="2:6" x14ac:dyDescent="0.45">
      <c r="B35450">
        <v>753.96</v>
      </c>
      <c r="C35450">
        <v>84.454369999999997</v>
      </c>
      <c r="E35450">
        <v>753.51</v>
      </c>
      <c r="F35450">
        <v>8.9889999999999998E-2</v>
      </c>
    </row>
    <row r="35451" spans="2:6" x14ac:dyDescent="0.45">
      <c r="B35451">
        <v>754</v>
      </c>
      <c r="C35451">
        <v>84.454369999999997</v>
      </c>
      <c r="E35451">
        <v>753.53</v>
      </c>
      <c r="F35451">
        <v>9.2990000000000003E-2</v>
      </c>
    </row>
    <row r="35452" spans="2:6" x14ac:dyDescent="0.45">
      <c r="B35452">
        <v>754.02</v>
      </c>
      <c r="C35452">
        <v>84.454369999999997</v>
      </c>
      <c r="E35452">
        <v>753.55</v>
      </c>
      <c r="F35452">
        <v>9.2990000000000003E-2</v>
      </c>
    </row>
    <row r="35453" spans="2:6" x14ac:dyDescent="0.45">
      <c r="B35453">
        <v>754.04</v>
      </c>
      <c r="C35453">
        <v>84.454369999999997</v>
      </c>
      <c r="E35453">
        <v>753.57</v>
      </c>
      <c r="F35453">
        <v>9.2990000000000003E-2</v>
      </c>
    </row>
    <row r="35454" spans="2:6" x14ac:dyDescent="0.45">
      <c r="B35454">
        <v>754.05</v>
      </c>
      <c r="C35454">
        <v>84.454369999999997</v>
      </c>
      <c r="E35454">
        <v>753.59</v>
      </c>
      <c r="F35454">
        <v>9.2990000000000003E-2</v>
      </c>
    </row>
    <row r="35455" spans="2:6" x14ac:dyDescent="0.45">
      <c r="B35455">
        <v>754.08</v>
      </c>
      <c r="C35455">
        <v>84.454369999999997</v>
      </c>
      <c r="E35455">
        <v>753.62</v>
      </c>
      <c r="F35455">
        <v>8.9889999999999998E-2</v>
      </c>
    </row>
    <row r="35456" spans="2:6" x14ac:dyDescent="0.45">
      <c r="B35456">
        <v>754.11</v>
      </c>
      <c r="C35456">
        <v>84.454369999999997</v>
      </c>
      <c r="E35456">
        <v>753.64</v>
      </c>
      <c r="F35456">
        <v>8.9889999999999998E-2</v>
      </c>
    </row>
    <row r="35457" spans="2:6" x14ac:dyDescent="0.45">
      <c r="B35457">
        <v>754.12</v>
      </c>
      <c r="C35457">
        <v>84.454369999999997</v>
      </c>
      <c r="E35457">
        <v>753.65</v>
      </c>
      <c r="F35457">
        <v>8.9889999999999998E-2</v>
      </c>
    </row>
    <row r="35458" spans="2:6" x14ac:dyDescent="0.45">
      <c r="B35458">
        <v>754.15</v>
      </c>
      <c r="C35458">
        <v>84.454369999999997</v>
      </c>
      <c r="E35458">
        <v>753.68</v>
      </c>
      <c r="F35458">
        <v>8.9889999999999998E-2</v>
      </c>
    </row>
    <row r="35459" spans="2:6" x14ac:dyDescent="0.45">
      <c r="B35459">
        <v>754.17</v>
      </c>
      <c r="C35459">
        <v>84.454369999999997</v>
      </c>
      <c r="E35459">
        <v>753.7</v>
      </c>
      <c r="F35459">
        <v>8.9889999999999998E-2</v>
      </c>
    </row>
    <row r="35460" spans="2:6" x14ac:dyDescent="0.45">
      <c r="B35460">
        <v>754.19</v>
      </c>
      <c r="C35460">
        <v>84.454369999999997</v>
      </c>
      <c r="E35460">
        <v>753.72</v>
      </c>
      <c r="F35460">
        <v>8.9889999999999998E-2</v>
      </c>
    </row>
    <row r="35461" spans="2:6" x14ac:dyDescent="0.45">
      <c r="B35461">
        <v>754.2</v>
      </c>
      <c r="C35461">
        <v>84.454369999999997</v>
      </c>
      <c r="E35461">
        <v>753.74</v>
      </c>
      <c r="F35461">
        <v>8.9889999999999998E-2</v>
      </c>
    </row>
    <row r="35462" spans="2:6" x14ac:dyDescent="0.45">
      <c r="B35462">
        <v>754.22</v>
      </c>
      <c r="C35462">
        <v>84.454369999999997</v>
      </c>
      <c r="E35462">
        <v>753.77</v>
      </c>
      <c r="F35462">
        <v>8.9889999999999998E-2</v>
      </c>
    </row>
    <row r="35463" spans="2:6" x14ac:dyDescent="0.45">
      <c r="B35463">
        <v>754.25</v>
      </c>
      <c r="C35463">
        <v>84.461680000000001</v>
      </c>
      <c r="E35463">
        <v>753.78</v>
      </c>
      <c r="F35463">
        <v>8.9889999999999998E-2</v>
      </c>
    </row>
    <row r="35464" spans="2:6" x14ac:dyDescent="0.45">
      <c r="B35464">
        <v>754.27</v>
      </c>
      <c r="C35464">
        <v>84.454369999999997</v>
      </c>
      <c r="E35464">
        <v>753.81</v>
      </c>
      <c r="F35464">
        <v>8.9889999999999998E-2</v>
      </c>
    </row>
    <row r="35465" spans="2:6" x14ac:dyDescent="0.45">
      <c r="B35465">
        <v>754.29</v>
      </c>
      <c r="C35465">
        <v>84.454369999999997</v>
      </c>
      <c r="E35465">
        <v>753.83</v>
      </c>
      <c r="F35465">
        <v>8.6790000000000006E-2</v>
      </c>
    </row>
    <row r="35466" spans="2:6" x14ac:dyDescent="0.45">
      <c r="B35466">
        <v>754.31</v>
      </c>
      <c r="C35466">
        <v>84.454369999999997</v>
      </c>
      <c r="E35466">
        <v>753.85</v>
      </c>
      <c r="F35466">
        <v>8.9889999999999998E-2</v>
      </c>
    </row>
    <row r="35467" spans="2:6" x14ac:dyDescent="0.45">
      <c r="B35467">
        <v>754.34</v>
      </c>
      <c r="C35467">
        <v>84.461680000000001</v>
      </c>
      <c r="E35467">
        <v>753.87</v>
      </c>
      <c r="F35467">
        <v>8.9889999999999998E-2</v>
      </c>
    </row>
    <row r="35468" spans="2:6" x14ac:dyDescent="0.45">
      <c r="B35468">
        <v>754.35</v>
      </c>
      <c r="C35468">
        <v>84.454369999999997</v>
      </c>
      <c r="E35468">
        <v>753.89</v>
      </c>
      <c r="F35468">
        <v>8.9889999999999998E-2</v>
      </c>
    </row>
    <row r="35469" spans="2:6" x14ac:dyDescent="0.45">
      <c r="B35469">
        <v>754.37</v>
      </c>
      <c r="C35469">
        <v>84.454369999999997</v>
      </c>
      <c r="E35469">
        <v>753.91</v>
      </c>
      <c r="F35469">
        <v>8.9889999999999998E-2</v>
      </c>
    </row>
    <row r="35470" spans="2:6" x14ac:dyDescent="0.45">
      <c r="B35470">
        <v>754.4</v>
      </c>
      <c r="C35470">
        <v>84.461680000000001</v>
      </c>
      <c r="E35470">
        <v>753.93</v>
      </c>
      <c r="F35470">
        <v>8.9889999999999998E-2</v>
      </c>
    </row>
    <row r="35471" spans="2:6" x14ac:dyDescent="0.45">
      <c r="B35471">
        <v>754.41</v>
      </c>
      <c r="C35471">
        <v>84.461680000000001</v>
      </c>
      <c r="E35471">
        <v>753.95</v>
      </c>
      <c r="F35471">
        <v>8.9889999999999998E-2</v>
      </c>
    </row>
    <row r="35472" spans="2:6" x14ac:dyDescent="0.45">
      <c r="B35472">
        <v>754.44</v>
      </c>
      <c r="C35472">
        <v>84.461680000000001</v>
      </c>
      <c r="E35472">
        <v>753.98</v>
      </c>
      <c r="F35472">
        <v>8.9889999999999998E-2</v>
      </c>
    </row>
    <row r="35473" spans="2:6" x14ac:dyDescent="0.45">
      <c r="B35473">
        <v>754.45</v>
      </c>
      <c r="C35473">
        <v>84.461680000000001</v>
      </c>
      <c r="E35473">
        <v>754</v>
      </c>
      <c r="F35473">
        <v>8.9889999999999998E-2</v>
      </c>
    </row>
    <row r="35474" spans="2:6" x14ac:dyDescent="0.45">
      <c r="B35474">
        <v>754.48</v>
      </c>
      <c r="C35474">
        <v>84.461680000000001</v>
      </c>
      <c r="E35474">
        <v>754.01</v>
      </c>
      <c r="F35474">
        <v>8.9889999999999998E-2</v>
      </c>
    </row>
    <row r="35475" spans="2:6" x14ac:dyDescent="0.45">
      <c r="B35475">
        <v>754.5</v>
      </c>
      <c r="C35475">
        <v>84.461680000000001</v>
      </c>
      <c r="E35475">
        <v>754.04</v>
      </c>
      <c r="F35475">
        <v>8.9889999999999998E-2</v>
      </c>
    </row>
    <row r="35476" spans="2:6" x14ac:dyDescent="0.45">
      <c r="B35476">
        <v>754.52</v>
      </c>
      <c r="C35476">
        <v>84.461680000000001</v>
      </c>
      <c r="E35476">
        <v>754.06</v>
      </c>
      <c r="F35476">
        <v>8.9889999999999998E-2</v>
      </c>
    </row>
    <row r="35477" spans="2:6" x14ac:dyDescent="0.45">
      <c r="B35477">
        <v>754.55</v>
      </c>
      <c r="C35477">
        <v>84.461680000000001</v>
      </c>
      <c r="E35477">
        <v>754.08</v>
      </c>
      <c r="F35477">
        <v>8.9889999999999998E-2</v>
      </c>
    </row>
    <row r="35478" spans="2:6" x14ac:dyDescent="0.45">
      <c r="B35478">
        <v>754.57</v>
      </c>
      <c r="C35478">
        <v>84.461680000000001</v>
      </c>
      <c r="E35478">
        <v>754.1</v>
      </c>
      <c r="F35478">
        <v>9.2990000000000003E-2</v>
      </c>
    </row>
    <row r="35479" spans="2:6" x14ac:dyDescent="0.45">
      <c r="B35479">
        <v>754.59</v>
      </c>
      <c r="C35479">
        <v>84.468999999999994</v>
      </c>
      <c r="E35479">
        <v>754.12</v>
      </c>
      <c r="F35479">
        <v>8.9889999999999998E-2</v>
      </c>
    </row>
    <row r="35480" spans="2:6" x14ac:dyDescent="0.45">
      <c r="B35480">
        <v>754.6</v>
      </c>
      <c r="C35480">
        <v>84.468999999999994</v>
      </c>
      <c r="E35480">
        <v>754.13</v>
      </c>
      <c r="F35480">
        <v>8.9889999999999998E-2</v>
      </c>
    </row>
    <row r="35481" spans="2:6" x14ac:dyDescent="0.45">
      <c r="B35481">
        <v>754.63</v>
      </c>
      <c r="C35481">
        <v>84.468999999999994</v>
      </c>
      <c r="E35481">
        <v>754.16</v>
      </c>
      <c r="F35481">
        <v>9.2990000000000003E-2</v>
      </c>
    </row>
    <row r="35482" spans="2:6" x14ac:dyDescent="0.45">
      <c r="B35482">
        <v>754.65</v>
      </c>
      <c r="C35482">
        <v>84.468999999999994</v>
      </c>
      <c r="E35482">
        <v>754.18</v>
      </c>
      <c r="F35482">
        <v>9.2990000000000003E-2</v>
      </c>
    </row>
    <row r="35483" spans="2:6" x14ac:dyDescent="0.45">
      <c r="B35483">
        <v>754.67</v>
      </c>
      <c r="C35483">
        <v>84.468999999999994</v>
      </c>
      <c r="E35483">
        <v>754.2</v>
      </c>
      <c r="F35483">
        <v>8.9889999999999998E-2</v>
      </c>
    </row>
    <row r="35484" spans="2:6" x14ac:dyDescent="0.45">
      <c r="B35484">
        <v>754.69</v>
      </c>
      <c r="C35484">
        <v>84.468999999999994</v>
      </c>
      <c r="E35484">
        <v>754.23</v>
      </c>
      <c r="F35484">
        <v>8.9889999999999998E-2</v>
      </c>
    </row>
    <row r="35485" spans="2:6" x14ac:dyDescent="0.45">
      <c r="B35485">
        <v>754.71</v>
      </c>
      <c r="C35485">
        <v>84.468999999999994</v>
      </c>
      <c r="E35485">
        <v>754.24</v>
      </c>
      <c r="F35485">
        <v>9.2990000000000003E-2</v>
      </c>
    </row>
    <row r="35486" spans="2:6" x14ac:dyDescent="0.45">
      <c r="B35486">
        <v>754.73</v>
      </c>
      <c r="C35486">
        <v>84.461680000000001</v>
      </c>
      <c r="E35486">
        <v>754.26</v>
      </c>
      <c r="F35486">
        <v>9.2990000000000003E-2</v>
      </c>
    </row>
    <row r="35487" spans="2:6" x14ac:dyDescent="0.45">
      <c r="B35487">
        <v>754.75</v>
      </c>
      <c r="C35487">
        <v>84.461680000000001</v>
      </c>
      <c r="E35487">
        <v>754.29</v>
      </c>
      <c r="F35487">
        <v>8.9889999999999998E-2</v>
      </c>
    </row>
    <row r="35488" spans="2:6" x14ac:dyDescent="0.45">
      <c r="B35488">
        <v>754.77</v>
      </c>
      <c r="C35488">
        <v>84.461680000000001</v>
      </c>
      <c r="E35488">
        <v>754.31</v>
      </c>
      <c r="F35488">
        <v>8.9889999999999998E-2</v>
      </c>
    </row>
    <row r="35489" spans="2:6" x14ac:dyDescent="0.45">
      <c r="B35489">
        <v>754.8</v>
      </c>
      <c r="C35489">
        <v>84.468999999999994</v>
      </c>
      <c r="E35489">
        <v>754.33</v>
      </c>
      <c r="F35489">
        <v>9.2990000000000003E-2</v>
      </c>
    </row>
    <row r="35490" spans="2:6" x14ac:dyDescent="0.45">
      <c r="B35490">
        <v>754.82</v>
      </c>
      <c r="C35490">
        <v>84.461680000000001</v>
      </c>
      <c r="E35490">
        <v>754.35</v>
      </c>
      <c r="F35490">
        <v>9.2990000000000003E-2</v>
      </c>
    </row>
    <row r="35491" spans="2:6" x14ac:dyDescent="0.45">
      <c r="B35491">
        <v>754.85</v>
      </c>
      <c r="C35491">
        <v>84.461680000000001</v>
      </c>
      <c r="E35491">
        <v>754.37</v>
      </c>
      <c r="F35491">
        <v>8.9889999999999998E-2</v>
      </c>
    </row>
    <row r="35492" spans="2:6" x14ac:dyDescent="0.45">
      <c r="B35492">
        <v>754.86</v>
      </c>
      <c r="C35492">
        <v>84.461680000000001</v>
      </c>
      <c r="E35492">
        <v>754.4</v>
      </c>
      <c r="F35492">
        <v>8.9889999999999998E-2</v>
      </c>
    </row>
    <row r="35493" spans="2:6" x14ac:dyDescent="0.45">
      <c r="B35493">
        <v>754.88</v>
      </c>
      <c r="C35493">
        <v>84.461680000000001</v>
      </c>
      <c r="E35493">
        <v>754.41</v>
      </c>
      <c r="F35493">
        <v>8.9889999999999998E-2</v>
      </c>
    </row>
    <row r="35494" spans="2:6" x14ac:dyDescent="0.45">
      <c r="B35494">
        <v>754.91</v>
      </c>
      <c r="C35494">
        <v>84.461680000000001</v>
      </c>
      <c r="E35494">
        <v>754.43</v>
      </c>
      <c r="F35494">
        <v>8.9889999999999998E-2</v>
      </c>
    </row>
    <row r="35495" spans="2:6" x14ac:dyDescent="0.45">
      <c r="B35495">
        <v>754.93</v>
      </c>
      <c r="C35495">
        <v>84.461680000000001</v>
      </c>
      <c r="E35495">
        <v>754.46</v>
      </c>
      <c r="F35495">
        <v>8.9889999999999998E-2</v>
      </c>
    </row>
    <row r="35496" spans="2:6" x14ac:dyDescent="0.45">
      <c r="B35496">
        <v>754.95</v>
      </c>
      <c r="C35496">
        <v>84.468999999999994</v>
      </c>
      <c r="E35496">
        <v>754.48</v>
      </c>
      <c r="F35496">
        <v>8.9889999999999998E-2</v>
      </c>
    </row>
    <row r="35497" spans="2:6" x14ac:dyDescent="0.45">
      <c r="B35497">
        <v>754.97</v>
      </c>
      <c r="C35497">
        <v>84.468999999999994</v>
      </c>
      <c r="E35497">
        <v>754.49</v>
      </c>
      <c r="F35497">
        <v>8.9889999999999998E-2</v>
      </c>
    </row>
    <row r="35498" spans="2:6" x14ac:dyDescent="0.45">
      <c r="B35498">
        <v>754.98</v>
      </c>
      <c r="C35498">
        <v>84.461680000000001</v>
      </c>
      <c r="E35498">
        <v>754.51</v>
      </c>
      <c r="F35498">
        <v>8.9889999999999998E-2</v>
      </c>
    </row>
    <row r="35499" spans="2:6" x14ac:dyDescent="0.45">
      <c r="B35499">
        <v>755.01</v>
      </c>
      <c r="C35499">
        <v>84.461680000000001</v>
      </c>
      <c r="E35499">
        <v>754.54</v>
      </c>
      <c r="F35499">
        <v>8.9889999999999998E-2</v>
      </c>
    </row>
    <row r="35500" spans="2:6" x14ac:dyDescent="0.45">
      <c r="B35500">
        <v>755.02</v>
      </c>
      <c r="C35500">
        <v>84.468999999999994</v>
      </c>
      <c r="E35500">
        <v>754.56</v>
      </c>
      <c r="F35500">
        <v>8.9889999999999998E-2</v>
      </c>
    </row>
    <row r="35501" spans="2:6" x14ac:dyDescent="0.45">
      <c r="B35501">
        <v>755.05</v>
      </c>
      <c r="C35501">
        <v>84.468999999999994</v>
      </c>
      <c r="E35501">
        <v>754.57</v>
      </c>
      <c r="F35501">
        <v>9.2990000000000003E-2</v>
      </c>
    </row>
    <row r="35502" spans="2:6" x14ac:dyDescent="0.45">
      <c r="B35502">
        <v>755.07</v>
      </c>
      <c r="C35502">
        <v>84.468999999999994</v>
      </c>
      <c r="E35502">
        <v>754.59</v>
      </c>
      <c r="F35502">
        <v>9.2990000000000003E-2</v>
      </c>
    </row>
    <row r="35503" spans="2:6" x14ac:dyDescent="0.45">
      <c r="B35503">
        <v>755.1</v>
      </c>
      <c r="C35503">
        <v>84.468999999999994</v>
      </c>
      <c r="E35503">
        <v>754.62</v>
      </c>
      <c r="F35503">
        <v>8.9889999999999998E-2</v>
      </c>
    </row>
    <row r="35504" spans="2:6" x14ac:dyDescent="0.45">
      <c r="B35504">
        <v>755.11</v>
      </c>
      <c r="C35504">
        <v>84.468999999999994</v>
      </c>
      <c r="E35504">
        <v>754.64</v>
      </c>
      <c r="F35504">
        <v>8.9889999999999998E-2</v>
      </c>
    </row>
    <row r="35505" spans="2:6" x14ac:dyDescent="0.45">
      <c r="B35505">
        <v>755.13</v>
      </c>
      <c r="C35505">
        <v>84.468999999999994</v>
      </c>
      <c r="E35505">
        <v>754.66</v>
      </c>
      <c r="F35505">
        <v>9.2990000000000003E-2</v>
      </c>
    </row>
    <row r="35506" spans="2:6" x14ac:dyDescent="0.45">
      <c r="B35506">
        <v>755.16</v>
      </c>
      <c r="C35506">
        <v>84.461680000000001</v>
      </c>
      <c r="E35506">
        <v>754.68</v>
      </c>
      <c r="F35506">
        <v>9.2990000000000003E-2</v>
      </c>
    </row>
    <row r="35507" spans="2:6" x14ac:dyDescent="0.45">
      <c r="B35507">
        <v>755.17</v>
      </c>
      <c r="C35507">
        <v>84.468999999999994</v>
      </c>
      <c r="E35507">
        <v>754.71</v>
      </c>
      <c r="F35507">
        <v>8.9889999999999998E-2</v>
      </c>
    </row>
    <row r="35508" spans="2:6" x14ac:dyDescent="0.45">
      <c r="B35508">
        <v>755.19</v>
      </c>
      <c r="C35508">
        <v>84.468999999999994</v>
      </c>
      <c r="E35508">
        <v>754.73</v>
      </c>
      <c r="F35508">
        <v>8.9889999999999998E-2</v>
      </c>
    </row>
    <row r="35509" spans="2:6" x14ac:dyDescent="0.45">
      <c r="B35509">
        <v>755.22</v>
      </c>
      <c r="C35509">
        <v>84.468999999999994</v>
      </c>
      <c r="E35509">
        <v>754.75</v>
      </c>
      <c r="F35509">
        <v>8.9889999999999998E-2</v>
      </c>
    </row>
    <row r="35510" spans="2:6" x14ac:dyDescent="0.45">
      <c r="B35510">
        <v>755.24</v>
      </c>
      <c r="C35510">
        <v>84.468999999999994</v>
      </c>
      <c r="E35510">
        <v>754.77</v>
      </c>
      <c r="F35510">
        <v>8.9889999999999998E-2</v>
      </c>
    </row>
    <row r="35511" spans="2:6" x14ac:dyDescent="0.45">
      <c r="B35511">
        <v>755.26</v>
      </c>
      <c r="C35511">
        <v>84.468999999999994</v>
      </c>
      <c r="E35511">
        <v>754.79</v>
      </c>
      <c r="F35511">
        <v>8.9889999999999998E-2</v>
      </c>
    </row>
    <row r="35512" spans="2:6" x14ac:dyDescent="0.45">
      <c r="B35512">
        <v>755.29</v>
      </c>
      <c r="C35512">
        <v>84.461680000000001</v>
      </c>
      <c r="E35512">
        <v>754.82</v>
      </c>
      <c r="F35512">
        <v>8.9889999999999998E-2</v>
      </c>
    </row>
    <row r="35513" spans="2:6" x14ac:dyDescent="0.45">
      <c r="B35513">
        <v>755.31</v>
      </c>
      <c r="C35513">
        <v>84.461680000000001</v>
      </c>
      <c r="E35513">
        <v>754.84</v>
      </c>
      <c r="F35513">
        <v>8.9889999999999998E-2</v>
      </c>
    </row>
    <row r="35514" spans="2:6" x14ac:dyDescent="0.45">
      <c r="B35514">
        <v>755.32</v>
      </c>
      <c r="C35514">
        <v>84.468999999999994</v>
      </c>
      <c r="E35514">
        <v>754.85</v>
      </c>
      <c r="F35514">
        <v>8.9889999999999998E-2</v>
      </c>
    </row>
    <row r="35515" spans="2:6" x14ac:dyDescent="0.45">
      <c r="B35515">
        <v>755.35</v>
      </c>
      <c r="C35515">
        <v>84.468999999999994</v>
      </c>
      <c r="E35515">
        <v>754.87</v>
      </c>
      <c r="F35515">
        <v>8.6790000000000006E-2</v>
      </c>
    </row>
    <row r="35516" spans="2:6" x14ac:dyDescent="0.45">
      <c r="B35516">
        <v>755.36</v>
      </c>
      <c r="C35516">
        <v>84.461680000000001</v>
      </c>
      <c r="E35516">
        <v>754.89</v>
      </c>
      <c r="F35516">
        <v>8.9889999999999998E-2</v>
      </c>
    </row>
    <row r="35517" spans="2:6" x14ac:dyDescent="0.45">
      <c r="B35517">
        <v>755.38</v>
      </c>
      <c r="C35517">
        <v>84.461680000000001</v>
      </c>
      <c r="E35517">
        <v>754.91</v>
      </c>
      <c r="F35517">
        <v>8.9889999999999998E-2</v>
      </c>
    </row>
    <row r="35518" spans="2:6" x14ac:dyDescent="0.45">
      <c r="B35518">
        <v>755.41</v>
      </c>
      <c r="C35518">
        <v>84.461680000000001</v>
      </c>
      <c r="E35518">
        <v>754.93</v>
      </c>
      <c r="F35518">
        <v>8.9889999999999998E-2</v>
      </c>
    </row>
    <row r="35519" spans="2:6" x14ac:dyDescent="0.45">
      <c r="B35519">
        <v>755.43</v>
      </c>
      <c r="C35519">
        <v>84.461680000000001</v>
      </c>
      <c r="E35519">
        <v>754.96</v>
      </c>
      <c r="F35519">
        <v>8.6790000000000006E-2</v>
      </c>
    </row>
    <row r="35520" spans="2:6" x14ac:dyDescent="0.45">
      <c r="B35520">
        <v>755.45</v>
      </c>
      <c r="C35520">
        <v>84.468999999999994</v>
      </c>
      <c r="E35520">
        <v>754.98</v>
      </c>
      <c r="F35520">
        <v>8.9889999999999998E-2</v>
      </c>
    </row>
    <row r="35521" spans="2:6" x14ac:dyDescent="0.45">
      <c r="B35521">
        <v>755.48</v>
      </c>
      <c r="C35521">
        <v>84.468999999999994</v>
      </c>
      <c r="E35521">
        <v>755</v>
      </c>
      <c r="F35521">
        <v>8.9889999999999998E-2</v>
      </c>
    </row>
    <row r="35522" spans="2:6" x14ac:dyDescent="0.45">
      <c r="B35522">
        <v>755.49</v>
      </c>
      <c r="C35522">
        <v>84.468999999999994</v>
      </c>
      <c r="E35522">
        <v>755.02</v>
      </c>
      <c r="F35522">
        <v>8.9889999999999998E-2</v>
      </c>
    </row>
    <row r="35523" spans="2:6" x14ac:dyDescent="0.45">
      <c r="B35523">
        <v>755.51</v>
      </c>
      <c r="C35523">
        <v>84.468999999999994</v>
      </c>
      <c r="E35523">
        <v>755.03</v>
      </c>
      <c r="F35523">
        <v>8.9889999999999998E-2</v>
      </c>
    </row>
    <row r="35524" spans="2:6" x14ac:dyDescent="0.45">
      <c r="B35524">
        <v>755.54</v>
      </c>
      <c r="C35524">
        <v>84.461680000000001</v>
      </c>
      <c r="E35524">
        <v>755.05</v>
      </c>
      <c r="F35524">
        <v>8.9889999999999998E-2</v>
      </c>
    </row>
    <row r="35525" spans="2:6" x14ac:dyDescent="0.45">
      <c r="B35525">
        <v>755.55</v>
      </c>
      <c r="C35525">
        <v>84.468999999999994</v>
      </c>
      <c r="E35525">
        <v>755.08</v>
      </c>
      <c r="F35525">
        <v>8.9889999999999998E-2</v>
      </c>
    </row>
    <row r="35526" spans="2:6" x14ac:dyDescent="0.45">
      <c r="B35526">
        <v>755.57</v>
      </c>
      <c r="C35526">
        <v>84.468999999999994</v>
      </c>
      <c r="E35526">
        <v>755.1</v>
      </c>
      <c r="F35526">
        <v>8.9889999999999998E-2</v>
      </c>
    </row>
    <row r="35527" spans="2:6" x14ac:dyDescent="0.45">
      <c r="B35527">
        <v>755.6</v>
      </c>
      <c r="C35527">
        <v>84.468999999999994</v>
      </c>
      <c r="E35527">
        <v>755.12</v>
      </c>
      <c r="F35527">
        <v>8.6790000000000006E-2</v>
      </c>
    </row>
    <row r="35528" spans="2:6" x14ac:dyDescent="0.45">
      <c r="B35528">
        <v>755.62</v>
      </c>
      <c r="C35528">
        <v>84.468999999999994</v>
      </c>
      <c r="E35528">
        <v>755.15</v>
      </c>
      <c r="F35528">
        <v>8.9889999999999998E-2</v>
      </c>
    </row>
    <row r="35529" spans="2:6" x14ac:dyDescent="0.45">
      <c r="B35529">
        <v>755.64</v>
      </c>
      <c r="C35529">
        <v>84.461680000000001</v>
      </c>
      <c r="E35529">
        <v>755.16</v>
      </c>
      <c r="F35529">
        <v>8.9889999999999998E-2</v>
      </c>
    </row>
    <row r="35530" spans="2:6" x14ac:dyDescent="0.45">
      <c r="B35530">
        <v>755.66</v>
      </c>
      <c r="C35530">
        <v>84.476320000000001</v>
      </c>
      <c r="E35530">
        <v>755.19</v>
      </c>
      <c r="F35530">
        <v>8.9889999999999998E-2</v>
      </c>
    </row>
    <row r="35531" spans="2:6" x14ac:dyDescent="0.45">
      <c r="B35531">
        <v>755.69</v>
      </c>
      <c r="C35531">
        <v>84.468999999999994</v>
      </c>
      <c r="E35531">
        <v>755.21</v>
      </c>
      <c r="F35531">
        <v>8.9889999999999998E-2</v>
      </c>
    </row>
    <row r="35532" spans="2:6" x14ac:dyDescent="0.45">
      <c r="B35532">
        <v>755.7</v>
      </c>
      <c r="C35532">
        <v>84.468999999999994</v>
      </c>
      <c r="E35532">
        <v>755.23</v>
      </c>
      <c r="F35532">
        <v>8.9889999999999998E-2</v>
      </c>
    </row>
    <row r="35533" spans="2:6" x14ac:dyDescent="0.45">
      <c r="B35533">
        <v>755.73</v>
      </c>
      <c r="C35533">
        <v>84.468999999999994</v>
      </c>
      <c r="E35533">
        <v>755.25</v>
      </c>
      <c r="F35533">
        <v>9.2990000000000003E-2</v>
      </c>
    </row>
    <row r="35534" spans="2:6" x14ac:dyDescent="0.45">
      <c r="B35534">
        <v>755.75</v>
      </c>
      <c r="C35534">
        <v>84.468999999999994</v>
      </c>
      <c r="E35534">
        <v>755.27</v>
      </c>
      <c r="F35534">
        <v>9.2990000000000003E-2</v>
      </c>
    </row>
    <row r="35535" spans="2:6" x14ac:dyDescent="0.45">
      <c r="B35535">
        <v>755.77</v>
      </c>
      <c r="C35535">
        <v>84.468999999999994</v>
      </c>
      <c r="E35535">
        <v>755.29</v>
      </c>
      <c r="F35535">
        <v>9.2990000000000003E-2</v>
      </c>
    </row>
    <row r="35536" spans="2:6" x14ac:dyDescent="0.45">
      <c r="B35536">
        <v>755.79</v>
      </c>
      <c r="C35536">
        <v>84.476320000000001</v>
      </c>
      <c r="E35536">
        <v>755.31</v>
      </c>
      <c r="F35536">
        <v>9.2990000000000003E-2</v>
      </c>
    </row>
    <row r="35537" spans="2:6" x14ac:dyDescent="0.45">
      <c r="B35537">
        <v>755.82</v>
      </c>
      <c r="C35537">
        <v>84.468999999999994</v>
      </c>
      <c r="E35537">
        <v>755.33</v>
      </c>
      <c r="F35537">
        <v>9.2990000000000003E-2</v>
      </c>
    </row>
    <row r="35538" spans="2:6" x14ac:dyDescent="0.45">
      <c r="B35538">
        <v>755.83</v>
      </c>
      <c r="C35538">
        <v>84.476320000000001</v>
      </c>
      <c r="E35538">
        <v>755.35</v>
      </c>
      <c r="F35538">
        <v>9.2990000000000003E-2</v>
      </c>
    </row>
    <row r="35539" spans="2:6" x14ac:dyDescent="0.45">
      <c r="B35539">
        <v>755.85</v>
      </c>
      <c r="C35539">
        <v>84.468999999999994</v>
      </c>
      <c r="E35539">
        <v>755.38</v>
      </c>
      <c r="F35539">
        <v>9.2990000000000003E-2</v>
      </c>
    </row>
    <row r="35540" spans="2:6" x14ac:dyDescent="0.45">
      <c r="B35540">
        <v>755.87</v>
      </c>
      <c r="C35540">
        <v>84.468999999999994</v>
      </c>
      <c r="E35540">
        <v>755.4</v>
      </c>
      <c r="F35540">
        <v>9.2990000000000003E-2</v>
      </c>
    </row>
    <row r="35541" spans="2:6" x14ac:dyDescent="0.45">
      <c r="B35541">
        <v>755.89</v>
      </c>
      <c r="C35541">
        <v>84.468999999999994</v>
      </c>
      <c r="E35541">
        <v>755.41</v>
      </c>
      <c r="F35541">
        <v>9.2990000000000003E-2</v>
      </c>
    </row>
    <row r="35542" spans="2:6" x14ac:dyDescent="0.45">
      <c r="B35542">
        <v>755.91</v>
      </c>
      <c r="C35542">
        <v>84.468999999999994</v>
      </c>
      <c r="E35542">
        <v>755.43</v>
      </c>
      <c r="F35542">
        <v>8.9889999999999998E-2</v>
      </c>
    </row>
    <row r="35543" spans="2:6" x14ac:dyDescent="0.45">
      <c r="B35543">
        <v>755.94</v>
      </c>
      <c r="C35543">
        <v>84.468999999999994</v>
      </c>
      <c r="E35543">
        <v>755.46</v>
      </c>
      <c r="F35543">
        <v>8.9889999999999998E-2</v>
      </c>
    </row>
    <row r="35544" spans="2:6" x14ac:dyDescent="0.45">
      <c r="B35544">
        <v>755.95</v>
      </c>
      <c r="C35544">
        <v>84.468999999999994</v>
      </c>
      <c r="E35544">
        <v>755.47</v>
      </c>
      <c r="F35544">
        <v>8.9889999999999998E-2</v>
      </c>
    </row>
    <row r="35545" spans="2:6" x14ac:dyDescent="0.45">
      <c r="B35545">
        <v>755.98</v>
      </c>
      <c r="C35545">
        <v>84.468999999999994</v>
      </c>
      <c r="E35545">
        <v>755.49</v>
      </c>
      <c r="F35545">
        <v>9.2990000000000003E-2</v>
      </c>
    </row>
    <row r="35546" spans="2:6" x14ac:dyDescent="0.45">
      <c r="B35546">
        <v>756</v>
      </c>
      <c r="C35546">
        <v>84.468999999999994</v>
      </c>
      <c r="E35546">
        <v>755.51</v>
      </c>
      <c r="F35546">
        <v>9.2990000000000003E-2</v>
      </c>
    </row>
    <row r="35547" spans="2:6" x14ac:dyDescent="0.45">
      <c r="B35547">
        <v>756.02</v>
      </c>
      <c r="C35547">
        <v>84.461680000000001</v>
      </c>
      <c r="E35547">
        <v>755.54</v>
      </c>
      <c r="F35547">
        <v>8.9889999999999998E-2</v>
      </c>
    </row>
    <row r="35548" spans="2:6" x14ac:dyDescent="0.45">
      <c r="B35548">
        <v>756.04</v>
      </c>
      <c r="C35548">
        <v>84.468999999999994</v>
      </c>
      <c r="E35548">
        <v>755.57</v>
      </c>
      <c r="F35548">
        <v>8.9889999999999998E-2</v>
      </c>
    </row>
    <row r="35549" spans="2:6" x14ac:dyDescent="0.45">
      <c r="B35549">
        <v>756.06</v>
      </c>
      <c r="C35549">
        <v>84.468999999999994</v>
      </c>
      <c r="E35549">
        <v>755.57</v>
      </c>
      <c r="F35549">
        <v>8.9889999999999998E-2</v>
      </c>
    </row>
    <row r="35550" spans="2:6" x14ac:dyDescent="0.45">
      <c r="B35550">
        <v>756.09</v>
      </c>
      <c r="C35550">
        <v>84.468999999999994</v>
      </c>
      <c r="E35550">
        <v>755.59</v>
      </c>
      <c r="F35550">
        <v>8.9889999999999998E-2</v>
      </c>
    </row>
    <row r="35551" spans="2:6" x14ac:dyDescent="0.45">
      <c r="B35551">
        <v>756.11</v>
      </c>
      <c r="C35551">
        <v>84.468999999999994</v>
      </c>
      <c r="E35551">
        <v>755.62</v>
      </c>
      <c r="F35551">
        <v>8.9889999999999998E-2</v>
      </c>
    </row>
    <row r="35552" spans="2:6" x14ac:dyDescent="0.45">
      <c r="B35552">
        <v>756.12</v>
      </c>
      <c r="C35552">
        <v>84.476320000000001</v>
      </c>
      <c r="E35552">
        <v>755.65</v>
      </c>
      <c r="F35552">
        <v>9.2990000000000003E-2</v>
      </c>
    </row>
    <row r="35553" spans="2:6" x14ac:dyDescent="0.45">
      <c r="B35553">
        <v>756.15</v>
      </c>
      <c r="C35553">
        <v>84.476320000000001</v>
      </c>
      <c r="E35553">
        <v>755.66</v>
      </c>
      <c r="F35553">
        <v>9.2990000000000003E-2</v>
      </c>
    </row>
    <row r="35554" spans="2:6" x14ac:dyDescent="0.45">
      <c r="B35554">
        <v>756.17</v>
      </c>
      <c r="C35554">
        <v>84.468999999999994</v>
      </c>
      <c r="E35554">
        <v>755.69</v>
      </c>
      <c r="F35554">
        <v>9.2990000000000003E-2</v>
      </c>
    </row>
    <row r="35555" spans="2:6" x14ac:dyDescent="0.45">
      <c r="B35555">
        <v>756.19</v>
      </c>
      <c r="C35555">
        <v>84.476320000000001</v>
      </c>
      <c r="E35555">
        <v>755.72</v>
      </c>
      <c r="F35555">
        <v>8.9889999999999998E-2</v>
      </c>
    </row>
    <row r="35556" spans="2:6" x14ac:dyDescent="0.45">
      <c r="B35556">
        <v>756.21</v>
      </c>
      <c r="C35556">
        <v>84.468999999999994</v>
      </c>
      <c r="E35556">
        <v>755.74</v>
      </c>
      <c r="F35556">
        <v>9.2990000000000003E-2</v>
      </c>
    </row>
    <row r="35557" spans="2:6" x14ac:dyDescent="0.45">
      <c r="B35557">
        <v>756.24</v>
      </c>
      <c r="C35557">
        <v>84.468999999999994</v>
      </c>
      <c r="E35557">
        <v>755.75</v>
      </c>
      <c r="F35557">
        <v>9.2990000000000003E-2</v>
      </c>
    </row>
    <row r="35558" spans="2:6" x14ac:dyDescent="0.45">
      <c r="B35558">
        <v>756.25</v>
      </c>
      <c r="C35558">
        <v>84.468999999999994</v>
      </c>
      <c r="E35558">
        <v>755.76</v>
      </c>
      <c r="F35558">
        <v>9.2990000000000003E-2</v>
      </c>
    </row>
    <row r="35559" spans="2:6" x14ac:dyDescent="0.45">
      <c r="B35559">
        <v>756.27</v>
      </c>
      <c r="C35559">
        <v>84.468999999999994</v>
      </c>
      <c r="E35559">
        <v>755.79</v>
      </c>
      <c r="F35559">
        <v>8.9889999999999998E-2</v>
      </c>
    </row>
    <row r="35560" spans="2:6" x14ac:dyDescent="0.45">
      <c r="B35560">
        <v>756.3</v>
      </c>
      <c r="C35560">
        <v>84.468999999999994</v>
      </c>
      <c r="E35560">
        <v>755.82</v>
      </c>
      <c r="F35560">
        <v>9.2990000000000003E-2</v>
      </c>
    </row>
    <row r="35561" spans="2:6" x14ac:dyDescent="0.45">
      <c r="B35561">
        <v>756.31</v>
      </c>
      <c r="C35561">
        <v>84.468999999999994</v>
      </c>
      <c r="E35561">
        <v>755.83</v>
      </c>
      <c r="F35561">
        <v>9.2990000000000003E-2</v>
      </c>
    </row>
    <row r="35562" spans="2:6" x14ac:dyDescent="0.45">
      <c r="B35562">
        <v>756.34</v>
      </c>
      <c r="C35562">
        <v>84.468999999999994</v>
      </c>
      <c r="E35562">
        <v>755.85</v>
      </c>
      <c r="F35562">
        <v>9.2990000000000003E-2</v>
      </c>
    </row>
    <row r="35563" spans="2:6" x14ac:dyDescent="0.45">
      <c r="B35563">
        <v>756.35</v>
      </c>
      <c r="C35563">
        <v>84.468999999999994</v>
      </c>
      <c r="E35563">
        <v>755.89</v>
      </c>
      <c r="F35563">
        <v>8.9889999999999998E-2</v>
      </c>
    </row>
    <row r="35564" spans="2:6" x14ac:dyDescent="0.45">
      <c r="B35564">
        <v>756.37</v>
      </c>
      <c r="C35564">
        <v>84.476320000000001</v>
      </c>
      <c r="E35564">
        <v>755.9</v>
      </c>
      <c r="F35564">
        <v>9.2990000000000003E-2</v>
      </c>
    </row>
    <row r="35565" spans="2:6" x14ac:dyDescent="0.45">
      <c r="B35565">
        <v>756.4</v>
      </c>
      <c r="C35565">
        <v>84.468999999999994</v>
      </c>
      <c r="E35565">
        <v>755.91</v>
      </c>
      <c r="F35565">
        <v>9.2990000000000003E-2</v>
      </c>
    </row>
    <row r="35566" spans="2:6" x14ac:dyDescent="0.45">
      <c r="B35566">
        <v>756.42</v>
      </c>
      <c r="C35566">
        <v>84.468999999999994</v>
      </c>
      <c r="E35566">
        <v>755.93</v>
      </c>
      <c r="F35566">
        <v>9.2990000000000003E-2</v>
      </c>
    </row>
    <row r="35567" spans="2:6" x14ac:dyDescent="0.45">
      <c r="B35567">
        <v>756.45</v>
      </c>
      <c r="C35567">
        <v>84.468999999999994</v>
      </c>
      <c r="E35567">
        <v>755.97</v>
      </c>
      <c r="F35567">
        <v>9.2990000000000003E-2</v>
      </c>
    </row>
    <row r="35568" spans="2:6" x14ac:dyDescent="0.45">
      <c r="B35568">
        <v>756.46</v>
      </c>
      <c r="C35568">
        <v>84.476320000000001</v>
      </c>
      <c r="E35568">
        <v>755.98</v>
      </c>
      <c r="F35568">
        <v>9.2990000000000003E-2</v>
      </c>
    </row>
    <row r="35569" spans="2:6" x14ac:dyDescent="0.45">
      <c r="B35569">
        <v>756.49</v>
      </c>
      <c r="C35569">
        <v>84.468999999999994</v>
      </c>
      <c r="E35569">
        <v>756</v>
      </c>
      <c r="F35569">
        <v>9.2990000000000003E-2</v>
      </c>
    </row>
    <row r="35570" spans="2:6" x14ac:dyDescent="0.45">
      <c r="B35570">
        <v>756.51</v>
      </c>
      <c r="C35570">
        <v>84.468999999999994</v>
      </c>
      <c r="E35570">
        <v>756.02</v>
      </c>
      <c r="F35570">
        <v>9.2990000000000003E-2</v>
      </c>
    </row>
    <row r="35571" spans="2:6" x14ac:dyDescent="0.45">
      <c r="B35571">
        <v>756.54</v>
      </c>
      <c r="C35571">
        <v>84.468999999999994</v>
      </c>
      <c r="E35571">
        <v>756.06</v>
      </c>
      <c r="F35571">
        <v>8.9889999999999998E-2</v>
      </c>
    </row>
    <row r="35572" spans="2:6" x14ac:dyDescent="0.45">
      <c r="B35572">
        <v>756.55</v>
      </c>
      <c r="C35572">
        <v>84.468999999999994</v>
      </c>
      <c r="E35572">
        <v>756.07</v>
      </c>
      <c r="F35572">
        <v>8.9889999999999998E-2</v>
      </c>
    </row>
    <row r="35573" spans="2:6" x14ac:dyDescent="0.45">
      <c r="B35573">
        <v>756.57</v>
      </c>
      <c r="C35573">
        <v>84.468999999999994</v>
      </c>
      <c r="E35573">
        <v>756.08</v>
      </c>
      <c r="F35573">
        <v>8.9889999999999998E-2</v>
      </c>
    </row>
    <row r="35574" spans="2:6" x14ac:dyDescent="0.45">
      <c r="B35574">
        <v>756.6</v>
      </c>
      <c r="C35574">
        <v>84.468999999999994</v>
      </c>
      <c r="E35574">
        <v>756.1</v>
      </c>
      <c r="F35574">
        <v>9.2990000000000003E-2</v>
      </c>
    </row>
    <row r="35575" spans="2:6" x14ac:dyDescent="0.45">
      <c r="B35575">
        <v>756.61</v>
      </c>
      <c r="C35575">
        <v>84.468999999999994</v>
      </c>
      <c r="E35575">
        <v>756.13</v>
      </c>
      <c r="F35575">
        <v>8.9889999999999998E-2</v>
      </c>
    </row>
    <row r="35576" spans="2:6" x14ac:dyDescent="0.45">
      <c r="B35576">
        <v>756.64</v>
      </c>
      <c r="C35576">
        <v>84.468999999999994</v>
      </c>
      <c r="E35576">
        <v>756.14</v>
      </c>
      <c r="F35576">
        <v>9.2990000000000003E-2</v>
      </c>
    </row>
    <row r="35577" spans="2:6" x14ac:dyDescent="0.45">
      <c r="B35577">
        <v>756.65</v>
      </c>
      <c r="C35577">
        <v>84.468999999999994</v>
      </c>
      <c r="E35577">
        <v>756.16</v>
      </c>
      <c r="F35577">
        <v>8.9889999999999998E-2</v>
      </c>
    </row>
    <row r="35578" spans="2:6" x14ac:dyDescent="0.45">
      <c r="B35578">
        <v>756.68</v>
      </c>
      <c r="C35578">
        <v>84.461680000000001</v>
      </c>
      <c r="E35578">
        <v>756.18</v>
      </c>
      <c r="F35578">
        <v>8.9889999999999998E-2</v>
      </c>
    </row>
    <row r="35579" spans="2:6" x14ac:dyDescent="0.45">
      <c r="B35579">
        <v>756.69</v>
      </c>
      <c r="C35579">
        <v>84.461680000000001</v>
      </c>
      <c r="E35579">
        <v>756.21</v>
      </c>
      <c r="F35579">
        <v>8.9889999999999998E-2</v>
      </c>
    </row>
    <row r="35580" spans="2:6" x14ac:dyDescent="0.45">
      <c r="B35580">
        <v>756.72</v>
      </c>
      <c r="C35580">
        <v>84.468999999999994</v>
      </c>
      <c r="E35580">
        <v>756.23</v>
      </c>
      <c r="F35580">
        <v>8.6790000000000006E-2</v>
      </c>
    </row>
    <row r="35581" spans="2:6" x14ac:dyDescent="0.45">
      <c r="B35581">
        <v>756.75</v>
      </c>
      <c r="C35581">
        <v>84.461680000000001</v>
      </c>
      <c r="E35581">
        <v>756.25</v>
      </c>
      <c r="F35581">
        <v>8.3690000000000001E-2</v>
      </c>
    </row>
    <row r="35582" spans="2:6" x14ac:dyDescent="0.45">
      <c r="B35582">
        <v>756.77</v>
      </c>
      <c r="C35582">
        <v>84.461680000000001</v>
      </c>
      <c r="E35582">
        <v>756.27</v>
      </c>
      <c r="F35582">
        <v>8.6790000000000006E-2</v>
      </c>
    </row>
    <row r="35583" spans="2:6" x14ac:dyDescent="0.45">
      <c r="B35583">
        <v>756.78</v>
      </c>
      <c r="C35583">
        <v>84.461680000000001</v>
      </c>
      <c r="E35583">
        <v>756.29</v>
      </c>
      <c r="F35583">
        <v>8.6790000000000006E-2</v>
      </c>
    </row>
    <row r="35584" spans="2:6" x14ac:dyDescent="0.45">
      <c r="B35584">
        <v>756.8</v>
      </c>
      <c r="C35584">
        <v>84.468999999999994</v>
      </c>
      <c r="E35584">
        <v>756.31</v>
      </c>
      <c r="F35584">
        <v>8.6790000000000006E-2</v>
      </c>
    </row>
    <row r="35585" spans="2:6" x14ac:dyDescent="0.45">
      <c r="B35585">
        <v>756.82</v>
      </c>
      <c r="C35585">
        <v>84.468999999999994</v>
      </c>
      <c r="E35585">
        <v>756.34</v>
      </c>
      <c r="F35585">
        <v>8.6790000000000006E-2</v>
      </c>
    </row>
    <row r="35586" spans="2:6" x14ac:dyDescent="0.45">
      <c r="B35586">
        <v>756.85</v>
      </c>
      <c r="C35586">
        <v>84.468999999999994</v>
      </c>
      <c r="E35586">
        <v>756.35</v>
      </c>
      <c r="F35586">
        <v>8.6790000000000006E-2</v>
      </c>
    </row>
    <row r="35587" spans="2:6" x14ac:dyDescent="0.45">
      <c r="B35587">
        <v>756.87</v>
      </c>
      <c r="C35587">
        <v>84.461680000000001</v>
      </c>
      <c r="E35587">
        <v>756.37</v>
      </c>
      <c r="F35587">
        <v>8.6790000000000006E-2</v>
      </c>
    </row>
    <row r="35588" spans="2:6" x14ac:dyDescent="0.45">
      <c r="B35588">
        <v>756.89</v>
      </c>
      <c r="C35588">
        <v>84.468999999999994</v>
      </c>
      <c r="E35588">
        <v>756.4</v>
      </c>
      <c r="F35588">
        <v>8.3690000000000001E-2</v>
      </c>
    </row>
    <row r="35589" spans="2:6" x14ac:dyDescent="0.45">
      <c r="B35589">
        <v>756.92</v>
      </c>
      <c r="C35589">
        <v>84.468999999999994</v>
      </c>
      <c r="E35589">
        <v>756.41</v>
      </c>
      <c r="F35589">
        <v>8.3690000000000001E-2</v>
      </c>
    </row>
    <row r="35590" spans="2:6" x14ac:dyDescent="0.45">
      <c r="B35590">
        <v>756.94</v>
      </c>
      <c r="C35590">
        <v>84.461680000000001</v>
      </c>
      <c r="E35590">
        <v>756.43</v>
      </c>
      <c r="F35590">
        <v>8.6790000000000006E-2</v>
      </c>
    </row>
    <row r="35591" spans="2:6" x14ac:dyDescent="0.45">
      <c r="B35591">
        <v>756.95</v>
      </c>
      <c r="C35591">
        <v>84.468999999999994</v>
      </c>
      <c r="E35591">
        <v>756.45</v>
      </c>
      <c r="F35591">
        <v>8.3690000000000001E-2</v>
      </c>
    </row>
    <row r="35592" spans="2:6" x14ac:dyDescent="0.45">
      <c r="B35592">
        <v>756.98</v>
      </c>
      <c r="C35592">
        <v>84.468999999999994</v>
      </c>
      <c r="E35592">
        <v>756.49</v>
      </c>
      <c r="F35592">
        <v>8.6790000000000006E-2</v>
      </c>
    </row>
    <row r="35593" spans="2:6" x14ac:dyDescent="0.45">
      <c r="B35593">
        <v>756.99</v>
      </c>
      <c r="C35593">
        <v>84.468999999999994</v>
      </c>
      <c r="E35593">
        <v>756.51</v>
      </c>
      <c r="F35593">
        <v>8.6790000000000006E-2</v>
      </c>
    </row>
    <row r="35594" spans="2:6" x14ac:dyDescent="0.45">
      <c r="B35594">
        <v>757.02</v>
      </c>
      <c r="C35594">
        <v>84.461680000000001</v>
      </c>
      <c r="E35594">
        <v>756.52</v>
      </c>
      <c r="F35594">
        <v>8.6790000000000006E-2</v>
      </c>
    </row>
    <row r="35595" spans="2:6" x14ac:dyDescent="0.45">
      <c r="B35595">
        <v>757.04</v>
      </c>
      <c r="C35595">
        <v>84.468999999999994</v>
      </c>
      <c r="E35595">
        <v>756.55</v>
      </c>
      <c r="F35595">
        <v>8.6790000000000006E-2</v>
      </c>
    </row>
    <row r="35596" spans="2:6" x14ac:dyDescent="0.45">
      <c r="B35596">
        <v>757.06</v>
      </c>
      <c r="C35596">
        <v>84.468999999999994</v>
      </c>
      <c r="E35596">
        <v>756.57</v>
      </c>
      <c r="F35596">
        <v>8.6790000000000006E-2</v>
      </c>
    </row>
    <row r="35597" spans="2:6" x14ac:dyDescent="0.45">
      <c r="B35597">
        <v>757.07</v>
      </c>
      <c r="C35597">
        <v>84.468999999999994</v>
      </c>
      <c r="E35597">
        <v>756.58</v>
      </c>
      <c r="F35597">
        <v>8.6790000000000006E-2</v>
      </c>
    </row>
    <row r="35598" spans="2:6" x14ac:dyDescent="0.45">
      <c r="B35598">
        <v>757.1</v>
      </c>
      <c r="C35598">
        <v>84.468999999999994</v>
      </c>
      <c r="E35598">
        <v>756.6</v>
      </c>
      <c r="F35598">
        <v>8.3690000000000001E-2</v>
      </c>
    </row>
    <row r="35599" spans="2:6" x14ac:dyDescent="0.45">
      <c r="B35599">
        <v>757.12</v>
      </c>
      <c r="C35599">
        <v>84.468999999999994</v>
      </c>
      <c r="E35599">
        <v>756.63</v>
      </c>
      <c r="F35599">
        <v>8.3690000000000001E-2</v>
      </c>
    </row>
    <row r="35600" spans="2:6" x14ac:dyDescent="0.45">
      <c r="B35600">
        <v>757.13</v>
      </c>
      <c r="C35600">
        <v>84.468999999999994</v>
      </c>
      <c r="E35600">
        <v>756.65</v>
      </c>
      <c r="F35600">
        <v>8.3690000000000001E-2</v>
      </c>
    </row>
    <row r="35601" spans="2:6" x14ac:dyDescent="0.45">
      <c r="B35601">
        <v>757.17</v>
      </c>
      <c r="C35601">
        <v>84.468999999999994</v>
      </c>
      <c r="E35601">
        <v>756.67</v>
      </c>
      <c r="F35601">
        <v>8.3690000000000001E-2</v>
      </c>
    </row>
    <row r="35602" spans="2:6" x14ac:dyDescent="0.45">
      <c r="B35602">
        <v>757.18</v>
      </c>
      <c r="C35602">
        <v>84.468999999999994</v>
      </c>
      <c r="E35602">
        <v>756.69</v>
      </c>
      <c r="F35602">
        <v>8.3690000000000001E-2</v>
      </c>
    </row>
    <row r="35603" spans="2:6" x14ac:dyDescent="0.45">
      <c r="B35603">
        <v>757.2</v>
      </c>
      <c r="C35603">
        <v>84.468999999999994</v>
      </c>
      <c r="E35603">
        <v>756.7</v>
      </c>
      <c r="F35603">
        <v>8.3690000000000001E-2</v>
      </c>
    </row>
    <row r="35604" spans="2:6" x14ac:dyDescent="0.45">
      <c r="B35604">
        <v>757.23</v>
      </c>
      <c r="C35604">
        <v>84.468999999999994</v>
      </c>
      <c r="E35604">
        <v>756.73</v>
      </c>
      <c r="F35604">
        <v>8.3690000000000001E-2</v>
      </c>
    </row>
    <row r="35605" spans="2:6" x14ac:dyDescent="0.45">
      <c r="B35605">
        <v>757.25</v>
      </c>
      <c r="C35605">
        <v>84.468999999999994</v>
      </c>
      <c r="E35605">
        <v>756.74</v>
      </c>
      <c r="F35605">
        <v>8.3690000000000001E-2</v>
      </c>
    </row>
    <row r="35606" spans="2:6" x14ac:dyDescent="0.45">
      <c r="B35606">
        <v>757.27</v>
      </c>
      <c r="C35606">
        <v>84.468999999999994</v>
      </c>
      <c r="E35606">
        <v>756.77</v>
      </c>
      <c r="F35606">
        <v>8.6790000000000006E-2</v>
      </c>
    </row>
    <row r="35607" spans="2:6" x14ac:dyDescent="0.45">
      <c r="B35607">
        <v>757.28</v>
      </c>
      <c r="C35607">
        <v>84.468999999999994</v>
      </c>
      <c r="E35607">
        <v>756.79</v>
      </c>
      <c r="F35607">
        <v>8.6790000000000006E-2</v>
      </c>
    </row>
    <row r="35608" spans="2:6" x14ac:dyDescent="0.45">
      <c r="B35608">
        <v>757.31</v>
      </c>
      <c r="C35608">
        <v>84.461680000000001</v>
      </c>
      <c r="E35608">
        <v>756.81</v>
      </c>
      <c r="F35608">
        <v>8.6790000000000006E-2</v>
      </c>
    </row>
    <row r="35609" spans="2:6" x14ac:dyDescent="0.45">
      <c r="B35609">
        <v>757.34</v>
      </c>
      <c r="C35609">
        <v>84.461680000000001</v>
      </c>
      <c r="E35609">
        <v>756.83</v>
      </c>
      <c r="F35609">
        <v>8.6790000000000006E-2</v>
      </c>
    </row>
    <row r="35610" spans="2:6" x14ac:dyDescent="0.45">
      <c r="B35610">
        <v>757.35</v>
      </c>
      <c r="C35610">
        <v>84.468999999999994</v>
      </c>
      <c r="E35610">
        <v>756.85</v>
      </c>
      <c r="F35610">
        <v>8.3690000000000001E-2</v>
      </c>
    </row>
    <row r="35611" spans="2:6" x14ac:dyDescent="0.45">
      <c r="B35611">
        <v>757.38</v>
      </c>
      <c r="C35611">
        <v>84.468999999999994</v>
      </c>
      <c r="E35611">
        <v>756.88</v>
      </c>
      <c r="F35611">
        <v>8.6790000000000006E-2</v>
      </c>
    </row>
    <row r="35612" spans="2:6" x14ac:dyDescent="0.45">
      <c r="B35612">
        <v>757.4</v>
      </c>
      <c r="C35612">
        <v>84.468999999999994</v>
      </c>
      <c r="E35612">
        <v>756.89</v>
      </c>
      <c r="F35612">
        <v>8.6790000000000006E-2</v>
      </c>
    </row>
    <row r="35613" spans="2:6" x14ac:dyDescent="0.45">
      <c r="B35613">
        <v>757.42</v>
      </c>
      <c r="C35613">
        <v>84.461680000000001</v>
      </c>
      <c r="E35613">
        <v>756.92</v>
      </c>
      <c r="F35613">
        <v>8.6790000000000006E-2</v>
      </c>
    </row>
    <row r="35614" spans="2:6" x14ac:dyDescent="0.45">
      <c r="B35614">
        <v>757.43</v>
      </c>
      <c r="C35614">
        <v>84.461680000000001</v>
      </c>
      <c r="E35614">
        <v>756.94</v>
      </c>
      <c r="F35614">
        <v>8.6790000000000006E-2</v>
      </c>
    </row>
    <row r="35615" spans="2:6" x14ac:dyDescent="0.45">
      <c r="B35615">
        <v>757.46</v>
      </c>
      <c r="C35615">
        <v>84.468999999999994</v>
      </c>
      <c r="E35615">
        <v>756.96</v>
      </c>
      <c r="F35615">
        <v>8.6790000000000006E-2</v>
      </c>
    </row>
    <row r="35616" spans="2:6" x14ac:dyDescent="0.45">
      <c r="B35616">
        <v>757.48</v>
      </c>
      <c r="C35616">
        <v>84.468999999999994</v>
      </c>
      <c r="E35616">
        <v>756.97</v>
      </c>
      <c r="F35616">
        <v>8.6790000000000006E-2</v>
      </c>
    </row>
    <row r="35617" spans="2:6" x14ac:dyDescent="0.45">
      <c r="B35617">
        <v>757.5</v>
      </c>
      <c r="C35617">
        <v>84.468999999999994</v>
      </c>
      <c r="E35617">
        <v>757.01</v>
      </c>
      <c r="F35617">
        <v>8.6790000000000006E-2</v>
      </c>
    </row>
    <row r="35618" spans="2:6" x14ac:dyDescent="0.45">
      <c r="B35618">
        <v>757.52</v>
      </c>
      <c r="C35618">
        <v>84.468999999999994</v>
      </c>
      <c r="E35618">
        <v>757.03</v>
      </c>
      <c r="F35618">
        <v>8.6790000000000006E-2</v>
      </c>
    </row>
    <row r="35619" spans="2:6" x14ac:dyDescent="0.45">
      <c r="B35619">
        <v>757.55</v>
      </c>
      <c r="C35619">
        <v>84.461680000000001</v>
      </c>
      <c r="E35619">
        <v>757.04</v>
      </c>
      <c r="F35619">
        <v>8.6790000000000006E-2</v>
      </c>
    </row>
    <row r="35620" spans="2:6" x14ac:dyDescent="0.45">
      <c r="B35620">
        <v>757.56</v>
      </c>
      <c r="C35620">
        <v>84.468999999999994</v>
      </c>
      <c r="E35620">
        <v>757.06</v>
      </c>
      <c r="F35620">
        <v>8.6790000000000006E-2</v>
      </c>
    </row>
    <row r="35621" spans="2:6" x14ac:dyDescent="0.45">
      <c r="B35621">
        <v>757.59</v>
      </c>
      <c r="C35621">
        <v>84.468999999999994</v>
      </c>
      <c r="E35621">
        <v>757.08</v>
      </c>
      <c r="F35621">
        <v>8.6790000000000006E-2</v>
      </c>
    </row>
    <row r="35622" spans="2:6" x14ac:dyDescent="0.45">
      <c r="B35622">
        <v>757.61</v>
      </c>
      <c r="C35622">
        <v>84.468999999999994</v>
      </c>
      <c r="E35622">
        <v>757.1</v>
      </c>
      <c r="F35622">
        <v>8.3690000000000001E-2</v>
      </c>
    </row>
    <row r="35623" spans="2:6" x14ac:dyDescent="0.45">
      <c r="B35623">
        <v>757.63</v>
      </c>
      <c r="C35623">
        <v>84.468999999999994</v>
      </c>
      <c r="E35623">
        <v>757.12</v>
      </c>
      <c r="F35623">
        <v>8.3690000000000001E-2</v>
      </c>
    </row>
    <row r="35624" spans="2:6" x14ac:dyDescent="0.45">
      <c r="B35624">
        <v>757.65</v>
      </c>
      <c r="C35624">
        <v>84.461680000000001</v>
      </c>
      <c r="E35624">
        <v>757.15</v>
      </c>
      <c r="F35624">
        <v>8.3690000000000001E-2</v>
      </c>
    </row>
    <row r="35625" spans="2:6" x14ac:dyDescent="0.45">
      <c r="B35625">
        <v>757.67</v>
      </c>
      <c r="C35625">
        <v>84.468999999999994</v>
      </c>
      <c r="E35625">
        <v>757.16</v>
      </c>
      <c r="F35625">
        <v>8.6790000000000006E-2</v>
      </c>
    </row>
    <row r="35626" spans="2:6" x14ac:dyDescent="0.45">
      <c r="B35626">
        <v>757.69</v>
      </c>
      <c r="C35626">
        <v>84.468999999999994</v>
      </c>
      <c r="E35626">
        <v>757.18</v>
      </c>
      <c r="F35626">
        <v>8.3690000000000001E-2</v>
      </c>
    </row>
    <row r="35627" spans="2:6" x14ac:dyDescent="0.45">
      <c r="B35627">
        <v>757.71</v>
      </c>
      <c r="C35627">
        <v>84.468999999999994</v>
      </c>
      <c r="E35627">
        <v>757.2</v>
      </c>
      <c r="F35627">
        <v>8.3690000000000001E-2</v>
      </c>
    </row>
    <row r="35628" spans="2:6" x14ac:dyDescent="0.45">
      <c r="B35628">
        <v>757.73</v>
      </c>
      <c r="C35628">
        <v>84.468999999999994</v>
      </c>
      <c r="E35628">
        <v>757.24</v>
      </c>
      <c r="F35628">
        <v>8.3690000000000001E-2</v>
      </c>
    </row>
    <row r="35629" spans="2:6" x14ac:dyDescent="0.45">
      <c r="B35629">
        <v>757.75</v>
      </c>
      <c r="C35629">
        <v>84.461680000000001</v>
      </c>
      <c r="E35629">
        <v>757.25</v>
      </c>
      <c r="F35629">
        <v>8.3690000000000001E-2</v>
      </c>
    </row>
    <row r="35630" spans="2:6" x14ac:dyDescent="0.45">
      <c r="B35630">
        <v>757.78</v>
      </c>
      <c r="C35630">
        <v>84.461680000000001</v>
      </c>
      <c r="E35630">
        <v>757.27</v>
      </c>
      <c r="F35630">
        <v>8.0589999999999995E-2</v>
      </c>
    </row>
    <row r="35631" spans="2:6" x14ac:dyDescent="0.45">
      <c r="B35631">
        <v>757.8</v>
      </c>
      <c r="C35631">
        <v>84.468999999999994</v>
      </c>
      <c r="E35631">
        <v>757.3</v>
      </c>
      <c r="F35631">
        <v>8.3690000000000001E-2</v>
      </c>
    </row>
    <row r="35632" spans="2:6" x14ac:dyDescent="0.45">
      <c r="B35632">
        <v>757.82</v>
      </c>
      <c r="C35632">
        <v>84.461680000000001</v>
      </c>
      <c r="E35632">
        <v>757.31</v>
      </c>
      <c r="F35632">
        <v>8.0589999999999995E-2</v>
      </c>
    </row>
    <row r="35633" spans="2:6" x14ac:dyDescent="0.45">
      <c r="B35633">
        <v>757.84</v>
      </c>
      <c r="C35633">
        <v>84.468999999999994</v>
      </c>
      <c r="E35633">
        <v>757.35</v>
      </c>
      <c r="F35633">
        <v>8.0589999999999995E-2</v>
      </c>
    </row>
    <row r="35634" spans="2:6" x14ac:dyDescent="0.45">
      <c r="B35634">
        <v>757.86</v>
      </c>
      <c r="C35634">
        <v>84.461680000000001</v>
      </c>
      <c r="E35634">
        <v>757.35</v>
      </c>
      <c r="F35634">
        <v>8.0589999999999995E-2</v>
      </c>
    </row>
    <row r="35635" spans="2:6" x14ac:dyDescent="0.45">
      <c r="B35635">
        <v>757.88</v>
      </c>
      <c r="C35635">
        <v>84.461680000000001</v>
      </c>
      <c r="E35635">
        <v>757.38</v>
      </c>
      <c r="F35635">
        <v>8.0589999999999995E-2</v>
      </c>
    </row>
    <row r="35636" spans="2:6" x14ac:dyDescent="0.45">
      <c r="B35636">
        <v>757.9</v>
      </c>
      <c r="C35636">
        <v>84.461680000000001</v>
      </c>
      <c r="E35636">
        <v>757.4</v>
      </c>
      <c r="F35636">
        <v>7.7490000000000003E-2</v>
      </c>
    </row>
    <row r="35637" spans="2:6" x14ac:dyDescent="0.45">
      <c r="B35637">
        <v>757.93</v>
      </c>
      <c r="C35637">
        <v>84.461680000000001</v>
      </c>
      <c r="E35637">
        <v>757.42</v>
      </c>
      <c r="F35637">
        <v>8.0589999999999995E-2</v>
      </c>
    </row>
    <row r="35638" spans="2:6" x14ac:dyDescent="0.45">
      <c r="B35638">
        <v>757.94</v>
      </c>
      <c r="C35638">
        <v>84.461680000000001</v>
      </c>
      <c r="E35638">
        <v>757.44</v>
      </c>
      <c r="F35638">
        <v>7.7490000000000003E-2</v>
      </c>
    </row>
    <row r="35639" spans="2:6" x14ac:dyDescent="0.45">
      <c r="B35639">
        <v>757.96</v>
      </c>
      <c r="C35639">
        <v>84.461680000000001</v>
      </c>
      <c r="E35639">
        <v>757.46</v>
      </c>
      <c r="F35639">
        <v>8.0589999999999995E-2</v>
      </c>
    </row>
    <row r="35640" spans="2:6" x14ac:dyDescent="0.45">
      <c r="B35640">
        <v>757.99</v>
      </c>
      <c r="C35640">
        <v>84.461680000000001</v>
      </c>
      <c r="E35640">
        <v>757.49</v>
      </c>
      <c r="F35640">
        <v>7.7490000000000003E-2</v>
      </c>
    </row>
    <row r="35641" spans="2:6" x14ac:dyDescent="0.45">
      <c r="B35641">
        <v>758.02</v>
      </c>
      <c r="C35641">
        <v>84.468999999999994</v>
      </c>
      <c r="E35641">
        <v>757.51</v>
      </c>
      <c r="F35641">
        <v>7.7490000000000003E-2</v>
      </c>
    </row>
    <row r="35642" spans="2:6" x14ac:dyDescent="0.45">
      <c r="B35642">
        <v>758.03</v>
      </c>
      <c r="C35642">
        <v>84.468999999999994</v>
      </c>
      <c r="E35642">
        <v>757.53</v>
      </c>
      <c r="F35642">
        <v>7.7490000000000003E-2</v>
      </c>
    </row>
    <row r="35643" spans="2:6" x14ac:dyDescent="0.45">
      <c r="B35643">
        <v>758.05</v>
      </c>
      <c r="C35643">
        <v>84.461680000000001</v>
      </c>
      <c r="E35643">
        <v>757.54</v>
      </c>
      <c r="F35643">
        <v>7.7490000000000003E-2</v>
      </c>
    </row>
    <row r="35644" spans="2:6" x14ac:dyDescent="0.45">
      <c r="B35644">
        <v>758.08</v>
      </c>
      <c r="C35644">
        <v>84.461680000000001</v>
      </c>
      <c r="E35644">
        <v>757.57</v>
      </c>
      <c r="F35644">
        <v>7.7490000000000003E-2</v>
      </c>
    </row>
    <row r="35645" spans="2:6" x14ac:dyDescent="0.45">
      <c r="B35645">
        <v>758.1</v>
      </c>
      <c r="C35645">
        <v>84.468999999999994</v>
      </c>
      <c r="E35645">
        <v>757.59</v>
      </c>
      <c r="F35645">
        <v>7.7490000000000003E-2</v>
      </c>
    </row>
    <row r="35646" spans="2:6" x14ac:dyDescent="0.45">
      <c r="B35646">
        <v>758.11</v>
      </c>
      <c r="C35646">
        <v>84.468999999999994</v>
      </c>
      <c r="E35646">
        <v>757.61</v>
      </c>
      <c r="F35646">
        <v>7.7490000000000003E-2</v>
      </c>
    </row>
    <row r="35647" spans="2:6" x14ac:dyDescent="0.45">
      <c r="B35647">
        <v>758.13</v>
      </c>
      <c r="C35647">
        <v>84.461680000000001</v>
      </c>
      <c r="E35647">
        <v>757.63</v>
      </c>
      <c r="F35647">
        <v>7.7490000000000003E-2</v>
      </c>
    </row>
    <row r="35648" spans="2:6" x14ac:dyDescent="0.45">
      <c r="B35648">
        <v>758.16</v>
      </c>
      <c r="C35648">
        <v>84.461680000000001</v>
      </c>
      <c r="E35648">
        <v>757.65</v>
      </c>
      <c r="F35648">
        <v>7.7490000000000003E-2</v>
      </c>
    </row>
    <row r="35649" spans="2:6" x14ac:dyDescent="0.45">
      <c r="B35649">
        <v>758.18</v>
      </c>
      <c r="C35649">
        <v>84.461680000000001</v>
      </c>
      <c r="E35649">
        <v>757.67</v>
      </c>
      <c r="F35649">
        <v>7.7490000000000003E-2</v>
      </c>
    </row>
    <row r="35650" spans="2:6" x14ac:dyDescent="0.45">
      <c r="B35650">
        <v>758.19</v>
      </c>
      <c r="C35650">
        <v>84.468999999999994</v>
      </c>
      <c r="E35650">
        <v>757.7</v>
      </c>
      <c r="F35650">
        <v>7.7490000000000003E-2</v>
      </c>
    </row>
    <row r="35651" spans="2:6" x14ac:dyDescent="0.45">
      <c r="B35651">
        <v>758.21</v>
      </c>
      <c r="C35651">
        <v>84.468999999999994</v>
      </c>
      <c r="E35651">
        <v>757.72</v>
      </c>
      <c r="F35651">
        <v>7.7490000000000003E-2</v>
      </c>
    </row>
    <row r="35652" spans="2:6" x14ac:dyDescent="0.45">
      <c r="B35652">
        <v>758.25</v>
      </c>
      <c r="C35652">
        <v>84.461680000000001</v>
      </c>
      <c r="E35652">
        <v>757.73</v>
      </c>
      <c r="F35652">
        <v>7.7490000000000003E-2</v>
      </c>
    </row>
    <row r="35653" spans="2:6" x14ac:dyDescent="0.45">
      <c r="B35653">
        <v>758.27</v>
      </c>
      <c r="C35653">
        <v>84.461680000000001</v>
      </c>
      <c r="E35653">
        <v>757.75</v>
      </c>
      <c r="F35653">
        <v>7.4389999999999998E-2</v>
      </c>
    </row>
    <row r="35654" spans="2:6" x14ac:dyDescent="0.45">
      <c r="B35654">
        <v>758.28</v>
      </c>
      <c r="C35654">
        <v>84.461680000000001</v>
      </c>
      <c r="E35654">
        <v>757.78</v>
      </c>
      <c r="F35654">
        <v>7.7490000000000003E-2</v>
      </c>
    </row>
    <row r="35655" spans="2:6" x14ac:dyDescent="0.45">
      <c r="B35655">
        <v>758.3</v>
      </c>
      <c r="C35655">
        <v>84.461680000000001</v>
      </c>
      <c r="E35655">
        <v>757.79</v>
      </c>
      <c r="F35655">
        <v>7.7490000000000003E-2</v>
      </c>
    </row>
    <row r="35656" spans="2:6" x14ac:dyDescent="0.45">
      <c r="B35656">
        <v>758.33</v>
      </c>
      <c r="C35656">
        <v>84.461680000000001</v>
      </c>
      <c r="E35656">
        <v>757.81</v>
      </c>
      <c r="F35656">
        <v>7.7490000000000003E-2</v>
      </c>
    </row>
    <row r="35657" spans="2:6" x14ac:dyDescent="0.45">
      <c r="B35657">
        <v>758.35</v>
      </c>
      <c r="C35657">
        <v>84.461680000000001</v>
      </c>
      <c r="E35657">
        <v>757.84</v>
      </c>
      <c r="F35657">
        <v>7.7490000000000003E-2</v>
      </c>
    </row>
    <row r="35658" spans="2:6" x14ac:dyDescent="0.45">
      <c r="B35658">
        <v>758.37</v>
      </c>
      <c r="C35658">
        <v>84.468999999999994</v>
      </c>
      <c r="E35658">
        <v>757.86</v>
      </c>
      <c r="F35658">
        <v>7.7490000000000003E-2</v>
      </c>
    </row>
    <row r="35659" spans="2:6" x14ac:dyDescent="0.45">
      <c r="B35659">
        <v>758.4</v>
      </c>
      <c r="C35659">
        <v>84.461680000000001</v>
      </c>
      <c r="E35659">
        <v>757.87</v>
      </c>
      <c r="F35659">
        <v>7.4389999999999998E-2</v>
      </c>
    </row>
    <row r="35660" spans="2:6" x14ac:dyDescent="0.45">
      <c r="B35660">
        <v>758.41</v>
      </c>
      <c r="C35660">
        <v>84.454369999999997</v>
      </c>
      <c r="E35660">
        <v>757.89</v>
      </c>
      <c r="F35660">
        <v>7.4389999999999998E-2</v>
      </c>
    </row>
    <row r="35661" spans="2:6" x14ac:dyDescent="0.45">
      <c r="B35661">
        <v>758.43</v>
      </c>
      <c r="C35661">
        <v>84.454369999999997</v>
      </c>
      <c r="E35661">
        <v>757.92</v>
      </c>
      <c r="F35661">
        <v>7.4389999999999998E-2</v>
      </c>
    </row>
    <row r="35662" spans="2:6" x14ac:dyDescent="0.45">
      <c r="B35662">
        <v>758.45</v>
      </c>
      <c r="C35662">
        <v>84.447050000000004</v>
      </c>
      <c r="E35662">
        <v>757.93</v>
      </c>
      <c r="F35662">
        <v>7.7490000000000003E-2</v>
      </c>
    </row>
    <row r="35663" spans="2:6" x14ac:dyDescent="0.45">
      <c r="B35663">
        <v>758.47</v>
      </c>
      <c r="C35663">
        <v>84.454369999999997</v>
      </c>
      <c r="E35663">
        <v>757.96</v>
      </c>
      <c r="F35663">
        <v>7.7490000000000003E-2</v>
      </c>
    </row>
    <row r="35664" spans="2:6" x14ac:dyDescent="0.45">
      <c r="B35664">
        <v>758.49</v>
      </c>
      <c r="C35664">
        <v>84.454369999999997</v>
      </c>
      <c r="E35664">
        <v>757.99</v>
      </c>
      <c r="F35664">
        <v>7.4389999999999998E-2</v>
      </c>
    </row>
    <row r="35665" spans="2:6" x14ac:dyDescent="0.45">
      <c r="B35665">
        <v>758.51</v>
      </c>
      <c r="C35665">
        <v>84.461680000000001</v>
      </c>
      <c r="E35665">
        <v>758</v>
      </c>
      <c r="F35665">
        <v>7.4389999999999998E-2</v>
      </c>
    </row>
    <row r="35666" spans="2:6" x14ac:dyDescent="0.45">
      <c r="B35666">
        <v>758.53</v>
      </c>
      <c r="C35666">
        <v>84.454369999999997</v>
      </c>
      <c r="E35666">
        <v>758.02</v>
      </c>
      <c r="F35666">
        <v>7.7490000000000003E-2</v>
      </c>
    </row>
    <row r="35667" spans="2:6" x14ac:dyDescent="0.45">
      <c r="B35667">
        <v>758.55</v>
      </c>
      <c r="C35667">
        <v>84.454369999999997</v>
      </c>
      <c r="E35667">
        <v>758.04</v>
      </c>
      <c r="F35667">
        <v>7.4389999999999998E-2</v>
      </c>
    </row>
    <row r="35668" spans="2:6" x14ac:dyDescent="0.45">
      <c r="B35668">
        <v>758.57</v>
      </c>
      <c r="C35668">
        <v>84.447050000000004</v>
      </c>
      <c r="E35668">
        <v>758.07</v>
      </c>
      <c r="F35668">
        <v>7.4389999999999998E-2</v>
      </c>
    </row>
    <row r="35669" spans="2:6" x14ac:dyDescent="0.45">
      <c r="B35669">
        <v>758.61</v>
      </c>
      <c r="C35669">
        <v>84.454369999999997</v>
      </c>
      <c r="E35669">
        <v>758.08</v>
      </c>
      <c r="F35669">
        <v>7.4389999999999998E-2</v>
      </c>
    </row>
    <row r="35670" spans="2:6" x14ac:dyDescent="0.45">
      <c r="B35670">
        <v>758.62</v>
      </c>
      <c r="C35670">
        <v>84.454369999999997</v>
      </c>
      <c r="E35670">
        <v>758.1</v>
      </c>
      <c r="F35670">
        <v>7.7490000000000003E-2</v>
      </c>
    </row>
    <row r="35671" spans="2:6" x14ac:dyDescent="0.45">
      <c r="B35671">
        <v>758.64</v>
      </c>
      <c r="C35671">
        <v>84.454369999999997</v>
      </c>
      <c r="E35671">
        <v>758.12</v>
      </c>
      <c r="F35671">
        <v>7.4389999999999998E-2</v>
      </c>
    </row>
    <row r="35672" spans="2:6" x14ac:dyDescent="0.45">
      <c r="B35672">
        <v>758.66</v>
      </c>
      <c r="C35672">
        <v>84.447050000000004</v>
      </c>
      <c r="E35672">
        <v>758.14</v>
      </c>
      <c r="F35672">
        <v>7.4389999999999998E-2</v>
      </c>
    </row>
    <row r="35673" spans="2:6" x14ac:dyDescent="0.45">
      <c r="B35673">
        <v>758.68</v>
      </c>
      <c r="C35673">
        <v>84.454369999999997</v>
      </c>
      <c r="E35673">
        <v>758.16</v>
      </c>
      <c r="F35673">
        <v>7.4389999999999998E-2</v>
      </c>
    </row>
    <row r="35674" spans="2:6" x14ac:dyDescent="0.45">
      <c r="B35674">
        <v>758.71</v>
      </c>
      <c r="C35674">
        <v>84.461680000000001</v>
      </c>
      <c r="E35674">
        <v>758.18</v>
      </c>
      <c r="F35674">
        <v>7.7490000000000003E-2</v>
      </c>
    </row>
    <row r="35675" spans="2:6" x14ac:dyDescent="0.45">
      <c r="B35675">
        <v>758.72</v>
      </c>
      <c r="C35675">
        <v>84.454369999999997</v>
      </c>
      <c r="E35675">
        <v>758.21</v>
      </c>
      <c r="F35675">
        <v>7.4389999999999998E-2</v>
      </c>
    </row>
    <row r="35676" spans="2:6" x14ac:dyDescent="0.45">
      <c r="B35676">
        <v>758.74</v>
      </c>
      <c r="C35676">
        <v>84.454369999999997</v>
      </c>
      <c r="E35676">
        <v>758.23</v>
      </c>
      <c r="F35676">
        <v>7.4389999999999998E-2</v>
      </c>
    </row>
    <row r="35677" spans="2:6" x14ac:dyDescent="0.45">
      <c r="B35677">
        <v>758.77</v>
      </c>
      <c r="C35677">
        <v>84.454369999999997</v>
      </c>
      <c r="E35677">
        <v>758.25</v>
      </c>
      <c r="F35677">
        <v>7.4389999999999998E-2</v>
      </c>
    </row>
    <row r="35678" spans="2:6" x14ac:dyDescent="0.45">
      <c r="B35678">
        <v>758.8</v>
      </c>
      <c r="C35678">
        <v>84.454369999999997</v>
      </c>
      <c r="E35678">
        <v>758.27</v>
      </c>
      <c r="F35678">
        <v>7.4389999999999998E-2</v>
      </c>
    </row>
    <row r="35679" spans="2:6" x14ac:dyDescent="0.45">
      <c r="B35679">
        <v>758.83</v>
      </c>
      <c r="C35679">
        <v>84.454369999999997</v>
      </c>
      <c r="E35679">
        <v>758.3</v>
      </c>
      <c r="F35679">
        <v>7.4389999999999998E-2</v>
      </c>
    </row>
    <row r="35680" spans="2:6" x14ac:dyDescent="0.45">
      <c r="B35680">
        <v>758.83</v>
      </c>
      <c r="C35680">
        <v>84.454369999999997</v>
      </c>
      <c r="E35680">
        <v>758.32</v>
      </c>
      <c r="F35680">
        <v>7.7490000000000003E-2</v>
      </c>
    </row>
    <row r="35681" spans="2:6" x14ac:dyDescent="0.45">
      <c r="B35681">
        <v>758.86</v>
      </c>
      <c r="C35681">
        <v>84.454369999999997</v>
      </c>
      <c r="E35681">
        <v>758.33</v>
      </c>
      <c r="F35681">
        <v>7.4389999999999998E-2</v>
      </c>
    </row>
    <row r="35682" spans="2:6" x14ac:dyDescent="0.45">
      <c r="B35682">
        <v>758.87</v>
      </c>
      <c r="C35682">
        <v>84.461680000000001</v>
      </c>
      <c r="E35682">
        <v>758.35</v>
      </c>
      <c r="F35682">
        <v>7.4389999999999998E-2</v>
      </c>
    </row>
    <row r="35683" spans="2:6" x14ac:dyDescent="0.45">
      <c r="B35683">
        <v>758.9</v>
      </c>
      <c r="C35683">
        <v>84.454369999999997</v>
      </c>
      <c r="E35683">
        <v>758.38</v>
      </c>
      <c r="F35683">
        <v>7.4389999999999998E-2</v>
      </c>
    </row>
    <row r="35684" spans="2:6" x14ac:dyDescent="0.45">
      <c r="B35684">
        <v>758.91</v>
      </c>
      <c r="C35684">
        <v>84.447050000000004</v>
      </c>
      <c r="E35684">
        <v>758.4</v>
      </c>
      <c r="F35684">
        <v>7.4389999999999998E-2</v>
      </c>
    </row>
    <row r="35685" spans="2:6" x14ac:dyDescent="0.45">
      <c r="B35685">
        <v>758.93</v>
      </c>
      <c r="C35685">
        <v>84.454369999999997</v>
      </c>
      <c r="E35685">
        <v>758.41</v>
      </c>
      <c r="F35685">
        <v>7.4389999999999998E-2</v>
      </c>
    </row>
    <row r="35686" spans="2:6" x14ac:dyDescent="0.45">
      <c r="B35686">
        <v>758.96</v>
      </c>
      <c r="C35686">
        <v>84.454369999999997</v>
      </c>
      <c r="E35686">
        <v>758.44</v>
      </c>
      <c r="F35686">
        <v>7.4389999999999998E-2</v>
      </c>
    </row>
    <row r="35687" spans="2:6" x14ac:dyDescent="0.45">
      <c r="B35687">
        <v>758.98</v>
      </c>
      <c r="C35687">
        <v>84.447050000000004</v>
      </c>
      <c r="E35687">
        <v>758.47</v>
      </c>
      <c r="F35687">
        <v>7.4389999999999998E-2</v>
      </c>
    </row>
    <row r="35688" spans="2:6" x14ac:dyDescent="0.45">
      <c r="B35688">
        <v>759.01</v>
      </c>
      <c r="C35688">
        <v>84.447050000000004</v>
      </c>
      <c r="E35688">
        <v>758.48</v>
      </c>
      <c r="F35688">
        <v>7.4389999999999998E-2</v>
      </c>
    </row>
    <row r="35689" spans="2:6" x14ac:dyDescent="0.45">
      <c r="B35689">
        <v>759.02</v>
      </c>
      <c r="C35689">
        <v>84.454369999999997</v>
      </c>
      <c r="E35689">
        <v>758.49</v>
      </c>
      <c r="F35689">
        <v>7.1290000000000006E-2</v>
      </c>
    </row>
    <row r="35690" spans="2:6" x14ac:dyDescent="0.45">
      <c r="B35690">
        <v>759.05</v>
      </c>
      <c r="C35690">
        <v>84.454369999999997</v>
      </c>
      <c r="E35690">
        <v>758.52</v>
      </c>
      <c r="F35690">
        <v>7.1290000000000006E-2</v>
      </c>
    </row>
    <row r="35691" spans="2:6" x14ac:dyDescent="0.45">
      <c r="B35691">
        <v>759.07</v>
      </c>
      <c r="C35691">
        <v>84.454369999999997</v>
      </c>
      <c r="E35691">
        <v>758.55</v>
      </c>
      <c r="F35691">
        <v>7.1290000000000006E-2</v>
      </c>
    </row>
    <row r="35692" spans="2:6" x14ac:dyDescent="0.45">
      <c r="B35692">
        <v>759.09</v>
      </c>
      <c r="C35692">
        <v>84.454369999999997</v>
      </c>
      <c r="E35692">
        <v>758.56</v>
      </c>
      <c r="F35692">
        <v>7.1290000000000006E-2</v>
      </c>
    </row>
    <row r="35693" spans="2:6" x14ac:dyDescent="0.45">
      <c r="B35693">
        <v>759.11</v>
      </c>
      <c r="C35693">
        <v>84.454369999999997</v>
      </c>
      <c r="E35693">
        <v>758.57</v>
      </c>
      <c r="F35693">
        <v>7.1290000000000006E-2</v>
      </c>
    </row>
    <row r="35694" spans="2:6" x14ac:dyDescent="0.45">
      <c r="B35694">
        <v>759.13</v>
      </c>
      <c r="C35694">
        <v>84.447050000000004</v>
      </c>
      <c r="E35694">
        <v>758.59</v>
      </c>
      <c r="F35694">
        <v>7.1290000000000006E-2</v>
      </c>
    </row>
    <row r="35695" spans="2:6" x14ac:dyDescent="0.45">
      <c r="B35695">
        <v>759.16</v>
      </c>
      <c r="C35695">
        <v>84.454369999999997</v>
      </c>
      <c r="E35695">
        <v>758.62</v>
      </c>
      <c r="F35695">
        <v>7.1290000000000006E-2</v>
      </c>
    </row>
    <row r="35696" spans="2:6" x14ac:dyDescent="0.45">
      <c r="B35696">
        <v>759.17</v>
      </c>
      <c r="C35696">
        <v>84.454369999999997</v>
      </c>
      <c r="E35696">
        <v>758.65</v>
      </c>
      <c r="F35696">
        <v>7.1290000000000006E-2</v>
      </c>
    </row>
    <row r="35697" spans="2:6" x14ac:dyDescent="0.45">
      <c r="B35697">
        <v>759.2</v>
      </c>
      <c r="C35697">
        <v>84.454369999999997</v>
      </c>
      <c r="E35697">
        <v>758.66</v>
      </c>
      <c r="F35697">
        <v>7.1290000000000006E-2</v>
      </c>
    </row>
    <row r="35698" spans="2:6" x14ac:dyDescent="0.45">
      <c r="B35698">
        <v>759.22</v>
      </c>
      <c r="C35698">
        <v>84.454369999999997</v>
      </c>
      <c r="E35698">
        <v>758.68</v>
      </c>
      <c r="F35698">
        <v>7.1290000000000006E-2</v>
      </c>
    </row>
    <row r="35699" spans="2:6" x14ac:dyDescent="0.45">
      <c r="B35699">
        <v>759.24</v>
      </c>
      <c r="C35699">
        <v>84.447050000000004</v>
      </c>
      <c r="E35699">
        <v>758.72</v>
      </c>
      <c r="F35699">
        <v>6.8190000000000001E-2</v>
      </c>
    </row>
    <row r="35700" spans="2:6" x14ac:dyDescent="0.45">
      <c r="B35700">
        <v>759.25</v>
      </c>
      <c r="C35700">
        <v>84.447050000000004</v>
      </c>
      <c r="E35700">
        <v>758.74</v>
      </c>
      <c r="F35700">
        <v>7.1290000000000006E-2</v>
      </c>
    </row>
    <row r="35701" spans="2:6" x14ac:dyDescent="0.45">
      <c r="B35701">
        <v>759.28</v>
      </c>
      <c r="C35701">
        <v>84.454369999999997</v>
      </c>
      <c r="E35701">
        <v>758.74</v>
      </c>
      <c r="F35701">
        <v>6.8190000000000001E-2</v>
      </c>
    </row>
    <row r="35702" spans="2:6" x14ac:dyDescent="0.45">
      <c r="B35702">
        <v>759.31</v>
      </c>
      <c r="C35702">
        <v>84.454369999999997</v>
      </c>
      <c r="E35702">
        <v>758.76</v>
      </c>
      <c r="F35702">
        <v>6.8190000000000001E-2</v>
      </c>
    </row>
    <row r="35703" spans="2:6" x14ac:dyDescent="0.45">
      <c r="B35703">
        <v>759.32</v>
      </c>
      <c r="C35703">
        <v>84.454369999999997</v>
      </c>
      <c r="E35703">
        <v>758.78</v>
      </c>
      <c r="F35703">
        <v>6.8190000000000001E-2</v>
      </c>
    </row>
    <row r="35704" spans="2:6" x14ac:dyDescent="0.45">
      <c r="B35704">
        <v>759.34</v>
      </c>
      <c r="C35704">
        <v>84.454369999999997</v>
      </c>
      <c r="E35704">
        <v>758.82</v>
      </c>
      <c r="F35704">
        <v>6.8190000000000001E-2</v>
      </c>
    </row>
    <row r="35705" spans="2:6" x14ac:dyDescent="0.45">
      <c r="B35705">
        <v>759.36</v>
      </c>
      <c r="C35705">
        <v>84.454369999999997</v>
      </c>
      <c r="E35705">
        <v>758.83</v>
      </c>
      <c r="F35705">
        <v>6.8190000000000001E-2</v>
      </c>
    </row>
    <row r="35706" spans="2:6" x14ac:dyDescent="0.45">
      <c r="B35706">
        <v>759.38</v>
      </c>
      <c r="C35706">
        <v>84.454369999999997</v>
      </c>
      <c r="E35706">
        <v>758.85</v>
      </c>
      <c r="F35706">
        <v>6.8190000000000001E-2</v>
      </c>
    </row>
    <row r="35707" spans="2:6" x14ac:dyDescent="0.45">
      <c r="B35707">
        <v>759.4</v>
      </c>
      <c r="C35707">
        <v>84.454369999999997</v>
      </c>
      <c r="E35707">
        <v>758.88</v>
      </c>
      <c r="F35707">
        <v>6.8190000000000001E-2</v>
      </c>
    </row>
    <row r="35708" spans="2:6" x14ac:dyDescent="0.45">
      <c r="B35708">
        <v>759.42</v>
      </c>
      <c r="C35708">
        <v>84.454369999999997</v>
      </c>
      <c r="E35708">
        <v>758.89</v>
      </c>
      <c r="F35708">
        <v>6.8190000000000001E-2</v>
      </c>
    </row>
    <row r="35709" spans="2:6" x14ac:dyDescent="0.45">
      <c r="B35709">
        <v>759.45</v>
      </c>
      <c r="C35709">
        <v>84.454369999999997</v>
      </c>
      <c r="E35709">
        <v>758.91</v>
      </c>
      <c r="F35709">
        <v>6.8190000000000001E-2</v>
      </c>
    </row>
    <row r="35710" spans="2:6" x14ac:dyDescent="0.45">
      <c r="B35710">
        <v>759.47</v>
      </c>
      <c r="C35710">
        <v>84.454369999999997</v>
      </c>
      <c r="E35710">
        <v>758.94</v>
      </c>
      <c r="F35710">
        <v>6.8190000000000001E-2</v>
      </c>
    </row>
    <row r="35711" spans="2:6" x14ac:dyDescent="0.45">
      <c r="B35711">
        <v>759.49</v>
      </c>
      <c r="C35711">
        <v>84.454369999999997</v>
      </c>
      <c r="E35711">
        <v>758.97</v>
      </c>
      <c r="F35711">
        <v>6.5089999999999995E-2</v>
      </c>
    </row>
    <row r="35712" spans="2:6" x14ac:dyDescent="0.45">
      <c r="B35712">
        <v>759.52</v>
      </c>
      <c r="C35712">
        <v>84.461680000000001</v>
      </c>
      <c r="E35712">
        <v>758.98</v>
      </c>
      <c r="F35712">
        <v>6.5089999999999995E-2</v>
      </c>
    </row>
    <row r="35713" spans="2:6" x14ac:dyDescent="0.45">
      <c r="B35713">
        <v>759.54</v>
      </c>
      <c r="C35713">
        <v>84.454369999999997</v>
      </c>
      <c r="E35713">
        <v>758.99</v>
      </c>
      <c r="F35713">
        <v>6.5089999999999995E-2</v>
      </c>
    </row>
    <row r="35714" spans="2:6" x14ac:dyDescent="0.45">
      <c r="B35714">
        <v>759.55</v>
      </c>
      <c r="C35714">
        <v>84.447050000000004</v>
      </c>
      <c r="E35714">
        <v>759.01</v>
      </c>
      <c r="F35714">
        <v>6.8190000000000001E-2</v>
      </c>
    </row>
    <row r="35715" spans="2:6" x14ac:dyDescent="0.45">
      <c r="B35715">
        <v>759.57</v>
      </c>
      <c r="C35715">
        <v>84.454369999999997</v>
      </c>
      <c r="E35715">
        <v>759.04</v>
      </c>
      <c r="F35715">
        <v>6.5089999999999995E-2</v>
      </c>
    </row>
    <row r="35716" spans="2:6" x14ac:dyDescent="0.45">
      <c r="B35716">
        <v>759.59</v>
      </c>
      <c r="C35716">
        <v>84.454369999999997</v>
      </c>
      <c r="E35716">
        <v>759.07</v>
      </c>
      <c r="F35716">
        <v>6.5089999999999995E-2</v>
      </c>
    </row>
    <row r="35717" spans="2:6" x14ac:dyDescent="0.45">
      <c r="B35717">
        <v>759.62</v>
      </c>
      <c r="C35717">
        <v>84.454369999999997</v>
      </c>
      <c r="E35717">
        <v>759.08</v>
      </c>
      <c r="F35717">
        <v>6.5089999999999995E-2</v>
      </c>
    </row>
    <row r="35718" spans="2:6" x14ac:dyDescent="0.45">
      <c r="B35718">
        <v>759.64</v>
      </c>
      <c r="C35718">
        <v>84.447050000000004</v>
      </c>
      <c r="E35718">
        <v>759.1</v>
      </c>
      <c r="F35718">
        <v>6.5089999999999995E-2</v>
      </c>
    </row>
    <row r="35719" spans="2:6" x14ac:dyDescent="0.45">
      <c r="B35719">
        <v>759.67</v>
      </c>
      <c r="C35719">
        <v>84.447050000000004</v>
      </c>
      <c r="E35719">
        <v>759.13</v>
      </c>
      <c r="F35719">
        <v>6.5089999999999995E-2</v>
      </c>
    </row>
    <row r="35720" spans="2:6" x14ac:dyDescent="0.45">
      <c r="B35720">
        <v>759.68</v>
      </c>
      <c r="C35720">
        <v>84.447050000000004</v>
      </c>
      <c r="E35720">
        <v>759.15</v>
      </c>
      <c r="F35720">
        <v>6.5089999999999995E-2</v>
      </c>
    </row>
    <row r="35721" spans="2:6" x14ac:dyDescent="0.45">
      <c r="B35721">
        <v>759.7</v>
      </c>
      <c r="C35721">
        <v>84.447050000000004</v>
      </c>
      <c r="E35721">
        <v>759.16</v>
      </c>
      <c r="F35721">
        <v>6.8190000000000001E-2</v>
      </c>
    </row>
    <row r="35722" spans="2:6" x14ac:dyDescent="0.45">
      <c r="B35722">
        <v>759.73</v>
      </c>
      <c r="C35722">
        <v>84.454369999999997</v>
      </c>
      <c r="E35722">
        <v>759.18</v>
      </c>
      <c r="F35722">
        <v>6.5089999999999995E-2</v>
      </c>
    </row>
    <row r="35723" spans="2:6" x14ac:dyDescent="0.45">
      <c r="B35723">
        <v>759.75</v>
      </c>
      <c r="C35723">
        <v>84.454369999999997</v>
      </c>
      <c r="E35723">
        <v>759.21</v>
      </c>
      <c r="F35723">
        <v>6.5089999999999995E-2</v>
      </c>
    </row>
    <row r="35724" spans="2:6" x14ac:dyDescent="0.45">
      <c r="B35724">
        <v>759.76</v>
      </c>
      <c r="C35724">
        <v>84.447050000000004</v>
      </c>
      <c r="E35724">
        <v>759.23</v>
      </c>
      <c r="F35724">
        <v>6.5089999999999995E-2</v>
      </c>
    </row>
    <row r="35725" spans="2:6" x14ac:dyDescent="0.45">
      <c r="B35725">
        <v>759.79</v>
      </c>
      <c r="C35725">
        <v>84.447050000000004</v>
      </c>
      <c r="E35725">
        <v>759.24</v>
      </c>
      <c r="F35725">
        <v>6.8190000000000001E-2</v>
      </c>
    </row>
    <row r="35726" spans="2:6" x14ac:dyDescent="0.45">
      <c r="B35726">
        <v>759.81</v>
      </c>
      <c r="C35726">
        <v>84.447050000000004</v>
      </c>
      <c r="E35726">
        <v>759.27</v>
      </c>
      <c r="F35726">
        <v>6.8190000000000001E-2</v>
      </c>
    </row>
    <row r="35727" spans="2:6" x14ac:dyDescent="0.45">
      <c r="B35727">
        <v>759.82</v>
      </c>
      <c r="C35727">
        <v>84.454369999999997</v>
      </c>
      <c r="E35727">
        <v>759.29</v>
      </c>
      <c r="F35727">
        <v>6.5089999999999995E-2</v>
      </c>
    </row>
    <row r="35728" spans="2:6" x14ac:dyDescent="0.45">
      <c r="B35728">
        <v>759.85</v>
      </c>
      <c r="C35728">
        <v>84.454369999999997</v>
      </c>
      <c r="E35728">
        <v>759.31</v>
      </c>
      <c r="F35728">
        <v>6.5089999999999995E-2</v>
      </c>
    </row>
    <row r="35729" spans="2:6" x14ac:dyDescent="0.45">
      <c r="B35729">
        <v>759.87</v>
      </c>
      <c r="C35729">
        <v>84.447050000000004</v>
      </c>
      <c r="E35729">
        <v>759.33</v>
      </c>
      <c r="F35729">
        <v>6.8190000000000001E-2</v>
      </c>
    </row>
    <row r="35730" spans="2:6" x14ac:dyDescent="0.45">
      <c r="B35730">
        <v>759.89</v>
      </c>
      <c r="C35730">
        <v>84.447050000000004</v>
      </c>
      <c r="E35730">
        <v>759.35</v>
      </c>
      <c r="F35730">
        <v>6.5089999999999995E-2</v>
      </c>
    </row>
    <row r="35731" spans="2:6" x14ac:dyDescent="0.45">
      <c r="B35731">
        <v>759.92</v>
      </c>
      <c r="C35731">
        <v>84.447050000000004</v>
      </c>
      <c r="E35731">
        <v>759.38</v>
      </c>
      <c r="F35731">
        <v>6.5089999999999995E-2</v>
      </c>
    </row>
    <row r="35732" spans="2:6" x14ac:dyDescent="0.45">
      <c r="B35732">
        <v>759.93</v>
      </c>
      <c r="C35732">
        <v>84.447050000000004</v>
      </c>
      <c r="E35732">
        <v>759.39</v>
      </c>
      <c r="F35732">
        <v>6.5089999999999995E-2</v>
      </c>
    </row>
    <row r="35733" spans="2:6" x14ac:dyDescent="0.45">
      <c r="B35733">
        <v>759.96</v>
      </c>
      <c r="C35733">
        <v>84.447050000000004</v>
      </c>
      <c r="E35733">
        <v>759.41</v>
      </c>
      <c r="F35733">
        <v>6.8190000000000001E-2</v>
      </c>
    </row>
    <row r="35734" spans="2:6" x14ac:dyDescent="0.45">
      <c r="B35734">
        <v>759.98</v>
      </c>
      <c r="C35734">
        <v>84.447050000000004</v>
      </c>
      <c r="E35734">
        <v>759.43</v>
      </c>
      <c r="F35734">
        <v>6.8190000000000001E-2</v>
      </c>
    </row>
    <row r="35735" spans="2:6" x14ac:dyDescent="0.45">
      <c r="B35735">
        <v>759.99</v>
      </c>
      <c r="C35735">
        <v>84.447050000000004</v>
      </c>
      <c r="E35735">
        <v>759.46</v>
      </c>
      <c r="F35735">
        <v>6.8190000000000001E-2</v>
      </c>
    </row>
    <row r="35736" spans="2:6" x14ac:dyDescent="0.45">
      <c r="B35736">
        <v>760.02</v>
      </c>
      <c r="C35736">
        <v>84.447050000000004</v>
      </c>
      <c r="E35736">
        <v>759.5</v>
      </c>
      <c r="F35736">
        <v>6.5089999999999995E-2</v>
      </c>
    </row>
    <row r="35737" spans="2:6" x14ac:dyDescent="0.45">
      <c r="B35737">
        <v>760.04</v>
      </c>
      <c r="C35737">
        <v>84.454369999999997</v>
      </c>
      <c r="E35737">
        <v>759.49</v>
      </c>
      <c r="F35737">
        <v>6.8190000000000001E-2</v>
      </c>
    </row>
    <row r="35738" spans="2:6" x14ac:dyDescent="0.45">
      <c r="B35738">
        <v>760.07</v>
      </c>
      <c r="C35738">
        <v>84.447050000000004</v>
      </c>
      <c r="E35738">
        <v>759.53</v>
      </c>
      <c r="F35738">
        <v>6.8190000000000001E-2</v>
      </c>
    </row>
    <row r="35739" spans="2:6" x14ac:dyDescent="0.45">
      <c r="B35739">
        <v>760.08</v>
      </c>
      <c r="C35739">
        <v>84.454369999999997</v>
      </c>
      <c r="E35739">
        <v>759.55</v>
      </c>
      <c r="F35739">
        <v>6.8190000000000001E-2</v>
      </c>
    </row>
    <row r="35740" spans="2:6" x14ac:dyDescent="0.45">
      <c r="B35740">
        <v>760.09</v>
      </c>
      <c r="C35740">
        <v>84.454369999999997</v>
      </c>
      <c r="E35740">
        <v>759.56</v>
      </c>
      <c r="F35740">
        <v>6.8190000000000001E-2</v>
      </c>
    </row>
    <row r="35741" spans="2:6" x14ac:dyDescent="0.45">
      <c r="B35741">
        <v>760.13</v>
      </c>
      <c r="C35741">
        <v>84.447050000000004</v>
      </c>
      <c r="E35741">
        <v>759.58</v>
      </c>
      <c r="F35741">
        <v>6.8190000000000001E-2</v>
      </c>
    </row>
    <row r="35742" spans="2:6" x14ac:dyDescent="0.45">
      <c r="B35742">
        <v>760.15</v>
      </c>
      <c r="C35742">
        <v>84.447050000000004</v>
      </c>
      <c r="E35742">
        <v>759.61</v>
      </c>
      <c r="F35742">
        <v>6.8190000000000001E-2</v>
      </c>
    </row>
    <row r="35743" spans="2:6" x14ac:dyDescent="0.45">
      <c r="B35743">
        <v>760.16</v>
      </c>
      <c r="C35743">
        <v>84.447050000000004</v>
      </c>
      <c r="E35743">
        <v>759.63</v>
      </c>
      <c r="F35743">
        <v>6.8190000000000001E-2</v>
      </c>
    </row>
    <row r="35744" spans="2:6" x14ac:dyDescent="0.45">
      <c r="B35744">
        <v>760.18</v>
      </c>
      <c r="C35744">
        <v>84.447050000000004</v>
      </c>
      <c r="E35744">
        <v>759.66</v>
      </c>
      <c r="F35744">
        <v>6.8190000000000001E-2</v>
      </c>
    </row>
    <row r="35745" spans="2:6" x14ac:dyDescent="0.45">
      <c r="B35745">
        <v>760.21</v>
      </c>
      <c r="C35745">
        <v>84.447050000000004</v>
      </c>
      <c r="E35745">
        <v>759.67</v>
      </c>
      <c r="F35745">
        <v>6.8190000000000001E-2</v>
      </c>
    </row>
    <row r="35746" spans="2:6" x14ac:dyDescent="0.45">
      <c r="B35746">
        <v>760.23</v>
      </c>
      <c r="C35746">
        <v>84.447050000000004</v>
      </c>
      <c r="E35746">
        <v>759.69</v>
      </c>
      <c r="F35746">
        <v>6.8190000000000001E-2</v>
      </c>
    </row>
    <row r="35747" spans="2:6" x14ac:dyDescent="0.45">
      <c r="B35747">
        <v>760.24</v>
      </c>
      <c r="C35747">
        <v>84.454369999999997</v>
      </c>
      <c r="E35747">
        <v>759.71</v>
      </c>
      <c r="F35747">
        <v>6.8190000000000001E-2</v>
      </c>
    </row>
    <row r="35748" spans="2:6" x14ac:dyDescent="0.45">
      <c r="B35748">
        <v>760.26</v>
      </c>
      <c r="C35748">
        <v>84.447050000000004</v>
      </c>
      <c r="E35748">
        <v>759.74</v>
      </c>
      <c r="F35748">
        <v>6.8190000000000001E-2</v>
      </c>
    </row>
    <row r="35749" spans="2:6" x14ac:dyDescent="0.45">
      <c r="B35749">
        <v>760.29</v>
      </c>
      <c r="C35749">
        <v>84.447050000000004</v>
      </c>
      <c r="E35749">
        <v>759.75</v>
      </c>
      <c r="F35749">
        <v>6.5089999999999995E-2</v>
      </c>
    </row>
    <row r="35750" spans="2:6" x14ac:dyDescent="0.45">
      <c r="B35750">
        <v>760.31</v>
      </c>
      <c r="C35750">
        <v>84.447050000000004</v>
      </c>
      <c r="E35750">
        <v>759.77</v>
      </c>
      <c r="F35750">
        <v>6.5089999999999995E-2</v>
      </c>
    </row>
    <row r="35751" spans="2:6" x14ac:dyDescent="0.45">
      <c r="B35751">
        <v>760.33</v>
      </c>
      <c r="C35751">
        <v>84.447050000000004</v>
      </c>
      <c r="E35751">
        <v>759.79</v>
      </c>
      <c r="F35751">
        <v>6.5089999999999995E-2</v>
      </c>
    </row>
    <row r="35752" spans="2:6" x14ac:dyDescent="0.45">
      <c r="B35752">
        <v>760.36</v>
      </c>
      <c r="C35752">
        <v>84.454369999999997</v>
      </c>
      <c r="E35752">
        <v>759.81</v>
      </c>
      <c r="F35752">
        <v>6.5089999999999995E-2</v>
      </c>
    </row>
    <row r="35753" spans="2:6" x14ac:dyDescent="0.45">
      <c r="B35753">
        <v>760.37</v>
      </c>
      <c r="C35753">
        <v>84.447050000000004</v>
      </c>
      <c r="E35753">
        <v>759.82</v>
      </c>
      <c r="F35753">
        <v>6.8190000000000001E-2</v>
      </c>
    </row>
    <row r="35754" spans="2:6" x14ac:dyDescent="0.45">
      <c r="B35754">
        <v>760.4</v>
      </c>
      <c r="C35754">
        <v>84.447050000000004</v>
      </c>
      <c r="E35754">
        <v>759.86</v>
      </c>
      <c r="F35754">
        <v>6.8190000000000001E-2</v>
      </c>
    </row>
    <row r="35755" spans="2:6" x14ac:dyDescent="0.45">
      <c r="B35755">
        <v>760.42</v>
      </c>
      <c r="C35755">
        <v>84.447050000000004</v>
      </c>
      <c r="E35755">
        <v>759.88</v>
      </c>
      <c r="F35755">
        <v>6.8190000000000001E-2</v>
      </c>
    </row>
    <row r="35756" spans="2:6" x14ac:dyDescent="0.45">
      <c r="B35756">
        <v>760.43</v>
      </c>
      <c r="C35756">
        <v>84.447050000000004</v>
      </c>
      <c r="E35756">
        <v>759.9</v>
      </c>
      <c r="F35756">
        <v>6.5089999999999995E-2</v>
      </c>
    </row>
    <row r="35757" spans="2:6" x14ac:dyDescent="0.45">
      <c r="B35757">
        <v>760.46</v>
      </c>
      <c r="C35757">
        <v>84.447050000000004</v>
      </c>
      <c r="E35757">
        <v>759.92</v>
      </c>
      <c r="F35757">
        <v>6.5089999999999995E-2</v>
      </c>
    </row>
    <row r="35758" spans="2:6" x14ac:dyDescent="0.45">
      <c r="B35758">
        <v>760.49</v>
      </c>
      <c r="C35758">
        <v>84.439729999999997</v>
      </c>
      <c r="E35758">
        <v>759.93</v>
      </c>
      <c r="F35758">
        <v>6.8190000000000001E-2</v>
      </c>
    </row>
    <row r="35759" spans="2:6" x14ac:dyDescent="0.45">
      <c r="B35759">
        <v>760.5</v>
      </c>
      <c r="C35759">
        <v>84.447050000000004</v>
      </c>
      <c r="E35759">
        <v>759.97</v>
      </c>
      <c r="F35759">
        <v>6.8190000000000001E-2</v>
      </c>
    </row>
    <row r="35760" spans="2:6" x14ac:dyDescent="0.45">
      <c r="B35760">
        <v>760.52</v>
      </c>
      <c r="C35760">
        <v>84.447050000000004</v>
      </c>
      <c r="E35760">
        <v>759.98</v>
      </c>
      <c r="F35760">
        <v>6.8190000000000001E-2</v>
      </c>
    </row>
    <row r="35761" spans="2:6" x14ac:dyDescent="0.45">
      <c r="B35761">
        <v>760.55</v>
      </c>
      <c r="C35761">
        <v>84.447050000000004</v>
      </c>
      <c r="E35761">
        <v>760</v>
      </c>
      <c r="F35761">
        <v>6.5089999999999995E-2</v>
      </c>
    </row>
    <row r="35762" spans="2:6" x14ac:dyDescent="0.45">
      <c r="B35762">
        <v>760.57</v>
      </c>
      <c r="C35762">
        <v>84.447050000000004</v>
      </c>
      <c r="E35762">
        <v>760.02</v>
      </c>
      <c r="F35762">
        <v>6.8190000000000001E-2</v>
      </c>
    </row>
    <row r="35763" spans="2:6" x14ac:dyDescent="0.45">
      <c r="B35763">
        <v>760.58</v>
      </c>
      <c r="C35763">
        <v>84.447050000000004</v>
      </c>
      <c r="E35763">
        <v>760.04</v>
      </c>
      <c r="F35763">
        <v>6.8190000000000001E-2</v>
      </c>
    </row>
    <row r="35764" spans="2:6" x14ac:dyDescent="0.45">
      <c r="B35764">
        <v>760.61</v>
      </c>
      <c r="C35764">
        <v>84.439729999999997</v>
      </c>
      <c r="E35764">
        <v>760.07</v>
      </c>
      <c r="F35764">
        <v>6.8190000000000001E-2</v>
      </c>
    </row>
    <row r="35765" spans="2:6" x14ac:dyDescent="0.45">
      <c r="B35765">
        <v>760.64</v>
      </c>
      <c r="C35765">
        <v>84.439729999999997</v>
      </c>
      <c r="E35765">
        <v>760.08</v>
      </c>
      <c r="F35765">
        <v>6.8190000000000001E-2</v>
      </c>
    </row>
    <row r="35766" spans="2:6" x14ac:dyDescent="0.45">
      <c r="B35766">
        <v>760.66</v>
      </c>
      <c r="C35766">
        <v>84.447050000000004</v>
      </c>
      <c r="E35766">
        <v>760.1</v>
      </c>
      <c r="F35766">
        <v>6.8190000000000001E-2</v>
      </c>
    </row>
    <row r="35767" spans="2:6" x14ac:dyDescent="0.45">
      <c r="B35767">
        <v>760.68</v>
      </c>
      <c r="C35767">
        <v>84.447050000000004</v>
      </c>
      <c r="E35767">
        <v>760.13</v>
      </c>
      <c r="F35767">
        <v>6.8190000000000001E-2</v>
      </c>
    </row>
    <row r="35768" spans="2:6" x14ac:dyDescent="0.45">
      <c r="B35768">
        <v>760.69</v>
      </c>
      <c r="C35768">
        <v>84.447050000000004</v>
      </c>
      <c r="E35768">
        <v>760.15</v>
      </c>
      <c r="F35768">
        <v>6.8190000000000001E-2</v>
      </c>
    </row>
    <row r="35769" spans="2:6" x14ac:dyDescent="0.45">
      <c r="B35769">
        <v>760.72</v>
      </c>
      <c r="C35769">
        <v>84.447050000000004</v>
      </c>
      <c r="E35769">
        <v>760.17</v>
      </c>
      <c r="F35769">
        <v>6.8190000000000001E-2</v>
      </c>
    </row>
    <row r="35770" spans="2:6" x14ac:dyDescent="0.45">
      <c r="B35770">
        <v>760.74</v>
      </c>
      <c r="C35770">
        <v>84.447050000000004</v>
      </c>
      <c r="E35770">
        <v>760.19</v>
      </c>
      <c r="F35770">
        <v>6.8190000000000001E-2</v>
      </c>
    </row>
    <row r="35771" spans="2:6" x14ac:dyDescent="0.45">
      <c r="B35771">
        <v>760.76</v>
      </c>
      <c r="C35771">
        <v>84.454369999999997</v>
      </c>
      <c r="E35771">
        <v>760.22</v>
      </c>
      <c r="F35771">
        <v>6.8190000000000001E-2</v>
      </c>
    </row>
    <row r="35772" spans="2:6" x14ac:dyDescent="0.45">
      <c r="B35772">
        <v>760.78</v>
      </c>
      <c r="C35772">
        <v>84.447050000000004</v>
      </c>
      <c r="E35772">
        <v>760.23</v>
      </c>
      <c r="F35772">
        <v>6.8190000000000001E-2</v>
      </c>
    </row>
    <row r="35773" spans="2:6" x14ac:dyDescent="0.45">
      <c r="B35773">
        <v>760.81</v>
      </c>
      <c r="C35773">
        <v>84.439729999999997</v>
      </c>
      <c r="E35773">
        <v>760.26</v>
      </c>
      <c r="F35773">
        <v>7.1290000000000006E-2</v>
      </c>
    </row>
    <row r="35774" spans="2:6" x14ac:dyDescent="0.45">
      <c r="B35774">
        <v>760.82</v>
      </c>
      <c r="C35774">
        <v>84.439729999999997</v>
      </c>
      <c r="E35774">
        <v>760.27</v>
      </c>
      <c r="F35774">
        <v>7.1290000000000006E-2</v>
      </c>
    </row>
    <row r="35775" spans="2:6" x14ac:dyDescent="0.45">
      <c r="B35775">
        <v>760.84</v>
      </c>
      <c r="C35775">
        <v>84.439729999999997</v>
      </c>
      <c r="E35775">
        <v>760.3</v>
      </c>
      <c r="F35775">
        <v>7.1290000000000006E-2</v>
      </c>
    </row>
    <row r="35776" spans="2:6" x14ac:dyDescent="0.45">
      <c r="B35776">
        <v>760.87</v>
      </c>
      <c r="C35776">
        <v>84.439729999999997</v>
      </c>
      <c r="E35776">
        <v>760.32</v>
      </c>
      <c r="F35776">
        <v>7.1290000000000006E-2</v>
      </c>
    </row>
    <row r="35777" spans="2:6" x14ac:dyDescent="0.45">
      <c r="B35777">
        <v>760.89</v>
      </c>
      <c r="C35777">
        <v>84.447050000000004</v>
      </c>
      <c r="E35777">
        <v>760.33</v>
      </c>
      <c r="F35777">
        <v>7.1290000000000006E-2</v>
      </c>
    </row>
    <row r="35778" spans="2:6" x14ac:dyDescent="0.45">
      <c r="B35778">
        <v>760.92</v>
      </c>
      <c r="C35778">
        <v>84.439729999999997</v>
      </c>
      <c r="E35778">
        <v>760.35</v>
      </c>
      <c r="F35778">
        <v>6.8190000000000001E-2</v>
      </c>
    </row>
    <row r="35779" spans="2:6" x14ac:dyDescent="0.45">
      <c r="B35779">
        <v>760.92</v>
      </c>
      <c r="C35779">
        <v>84.447050000000004</v>
      </c>
      <c r="E35779">
        <v>760.38</v>
      </c>
      <c r="F35779">
        <v>7.1290000000000006E-2</v>
      </c>
    </row>
    <row r="35780" spans="2:6" x14ac:dyDescent="0.45">
      <c r="B35780">
        <v>760.95</v>
      </c>
      <c r="C35780">
        <v>84.447050000000004</v>
      </c>
      <c r="E35780">
        <v>760.41</v>
      </c>
      <c r="F35780">
        <v>7.1290000000000006E-2</v>
      </c>
    </row>
    <row r="35781" spans="2:6" x14ac:dyDescent="0.45">
      <c r="B35781">
        <v>760.97</v>
      </c>
      <c r="C35781">
        <v>84.447050000000004</v>
      </c>
      <c r="E35781">
        <v>760.42</v>
      </c>
      <c r="F35781">
        <v>7.1290000000000006E-2</v>
      </c>
    </row>
    <row r="35782" spans="2:6" x14ac:dyDescent="0.45">
      <c r="B35782">
        <v>760.99</v>
      </c>
      <c r="C35782">
        <v>84.447050000000004</v>
      </c>
      <c r="E35782">
        <v>760.44</v>
      </c>
      <c r="F35782">
        <v>7.1290000000000006E-2</v>
      </c>
    </row>
    <row r="35783" spans="2:6" x14ac:dyDescent="0.45">
      <c r="B35783">
        <v>761</v>
      </c>
      <c r="C35783">
        <v>84.447050000000004</v>
      </c>
      <c r="E35783">
        <v>760.47</v>
      </c>
      <c r="F35783">
        <v>7.4389999999999998E-2</v>
      </c>
    </row>
    <row r="35784" spans="2:6" x14ac:dyDescent="0.45">
      <c r="B35784">
        <v>761.03</v>
      </c>
      <c r="C35784">
        <v>84.447050000000004</v>
      </c>
      <c r="E35784">
        <v>760.48</v>
      </c>
      <c r="F35784">
        <v>7.1290000000000006E-2</v>
      </c>
    </row>
    <row r="35785" spans="2:6" x14ac:dyDescent="0.45">
      <c r="B35785">
        <v>761.06</v>
      </c>
      <c r="C35785">
        <v>84.454369999999997</v>
      </c>
      <c r="E35785">
        <v>760.5</v>
      </c>
      <c r="F35785">
        <v>7.1290000000000006E-2</v>
      </c>
    </row>
    <row r="35786" spans="2:6" x14ac:dyDescent="0.45">
      <c r="B35786">
        <v>761.08</v>
      </c>
      <c r="C35786">
        <v>84.454369999999997</v>
      </c>
      <c r="E35786">
        <v>760.52</v>
      </c>
      <c r="F35786">
        <v>7.1290000000000006E-2</v>
      </c>
    </row>
    <row r="35787" spans="2:6" x14ac:dyDescent="0.45">
      <c r="B35787">
        <v>761.09</v>
      </c>
      <c r="C35787">
        <v>84.447050000000004</v>
      </c>
      <c r="E35787">
        <v>760.54</v>
      </c>
      <c r="F35787">
        <v>7.1290000000000006E-2</v>
      </c>
    </row>
    <row r="35788" spans="2:6" x14ac:dyDescent="0.45">
      <c r="B35788">
        <v>761.12</v>
      </c>
      <c r="C35788">
        <v>84.447050000000004</v>
      </c>
      <c r="E35788">
        <v>760.57</v>
      </c>
      <c r="F35788">
        <v>7.1290000000000006E-2</v>
      </c>
    </row>
    <row r="35789" spans="2:6" x14ac:dyDescent="0.45">
      <c r="B35789">
        <v>761.15</v>
      </c>
      <c r="C35789">
        <v>84.447050000000004</v>
      </c>
      <c r="E35789">
        <v>760.59</v>
      </c>
      <c r="F35789">
        <v>7.1290000000000006E-2</v>
      </c>
    </row>
    <row r="35790" spans="2:6" x14ac:dyDescent="0.45">
      <c r="B35790">
        <v>761.16</v>
      </c>
      <c r="C35790">
        <v>84.447050000000004</v>
      </c>
      <c r="E35790">
        <v>760.61</v>
      </c>
      <c r="F35790">
        <v>7.4389999999999998E-2</v>
      </c>
    </row>
    <row r="35791" spans="2:6" x14ac:dyDescent="0.45">
      <c r="B35791">
        <v>761.17</v>
      </c>
      <c r="C35791">
        <v>84.454369999999997</v>
      </c>
      <c r="E35791">
        <v>760.62</v>
      </c>
      <c r="F35791">
        <v>7.4389999999999998E-2</v>
      </c>
    </row>
    <row r="35792" spans="2:6" x14ac:dyDescent="0.45">
      <c r="B35792">
        <v>761.2</v>
      </c>
      <c r="C35792">
        <v>84.454369999999997</v>
      </c>
      <c r="E35792">
        <v>760.66</v>
      </c>
      <c r="F35792">
        <v>7.4389999999999998E-2</v>
      </c>
    </row>
    <row r="35793" spans="2:6" x14ac:dyDescent="0.45">
      <c r="B35793">
        <v>761.23</v>
      </c>
      <c r="C35793">
        <v>84.454369999999997</v>
      </c>
      <c r="E35793">
        <v>760.67</v>
      </c>
      <c r="F35793">
        <v>7.4389999999999998E-2</v>
      </c>
    </row>
    <row r="35794" spans="2:6" x14ac:dyDescent="0.45">
      <c r="B35794">
        <v>761.25</v>
      </c>
      <c r="C35794">
        <v>84.454369999999997</v>
      </c>
      <c r="E35794">
        <v>760.69</v>
      </c>
      <c r="F35794">
        <v>7.4389999999999998E-2</v>
      </c>
    </row>
    <row r="35795" spans="2:6" x14ac:dyDescent="0.45">
      <c r="B35795">
        <v>761.26</v>
      </c>
      <c r="C35795">
        <v>84.447050000000004</v>
      </c>
      <c r="E35795">
        <v>760.71</v>
      </c>
      <c r="F35795">
        <v>7.4389999999999998E-2</v>
      </c>
    </row>
    <row r="35796" spans="2:6" x14ac:dyDescent="0.45">
      <c r="B35796">
        <v>761.29</v>
      </c>
      <c r="C35796">
        <v>84.447050000000004</v>
      </c>
      <c r="E35796">
        <v>760.74</v>
      </c>
      <c r="F35796">
        <v>7.1290000000000006E-2</v>
      </c>
    </row>
    <row r="35797" spans="2:6" x14ac:dyDescent="0.45">
      <c r="B35797">
        <v>761.31</v>
      </c>
      <c r="C35797">
        <v>84.447050000000004</v>
      </c>
      <c r="E35797">
        <v>760.75</v>
      </c>
      <c r="F35797">
        <v>7.4389999999999998E-2</v>
      </c>
    </row>
    <row r="35798" spans="2:6" x14ac:dyDescent="0.45">
      <c r="B35798">
        <v>761.33</v>
      </c>
      <c r="C35798">
        <v>84.454369999999997</v>
      </c>
      <c r="E35798">
        <v>760.77</v>
      </c>
      <c r="F35798">
        <v>7.4389999999999998E-2</v>
      </c>
    </row>
    <row r="35799" spans="2:6" x14ac:dyDescent="0.45">
      <c r="B35799">
        <v>761.36</v>
      </c>
      <c r="C35799">
        <v>84.447050000000004</v>
      </c>
      <c r="E35799">
        <v>760.8</v>
      </c>
      <c r="F35799">
        <v>7.4389999999999998E-2</v>
      </c>
    </row>
    <row r="35800" spans="2:6" x14ac:dyDescent="0.45">
      <c r="B35800">
        <v>761.37</v>
      </c>
      <c r="C35800">
        <v>84.447050000000004</v>
      </c>
      <c r="E35800">
        <v>760.82</v>
      </c>
      <c r="F35800">
        <v>7.4389999999999998E-2</v>
      </c>
    </row>
    <row r="35801" spans="2:6" x14ac:dyDescent="0.45">
      <c r="B35801">
        <v>761.4</v>
      </c>
      <c r="C35801">
        <v>84.447050000000004</v>
      </c>
      <c r="E35801">
        <v>760.83</v>
      </c>
      <c r="F35801">
        <v>7.4389999999999998E-2</v>
      </c>
    </row>
    <row r="35802" spans="2:6" x14ac:dyDescent="0.45">
      <c r="B35802">
        <v>761.42</v>
      </c>
      <c r="C35802">
        <v>84.447050000000004</v>
      </c>
      <c r="E35802">
        <v>760.85</v>
      </c>
      <c r="F35802">
        <v>7.4389999999999998E-2</v>
      </c>
    </row>
    <row r="35803" spans="2:6" x14ac:dyDescent="0.45">
      <c r="B35803">
        <v>761.43</v>
      </c>
      <c r="C35803">
        <v>84.447050000000004</v>
      </c>
      <c r="E35803">
        <v>760.88</v>
      </c>
      <c r="F35803">
        <v>7.4389999999999998E-2</v>
      </c>
    </row>
    <row r="35804" spans="2:6" x14ac:dyDescent="0.45">
      <c r="B35804">
        <v>761.44</v>
      </c>
      <c r="C35804">
        <v>84.447050000000004</v>
      </c>
      <c r="E35804">
        <v>760.91</v>
      </c>
      <c r="F35804">
        <v>7.4389999999999998E-2</v>
      </c>
    </row>
    <row r="35805" spans="2:6" x14ac:dyDescent="0.45">
      <c r="B35805">
        <v>761.48</v>
      </c>
      <c r="C35805">
        <v>84.447050000000004</v>
      </c>
      <c r="E35805">
        <v>760.92</v>
      </c>
      <c r="F35805">
        <v>7.4389999999999998E-2</v>
      </c>
    </row>
    <row r="35806" spans="2:6" x14ac:dyDescent="0.45">
      <c r="B35806">
        <v>761.5</v>
      </c>
      <c r="C35806">
        <v>84.447050000000004</v>
      </c>
      <c r="E35806">
        <v>760.93</v>
      </c>
      <c r="F35806">
        <v>7.4389999999999998E-2</v>
      </c>
    </row>
    <row r="35807" spans="2:6" x14ac:dyDescent="0.45">
      <c r="B35807">
        <v>761.52</v>
      </c>
      <c r="C35807">
        <v>84.439729999999997</v>
      </c>
      <c r="E35807">
        <v>760.96</v>
      </c>
      <c r="F35807">
        <v>7.4389999999999998E-2</v>
      </c>
    </row>
    <row r="35808" spans="2:6" x14ac:dyDescent="0.45">
      <c r="B35808">
        <v>761.54</v>
      </c>
      <c r="C35808">
        <v>84.439729999999997</v>
      </c>
      <c r="E35808">
        <v>760.98</v>
      </c>
      <c r="F35808">
        <v>7.1290000000000006E-2</v>
      </c>
    </row>
    <row r="35809" spans="2:6" x14ac:dyDescent="0.45">
      <c r="B35809">
        <v>761.56</v>
      </c>
      <c r="C35809">
        <v>84.447050000000004</v>
      </c>
      <c r="E35809">
        <v>761.01</v>
      </c>
      <c r="F35809">
        <v>7.4389999999999998E-2</v>
      </c>
    </row>
    <row r="35810" spans="2:6" x14ac:dyDescent="0.45">
      <c r="B35810">
        <v>761.59</v>
      </c>
      <c r="C35810">
        <v>84.447050000000004</v>
      </c>
      <c r="E35810">
        <v>761.03</v>
      </c>
      <c r="F35810">
        <v>7.4389999999999998E-2</v>
      </c>
    </row>
    <row r="35811" spans="2:6" x14ac:dyDescent="0.45">
      <c r="B35811">
        <v>761.6</v>
      </c>
      <c r="C35811">
        <v>84.439729999999997</v>
      </c>
      <c r="E35811">
        <v>761.05</v>
      </c>
      <c r="F35811">
        <v>7.4389999999999998E-2</v>
      </c>
    </row>
    <row r="35812" spans="2:6" x14ac:dyDescent="0.45">
      <c r="B35812">
        <v>761.62</v>
      </c>
      <c r="C35812">
        <v>84.447050000000004</v>
      </c>
      <c r="E35812">
        <v>761.08</v>
      </c>
      <c r="F35812">
        <v>7.4389999999999998E-2</v>
      </c>
    </row>
    <row r="35813" spans="2:6" x14ac:dyDescent="0.45">
      <c r="B35813">
        <v>761.64</v>
      </c>
      <c r="C35813">
        <v>84.447050000000004</v>
      </c>
      <c r="E35813">
        <v>761.09</v>
      </c>
      <c r="F35813">
        <v>7.1290000000000006E-2</v>
      </c>
    </row>
    <row r="35814" spans="2:6" x14ac:dyDescent="0.45">
      <c r="B35814">
        <v>761.66</v>
      </c>
      <c r="C35814">
        <v>84.439729999999997</v>
      </c>
      <c r="E35814">
        <v>761.11</v>
      </c>
      <c r="F35814">
        <v>7.4389999999999998E-2</v>
      </c>
    </row>
    <row r="35815" spans="2:6" x14ac:dyDescent="0.45">
      <c r="B35815">
        <v>761.69</v>
      </c>
      <c r="C35815">
        <v>84.439729999999997</v>
      </c>
      <c r="E35815">
        <v>761.13</v>
      </c>
      <c r="F35815">
        <v>7.4389999999999998E-2</v>
      </c>
    </row>
    <row r="35816" spans="2:6" x14ac:dyDescent="0.45">
      <c r="B35816">
        <v>761.7</v>
      </c>
      <c r="C35816">
        <v>84.439729999999997</v>
      </c>
      <c r="E35816">
        <v>761.15</v>
      </c>
      <c r="F35816">
        <v>7.4389999999999998E-2</v>
      </c>
    </row>
    <row r="35817" spans="2:6" x14ac:dyDescent="0.45">
      <c r="B35817">
        <v>761.73</v>
      </c>
      <c r="C35817">
        <v>84.447050000000004</v>
      </c>
      <c r="E35817">
        <v>761.17</v>
      </c>
      <c r="F35817">
        <v>7.4389999999999998E-2</v>
      </c>
    </row>
    <row r="35818" spans="2:6" x14ac:dyDescent="0.45">
      <c r="B35818">
        <v>761.76</v>
      </c>
      <c r="C35818">
        <v>84.447050000000004</v>
      </c>
      <c r="E35818">
        <v>761.18</v>
      </c>
      <c r="F35818">
        <v>7.4389999999999998E-2</v>
      </c>
    </row>
    <row r="35819" spans="2:6" x14ac:dyDescent="0.45">
      <c r="B35819">
        <v>761.78</v>
      </c>
      <c r="C35819">
        <v>84.447050000000004</v>
      </c>
      <c r="E35819">
        <v>761.21</v>
      </c>
      <c r="F35819">
        <v>7.4389999999999998E-2</v>
      </c>
    </row>
    <row r="35820" spans="2:6" x14ac:dyDescent="0.45">
      <c r="B35820">
        <v>761.8</v>
      </c>
      <c r="C35820">
        <v>84.439729999999997</v>
      </c>
      <c r="E35820">
        <v>761.24</v>
      </c>
      <c r="F35820">
        <v>7.4389999999999998E-2</v>
      </c>
    </row>
    <row r="35821" spans="2:6" x14ac:dyDescent="0.45">
      <c r="B35821">
        <v>761.81</v>
      </c>
      <c r="C35821">
        <v>84.439729999999997</v>
      </c>
      <c r="E35821">
        <v>761.26</v>
      </c>
      <c r="F35821">
        <v>7.4389999999999998E-2</v>
      </c>
    </row>
    <row r="35822" spans="2:6" x14ac:dyDescent="0.45">
      <c r="B35822">
        <v>761.84</v>
      </c>
      <c r="C35822">
        <v>84.439729999999997</v>
      </c>
      <c r="E35822">
        <v>761.28</v>
      </c>
      <c r="F35822">
        <v>7.4389999999999998E-2</v>
      </c>
    </row>
    <row r="35823" spans="2:6" x14ac:dyDescent="0.45">
      <c r="B35823">
        <v>761.86</v>
      </c>
      <c r="C35823">
        <v>84.447050000000004</v>
      </c>
      <c r="E35823">
        <v>761.3</v>
      </c>
      <c r="F35823">
        <v>7.1290000000000006E-2</v>
      </c>
    </row>
    <row r="35824" spans="2:6" x14ac:dyDescent="0.45">
      <c r="B35824">
        <v>761.88</v>
      </c>
      <c r="C35824">
        <v>84.447050000000004</v>
      </c>
      <c r="E35824">
        <v>761.32</v>
      </c>
      <c r="F35824">
        <v>7.1290000000000006E-2</v>
      </c>
    </row>
    <row r="35825" spans="2:6" x14ac:dyDescent="0.45">
      <c r="B35825">
        <v>761.9</v>
      </c>
      <c r="C35825">
        <v>84.447050000000004</v>
      </c>
      <c r="E35825">
        <v>761.34</v>
      </c>
      <c r="F35825">
        <v>7.4389999999999998E-2</v>
      </c>
    </row>
    <row r="35826" spans="2:6" x14ac:dyDescent="0.45">
      <c r="B35826">
        <v>761.93</v>
      </c>
      <c r="C35826">
        <v>84.447050000000004</v>
      </c>
      <c r="E35826">
        <v>761.35</v>
      </c>
      <c r="F35826">
        <v>7.4389999999999998E-2</v>
      </c>
    </row>
    <row r="35827" spans="2:6" x14ac:dyDescent="0.45">
      <c r="B35827">
        <v>761.94</v>
      </c>
      <c r="C35827">
        <v>84.439729999999997</v>
      </c>
      <c r="E35827">
        <v>761.38</v>
      </c>
      <c r="F35827">
        <v>7.4389999999999998E-2</v>
      </c>
    </row>
    <row r="35828" spans="2:6" x14ac:dyDescent="0.45">
      <c r="B35828">
        <v>761.96</v>
      </c>
      <c r="C35828">
        <v>84.447050000000004</v>
      </c>
      <c r="E35828">
        <v>761.41</v>
      </c>
      <c r="F35828">
        <v>7.1290000000000006E-2</v>
      </c>
    </row>
    <row r="35829" spans="2:6" x14ac:dyDescent="0.45">
      <c r="B35829">
        <v>761.98</v>
      </c>
      <c r="C35829">
        <v>84.447050000000004</v>
      </c>
      <c r="E35829">
        <v>761.43</v>
      </c>
      <c r="F35829">
        <v>7.1290000000000006E-2</v>
      </c>
    </row>
    <row r="35830" spans="2:6" x14ac:dyDescent="0.45">
      <c r="B35830">
        <v>762.02</v>
      </c>
      <c r="C35830">
        <v>84.439729999999997</v>
      </c>
      <c r="E35830">
        <v>761.44</v>
      </c>
      <c r="F35830">
        <v>7.1290000000000006E-2</v>
      </c>
    </row>
    <row r="35831" spans="2:6" x14ac:dyDescent="0.45">
      <c r="B35831">
        <v>762.03</v>
      </c>
      <c r="C35831">
        <v>84.439729999999997</v>
      </c>
      <c r="E35831">
        <v>761.45</v>
      </c>
      <c r="F35831">
        <v>7.1290000000000006E-2</v>
      </c>
    </row>
    <row r="35832" spans="2:6" x14ac:dyDescent="0.45">
      <c r="B35832">
        <v>762.04</v>
      </c>
      <c r="C35832">
        <v>84.447050000000004</v>
      </c>
      <c r="E35832">
        <v>761.48</v>
      </c>
      <c r="F35832">
        <v>7.1290000000000006E-2</v>
      </c>
    </row>
    <row r="35833" spans="2:6" x14ac:dyDescent="0.45">
      <c r="B35833">
        <v>762.06</v>
      </c>
      <c r="C35833">
        <v>84.447050000000004</v>
      </c>
      <c r="E35833">
        <v>761.5</v>
      </c>
      <c r="F35833">
        <v>6.8190000000000001E-2</v>
      </c>
    </row>
    <row r="35834" spans="2:6" x14ac:dyDescent="0.45">
      <c r="B35834">
        <v>762.09</v>
      </c>
      <c r="C35834">
        <v>84.439729999999997</v>
      </c>
      <c r="E35834">
        <v>761.52</v>
      </c>
      <c r="F35834">
        <v>7.1290000000000006E-2</v>
      </c>
    </row>
    <row r="35835" spans="2:6" x14ac:dyDescent="0.45">
      <c r="B35835">
        <v>762.12</v>
      </c>
      <c r="C35835">
        <v>84.439729999999997</v>
      </c>
      <c r="E35835">
        <v>761.55</v>
      </c>
      <c r="F35835">
        <v>7.1290000000000006E-2</v>
      </c>
    </row>
    <row r="35836" spans="2:6" x14ac:dyDescent="0.45">
      <c r="B35836">
        <v>762.12</v>
      </c>
      <c r="C35836">
        <v>84.439729999999997</v>
      </c>
      <c r="E35836">
        <v>761.57</v>
      </c>
      <c r="F35836">
        <v>6.8190000000000001E-2</v>
      </c>
    </row>
    <row r="35837" spans="2:6" x14ac:dyDescent="0.45">
      <c r="B35837">
        <v>762.15</v>
      </c>
      <c r="C35837">
        <v>84.439729999999997</v>
      </c>
      <c r="E35837">
        <v>761.59</v>
      </c>
      <c r="F35837">
        <v>6.8190000000000001E-2</v>
      </c>
    </row>
    <row r="35838" spans="2:6" x14ac:dyDescent="0.45">
      <c r="B35838">
        <v>762.18</v>
      </c>
      <c r="C35838">
        <v>84.439729999999997</v>
      </c>
      <c r="E35838">
        <v>761.61</v>
      </c>
      <c r="F35838">
        <v>6.8190000000000001E-2</v>
      </c>
    </row>
    <row r="35839" spans="2:6" x14ac:dyDescent="0.45">
      <c r="B35839">
        <v>762.2</v>
      </c>
      <c r="C35839">
        <v>84.432410000000004</v>
      </c>
      <c r="E35839">
        <v>761.63</v>
      </c>
      <c r="F35839">
        <v>6.8190000000000001E-2</v>
      </c>
    </row>
    <row r="35840" spans="2:6" x14ac:dyDescent="0.45">
      <c r="B35840">
        <v>762.22</v>
      </c>
      <c r="C35840">
        <v>84.432410000000004</v>
      </c>
      <c r="E35840">
        <v>761.65</v>
      </c>
      <c r="F35840">
        <v>6.8190000000000001E-2</v>
      </c>
    </row>
    <row r="35841" spans="2:6" x14ac:dyDescent="0.45">
      <c r="B35841">
        <v>762.24</v>
      </c>
      <c r="C35841">
        <v>84.439729999999997</v>
      </c>
      <c r="E35841">
        <v>761.67</v>
      </c>
      <c r="F35841">
        <v>6.8190000000000001E-2</v>
      </c>
    </row>
    <row r="35842" spans="2:6" x14ac:dyDescent="0.45">
      <c r="B35842">
        <v>762.26</v>
      </c>
      <c r="C35842">
        <v>84.447050000000004</v>
      </c>
      <c r="E35842">
        <v>761.69</v>
      </c>
      <c r="F35842">
        <v>6.8190000000000001E-2</v>
      </c>
    </row>
    <row r="35843" spans="2:6" x14ac:dyDescent="0.45">
      <c r="B35843">
        <v>762.28</v>
      </c>
      <c r="C35843">
        <v>84.439729999999997</v>
      </c>
      <c r="E35843">
        <v>761.7</v>
      </c>
      <c r="F35843">
        <v>6.8190000000000001E-2</v>
      </c>
    </row>
    <row r="35844" spans="2:6" x14ac:dyDescent="0.45">
      <c r="B35844">
        <v>762.3</v>
      </c>
      <c r="C35844">
        <v>84.439729999999997</v>
      </c>
      <c r="E35844">
        <v>761.74</v>
      </c>
      <c r="F35844">
        <v>6.8190000000000001E-2</v>
      </c>
    </row>
    <row r="35845" spans="2:6" x14ac:dyDescent="0.45">
      <c r="B35845">
        <v>762.32</v>
      </c>
      <c r="C35845">
        <v>84.439729999999997</v>
      </c>
      <c r="E35845">
        <v>761.75</v>
      </c>
      <c r="F35845">
        <v>6.8190000000000001E-2</v>
      </c>
    </row>
    <row r="35846" spans="2:6" x14ac:dyDescent="0.45">
      <c r="B35846">
        <v>762.34</v>
      </c>
      <c r="C35846">
        <v>84.439729999999997</v>
      </c>
      <c r="E35846">
        <v>761.77</v>
      </c>
      <c r="F35846">
        <v>6.8190000000000001E-2</v>
      </c>
    </row>
    <row r="35847" spans="2:6" x14ac:dyDescent="0.45">
      <c r="B35847">
        <v>762.37</v>
      </c>
      <c r="C35847">
        <v>84.439729999999997</v>
      </c>
      <c r="E35847">
        <v>761.8</v>
      </c>
      <c r="F35847">
        <v>6.5089999999999995E-2</v>
      </c>
    </row>
    <row r="35848" spans="2:6" x14ac:dyDescent="0.45">
      <c r="B35848">
        <v>762.39</v>
      </c>
      <c r="C35848">
        <v>84.439729999999997</v>
      </c>
      <c r="E35848">
        <v>761.82</v>
      </c>
      <c r="F35848">
        <v>6.1990000000000003E-2</v>
      </c>
    </row>
    <row r="35849" spans="2:6" x14ac:dyDescent="0.45">
      <c r="B35849">
        <v>762.41</v>
      </c>
      <c r="C35849">
        <v>84.439729999999997</v>
      </c>
      <c r="E35849">
        <v>761.84</v>
      </c>
      <c r="F35849">
        <v>6.1990000000000003E-2</v>
      </c>
    </row>
    <row r="35850" spans="2:6" x14ac:dyDescent="0.45">
      <c r="B35850">
        <v>762.43</v>
      </c>
      <c r="C35850">
        <v>84.439729999999997</v>
      </c>
      <c r="E35850">
        <v>761.86</v>
      </c>
      <c r="F35850">
        <v>5.8889999999999998E-2</v>
      </c>
    </row>
    <row r="35851" spans="2:6" x14ac:dyDescent="0.45">
      <c r="B35851">
        <v>762.44</v>
      </c>
      <c r="C35851">
        <v>84.439729999999997</v>
      </c>
      <c r="E35851">
        <v>761.88</v>
      </c>
      <c r="F35851">
        <v>6.1990000000000003E-2</v>
      </c>
    </row>
    <row r="35852" spans="2:6" x14ac:dyDescent="0.45">
      <c r="B35852">
        <v>762.47</v>
      </c>
      <c r="C35852">
        <v>84.439729999999997</v>
      </c>
      <c r="E35852">
        <v>761.9</v>
      </c>
      <c r="F35852">
        <v>5.8889999999999998E-2</v>
      </c>
    </row>
    <row r="35853" spans="2:6" x14ac:dyDescent="0.45">
      <c r="B35853">
        <v>762.5</v>
      </c>
      <c r="C35853">
        <v>84.439729999999997</v>
      </c>
      <c r="E35853">
        <v>761.92</v>
      </c>
      <c r="F35853">
        <v>6.1990000000000003E-2</v>
      </c>
    </row>
    <row r="35854" spans="2:6" x14ac:dyDescent="0.45">
      <c r="B35854">
        <v>762.52</v>
      </c>
      <c r="C35854">
        <v>84.447050000000004</v>
      </c>
      <c r="E35854">
        <v>761.94</v>
      </c>
      <c r="F35854">
        <v>5.8889999999999998E-2</v>
      </c>
    </row>
    <row r="35855" spans="2:6" x14ac:dyDescent="0.45">
      <c r="B35855">
        <v>762.53</v>
      </c>
      <c r="C35855">
        <v>84.439729999999997</v>
      </c>
      <c r="E35855">
        <v>761.96</v>
      </c>
      <c r="F35855">
        <v>5.8889999999999998E-2</v>
      </c>
    </row>
    <row r="35856" spans="2:6" x14ac:dyDescent="0.45">
      <c r="B35856">
        <v>762.56</v>
      </c>
      <c r="C35856">
        <v>84.439729999999997</v>
      </c>
      <c r="E35856">
        <v>761.99</v>
      </c>
      <c r="F35856">
        <v>6.1990000000000003E-2</v>
      </c>
    </row>
    <row r="35857" spans="2:6" x14ac:dyDescent="0.45">
      <c r="B35857">
        <v>762.58</v>
      </c>
      <c r="C35857">
        <v>84.447050000000004</v>
      </c>
      <c r="E35857">
        <v>762.01</v>
      </c>
      <c r="F35857">
        <v>5.8889999999999998E-2</v>
      </c>
    </row>
    <row r="35858" spans="2:6" x14ac:dyDescent="0.45">
      <c r="B35858">
        <v>762.6</v>
      </c>
      <c r="C35858">
        <v>84.447050000000004</v>
      </c>
      <c r="E35858">
        <v>762.03</v>
      </c>
      <c r="F35858">
        <v>5.8889999999999998E-2</v>
      </c>
    </row>
    <row r="35859" spans="2:6" x14ac:dyDescent="0.45">
      <c r="B35859">
        <v>762.62</v>
      </c>
      <c r="C35859">
        <v>84.447050000000004</v>
      </c>
      <c r="E35859">
        <v>762.06</v>
      </c>
      <c r="F35859">
        <v>6.1990000000000003E-2</v>
      </c>
    </row>
    <row r="35860" spans="2:6" x14ac:dyDescent="0.45">
      <c r="B35860">
        <v>762.64</v>
      </c>
      <c r="C35860">
        <v>84.439729999999997</v>
      </c>
      <c r="E35860">
        <v>762.07</v>
      </c>
      <c r="F35860">
        <v>6.1990000000000003E-2</v>
      </c>
    </row>
    <row r="35861" spans="2:6" x14ac:dyDescent="0.45">
      <c r="B35861">
        <v>762.66</v>
      </c>
      <c r="C35861">
        <v>84.447050000000004</v>
      </c>
      <c r="E35861">
        <v>762.09</v>
      </c>
      <c r="F35861">
        <v>6.1990000000000003E-2</v>
      </c>
    </row>
    <row r="35862" spans="2:6" x14ac:dyDescent="0.45">
      <c r="B35862">
        <v>762.67</v>
      </c>
      <c r="C35862">
        <v>84.447050000000004</v>
      </c>
      <c r="E35862">
        <v>762.11</v>
      </c>
      <c r="F35862">
        <v>6.1990000000000003E-2</v>
      </c>
    </row>
    <row r="35863" spans="2:6" x14ac:dyDescent="0.45">
      <c r="B35863">
        <v>762.69</v>
      </c>
      <c r="C35863">
        <v>84.447050000000004</v>
      </c>
      <c r="E35863">
        <v>762.14</v>
      </c>
      <c r="F35863">
        <v>6.1990000000000003E-2</v>
      </c>
    </row>
    <row r="35864" spans="2:6" x14ac:dyDescent="0.45">
      <c r="B35864">
        <v>762.72</v>
      </c>
      <c r="C35864">
        <v>84.447050000000004</v>
      </c>
      <c r="E35864">
        <v>762.15</v>
      </c>
      <c r="F35864">
        <v>6.1990000000000003E-2</v>
      </c>
    </row>
    <row r="35865" spans="2:6" x14ac:dyDescent="0.45">
      <c r="B35865">
        <v>762.75</v>
      </c>
      <c r="C35865">
        <v>84.439729999999997</v>
      </c>
      <c r="E35865">
        <v>762.18</v>
      </c>
      <c r="F35865">
        <v>5.8889999999999998E-2</v>
      </c>
    </row>
    <row r="35866" spans="2:6" x14ac:dyDescent="0.45">
      <c r="B35866">
        <v>762.76</v>
      </c>
      <c r="C35866">
        <v>84.439729999999997</v>
      </c>
      <c r="E35866">
        <v>762.19</v>
      </c>
      <c r="F35866">
        <v>5.8889999999999998E-2</v>
      </c>
    </row>
    <row r="35867" spans="2:6" x14ac:dyDescent="0.45">
      <c r="B35867">
        <v>762.78</v>
      </c>
      <c r="C35867">
        <v>84.439729999999997</v>
      </c>
      <c r="E35867">
        <v>762.21</v>
      </c>
      <c r="F35867">
        <v>6.1990000000000003E-2</v>
      </c>
    </row>
    <row r="35868" spans="2:6" x14ac:dyDescent="0.45">
      <c r="B35868">
        <v>762.81</v>
      </c>
      <c r="C35868">
        <v>84.439729999999997</v>
      </c>
      <c r="E35868">
        <v>762.23</v>
      </c>
      <c r="F35868">
        <v>6.1990000000000003E-2</v>
      </c>
    </row>
    <row r="35869" spans="2:6" x14ac:dyDescent="0.45">
      <c r="B35869">
        <v>762.83</v>
      </c>
      <c r="C35869">
        <v>84.439729999999997</v>
      </c>
      <c r="E35869">
        <v>762.26</v>
      </c>
      <c r="F35869">
        <v>6.1990000000000003E-2</v>
      </c>
    </row>
    <row r="35870" spans="2:6" x14ac:dyDescent="0.45">
      <c r="B35870">
        <v>762.84</v>
      </c>
      <c r="C35870">
        <v>84.432410000000004</v>
      </c>
      <c r="E35870">
        <v>762.27</v>
      </c>
      <c r="F35870">
        <v>6.1990000000000003E-2</v>
      </c>
    </row>
    <row r="35871" spans="2:6" x14ac:dyDescent="0.45">
      <c r="B35871">
        <v>762.87</v>
      </c>
      <c r="C35871">
        <v>84.439729999999997</v>
      </c>
      <c r="E35871">
        <v>762.29</v>
      </c>
      <c r="F35871">
        <v>6.1990000000000003E-2</v>
      </c>
    </row>
    <row r="35872" spans="2:6" x14ac:dyDescent="0.45">
      <c r="B35872">
        <v>762.89</v>
      </c>
      <c r="C35872">
        <v>84.439729999999997</v>
      </c>
      <c r="E35872">
        <v>762.32</v>
      </c>
      <c r="F35872">
        <v>6.1990000000000003E-2</v>
      </c>
    </row>
    <row r="35873" spans="2:6" x14ac:dyDescent="0.45">
      <c r="B35873">
        <v>762.92</v>
      </c>
      <c r="C35873">
        <v>84.439729999999997</v>
      </c>
      <c r="E35873">
        <v>762.35</v>
      </c>
      <c r="F35873">
        <v>6.1990000000000003E-2</v>
      </c>
    </row>
    <row r="35874" spans="2:6" x14ac:dyDescent="0.45">
      <c r="B35874">
        <v>762.94</v>
      </c>
      <c r="C35874">
        <v>84.439729999999997</v>
      </c>
      <c r="E35874">
        <v>762.36</v>
      </c>
      <c r="F35874">
        <v>6.1990000000000003E-2</v>
      </c>
    </row>
    <row r="35875" spans="2:6" x14ac:dyDescent="0.45">
      <c r="B35875">
        <v>762.96</v>
      </c>
      <c r="C35875">
        <v>84.439729999999997</v>
      </c>
      <c r="E35875">
        <v>762.38</v>
      </c>
      <c r="F35875">
        <v>6.1990000000000003E-2</v>
      </c>
    </row>
    <row r="35876" spans="2:6" x14ac:dyDescent="0.45">
      <c r="B35876">
        <v>762.97</v>
      </c>
      <c r="C35876">
        <v>84.439729999999997</v>
      </c>
      <c r="E35876">
        <v>762.41</v>
      </c>
      <c r="F35876">
        <v>6.1990000000000003E-2</v>
      </c>
    </row>
    <row r="35877" spans="2:6" x14ac:dyDescent="0.45">
      <c r="B35877">
        <v>763</v>
      </c>
      <c r="C35877">
        <v>84.439729999999997</v>
      </c>
      <c r="E35877">
        <v>762.43</v>
      </c>
      <c r="F35877">
        <v>6.1990000000000003E-2</v>
      </c>
    </row>
    <row r="35878" spans="2:6" x14ac:dyDescent="0.45">
      <c r="B35878">
        <v>763.02</v>
      </c>
      <c r="C35878">
        <v>84.439729999999997</v>
      </c>
      <c r="E35878">
        <v>762.44</v>
      </c>
      <c r="F35878">
        <v>5.8889999999999998E-2</v>
      </c>
    </row>
    <row r="35879" spans="2:6" x14ac:dyDescent="0.45">
      <c r="B35879">
        <v>763.03</v>
      </c>
      <c r="C35879">
        <v>84.432410000000004</v>
      </c>
      <c r="E35879">
        <v>762.47</v>
      </c>
      <c r="F35879">
        <v>5.8889999999999998E-2</v>
      </c>
    </row>
    <row r="35880" spans="2:6" x14ac:dyDescent="0.45">
      <c r="B35880">
        <v>763.06</v>
      </c>
      <c r="C35880">
        <v>84.432410000000004</v>
      </c>
      <c r="E35880">
        <v>762.47</v>
      </c>
      <c r="F35880">
        <v>5.8889999999999998E-2</v>
      </c>
    </row>
    <row r="35881" spans="2:6" x14ac:dyDescent="0.45">
      <c r="B35881">
        <v>763.09</v>
      </c>
      <c r="C35881">
        <v>84.439729999999997</v>
      </c>
      <c r="E35881">
        <v>762.5</v>
      </c>
      <c r="F35881">
        <v>5.8889999999999998E-2</v>
      </c>
    </row>
    <row r="35882" spans="2:6" x14ac:dyDescent="0.45">
      <c r="B35882">
        <v>763.1</v>
      </c>
      <c r="C35882">
        <v>84.439729999999997</v>
      </c>
      <c r="E35882">
        <v>762.53</v>
      </c>
      <c r="F35882">
        <v>5.8889999999999998E-2</v>
      </c>
    </row>
    <row r="35883" spans="2:6" x14ac:dyDescent="0.45">
      <c r="B35883">
        <v>763.12</v>
      </c>
      <c r="C35883">
        <v>84.439729999999997</v>
      </c>
      <c r="E35883">
        <v>762.54</v>
      </c>
      <c r="F35883">
        <v>5.8889999999999998E-2</v>
      </c>
    </row>
    <row r="35884" spans="2:6" x14ac:dyDescent="0.45">
      <c r="B35884">
        <v>763.16</v>
      </c>
      <c r="C35884">
        <v>84.439729999999997</v>
      </c>
      <c r="E35884">
        <v>762.57</v>
      </c>
      <c r="F35884">
        <v>5.8889999999999998E-2</v>
      </c>
    </row>
    <row r="35885" spans="2:6" x14ac:dyDescent="0.45">
      <c r="B35885">
        <v>763.17</v>
      </c>
      <c r="C35885">
        <v>84.439729999999997</v>
      </c>
      <c r="E35885">
        <v>762.6</v>
      </c>
      <c r="F35885">
        <v>5.8889999999999998E-2</v>
      </c>
    </row>
    <row r="35886" spans="2:6" x14ac:dyDescent="0.45">
      <c r="B35886">
        <v>763.2</v>
      </c>
      <c r="C35886">
        <v>84.439729999999997</v>
      </c>
      <c r="E35886">
        <v>762.61</v>
      </c>
      <c r="F35886">
        <v>5.8889999999999998E-2</v>
      </c>
    </row>
    <row r="35887" spans="2:6" x14ac:dyDescent="0.45">
      <c r="B35887">
        <v>763.21</v>
      </c>
      <c r="C35887">
        <v>84.439729999999997</v>
      </c>
      <c r="E35887">
        <v>762.63</v>
      </c>
      <c r="F35887">
        <v>5.8889999999999998E-2</v>
      </c>
    </row>
    <row r="35888" spans="2:6" x14ac:dyDescent="0.45">
      <c r="B35888">
        <v>763.24</v>
      </c>
      <c r="C35888">
        <v>84.439729999999997</v>
      </c>
      <c r="E35888">
        <v>762.66</v>
      </c>
      <c r="F35888">
        <v>6.1990000000000003E-2</v>
      </c>
    </row>
    <row r="35889" spans="2:6" x14ac:dyDescent="0.45">
      <c r="B35889">
        <v>763.26</v>
      </c>
      <c r="C35889">
        <v>84.432410000000004</v>
      </c>
      <c r="E35889">
        <v>762.68</v>
      </c>
      <c r="F35889">
        <v>5.8889999999999998E-2</v>
      </c>
    </row>
    <row r="35890" spans="2:6" x14ac:dyDescent="0.45">
      <c r="B35890">
        <v>763.26</v>
      </c>
      <c r="C35890">
        <v>84.432410000000004</v>
      </c>
      <c r="E35890">
        <v>762.69</v>
      </c>
      <c r="F35890">
        <v>5.8889999999999998E-2</v>
      </c>
    </row>
    <row r="35891" spans="2:6" x14ac:dyDescent="0.45">
      <c r="B35891">
        <v>763.29</v>
      </c>
      <c r="C35891">
        <v>84.432410000000004</v>
      </c>
      <c r="E35891">
        <v>762.72</v>
      </c>
      <c r="F35891">
        <v>5.8889999999999998E-2</v>
      </c>
    </row>
    <row r="35892" spans="2:6" x14ac:dyDescent="0.45">
      <c r="B35892">
        <v>763.32</v>
      </c>
      <c r="C35892">
        <v>84.432410000000004</v>
      </c>
      <c r="E35892">
        <v>762.74</v>
      </c>
      <c r="F35892">
        <v>5.8889999999999998E-2</v>
      </c>
    </row>
    <row r="35893" spans="2:6" x14ac:dyDescent="0.45">
      <c r="B35893">
        <v>763.33</v>
      </c>
      <c r="C35893">
        <v>84.432410000000004</v>
      </c>
      <c r="E35893">
        <v>762.75</v>
      </c>
      <c r="F35893">
        <v>5.8889999999999998E-2</v>
      </c>
    </row>
    <row r="35894" spans="2:6" x14ac:dyDescent="0.45">
      <c r="B35894">
        <v>763.35</v>
      </c>
      <c r="C35894">
        <v>84.432410000000004</v>
      </c>
      <c r="E35894">
        <v>762.77</v>
      </c>
      <c r="F35894">
        <v>5.8889999999999998E-2</v>
      </c>
    </row>
    <row r="35895" spans="2:6" x14ac:dyDescent="0.45">
      <c r="B35895">
        <v>763.38</v>
      </c>
      <c r="C35895">
        <v>84.432410000000004</v>
      </c>
      <c r="E35895">
        <v>762.8</v>
      </c>
      <c r="F35895">
        <v>5.8889999999999998E-2</v>
      </c>
    </row>
    <row r="35896" spans="2:6" x14ac:dyDescent="0.45">
      <c r="B35896">
        <v>763.4</v>
      </c>
      <c r="C35896">
        <v>84.439729999999997</v>
      </c>
      <c r="E35896">
        <v>762.82</v>
      </c>
      <c r="F35896">
        <v>6.1990000000000003E-2</v>
      </c>
    </row>
    <row r="35897" spans="2:6" x14ac:dyDescent="0.45">
      <c r="B35897">
        <v>763.42</v>
      </c>
      <c r="C35897">
        <v>84.432410000000004</v>
      </c>
      <c r="E35897">
        <v>762.84</v>
      </c>
      <c r="F35897">
        <v>5.8889999999999998E-2</v>
      </c>
    </row>
    <row r="35898" spans="2:6" x14ac:dyDescent="0.45">
      <c r="B35898">
        <v>763.44</v>
      </c>
      <c r="C35898">
        <v>84.432410000000004</v>
      </c>
      <c r="E35898">
        <v>762.86</v>
      </c>
      <c r="F35898">
        <v>5.8889999999999998E-2</v>
      </c>
    </row>
    <row r="35899" spans="2:6" x14ac:dyDescent="0.45">
      <c r="B35899">
        <v>763.47</v>
      </c>
      <c r="C35899">
        <v>84.432410000000004</v>
      </c>
      <c r="E35899">
        <v>762.88</v>
      </c>
      <c r="F35899">
        <v>5.8889999999999998E-2</v>
      </c>
    </row>
    <row r="35900" spans="2:6" x14ac:dyDescent="0.45">
      <c r="B35900">
        <v>763.49</v>
      </c>
      <c r="C35900">
        <v>84.432410000000004</v>
      </c>
      <c r="E35900">
        <v>762.91</v>
      </c>
      <c r="F35900">
        <v>5.8889999999999998E-2</v>
      </c>
    </row>
    <row r="35901" spans="2:6" x14ac:dyDescent="0.45">
      <c r="B35901">
        <v>763.5</v>
      </c>
      <c r="C35901">
        <v>84.432410000000004</v>
      </c>
      <c r="E35901">
        <v>762.92</v>
      </c>
      <c r="F35901">
        <v>5.8889999999999998E-2</v>
      </c>
    </row>
    <row r="35902" spans="2:6" x14ac:dyDescent="0.45">
      <c r="B35902">
        <v>763.53</v>
      </c>
      <c r="C35902">
        <v>84.432410000000004</v>
      </c>
      <c r="E35902">
        <v>762.94</v>
      </c>
      <c r="F35902">
        <v>5.5789999999999999E-2</v>
      </c>
    </row>
    <row r="35903" spans="2:6" x14ac:dyDescent="0.45">
      <c r="B35903">
        <v>763.55</v>
      </c>
      <c r="C35903">
        <v>84.432410000000004</v>
      </c>
      <c r="E35903">
        <v>762.96</v>
      </c>
      <c r="F35903">
        <v>5.8889999999999998E-2</v>
      </c>
    </row>
    <row r="35904" spans="2:6" x14ac:dyDescent="0.45">
      <c r="B35904">
        <v>763.57</v>
      </c>
      <c r="C35904">
        <v>84.432410000000004</v>
      </c>
      <c r="E35904">
        <v>762.99</v>
      </c>
      <c r="F35904">
        <v>5.8889999999999998E-2</v>
      </c>
    </row>
    <row r="35905" spans="2:6" x14ac:dyDescent="0.45">
      <c r="B35905">
        <v>763.58</v>
      </c>
      <c r="C35905">
        <v>84.432410000000004</v>
      </c>
      <c r="E35905">
        <v>763.01</v>
      </c>
      <c r="F35905">
        <v>5.5789999999999999E-2</v>
      </c>
    </row>
    <row r="35906" spans="2:6" x14ac:dyDescent="0.45">
      <c r="B35906">
        <v>763.61</v>
      </c>
      <c r="C35906">
        <v>84.432410000000004</v>
      </c>
      <c r="E35906">
        <v>763.03</v>
      </c>
      <c r="F35906">
        <v>5.5789999999999999E-2</v>
      </c>
    </row>
    <row r="35907" spans="2:6" x14ac:dyDescent="0.45">
      <c r="B35907">
        <v>763.63</v>
      </c>
      <c r="C35907">
        <v>84.432410000000004</v>
      </c>
      <c r="E35907">
        <v>763.04</v>
      </c>
      <c r="F35907">
        <v>5.8889999999999998E-2</v>
      </c>
    </row>
    <row r="35908" spans="2:6" x14ac:dyDescent="0.45">
      <c r="B35908">
        <v>763.66</v>
      </c>
      <c r="C35908">
        <v>84.432410000000004</v>
      </c>
      <c r="E35908">
        <v>763.07</v>
      </c>
      <c r="F35908">
        <v>5.8889999999999998E-2</v>
      </c>
    </row>
    <row r="35909" spans="2:6" x14ac:dyDescent="0.45">
      <c r="B35909">
        <v>763.68</v>
      </c>
      <c r="C35909">
        <v>84.432410000000004</v>
      </c>
      <c r="E35909">
        <v>763.08</v>
      </c>
      <c r="F35909">
        <v>5.8889999999999998E-2</v>
      </c>
    </row>
    <row r="35910" spans="2:6" x14ac:dyDescent="0.45">
      <c r="B35910">
        <v>763.69</v>
      </c>
      <c r="C35910">
        <v>84.425089999999997</v>
      </c>
      <c r="E35910">
        <v>763.11</v>
      </c>
      <c r="F35910">
        <v>5.8889999999999998E-2</v>
      </c>
    </row>
    <row r="35911" spans="2:6" x14ac:dyDescent="0.45">
      <c r="B35911">
        <v>763.72</v>
      </c>
      <c r="C35911">
        <v>84.432410000000004</v>
      </c>
      <c r="E35911">
        <v>763.14</v>
      </c>
      <c r="F35911">
        <v>5.5789999999999999E-2</v>
      </c>
    </row>
    <row r="35912" spans="2:6" x14ac:dyDescent="0.45">
      <c r="B35912">
        <v>763.74</v>
      </c>
      <c r="C35912">
        <v>84.432410000000004</v>
      </c>
      <c r="E35912">
        <v>763.16</v>
      </c>
      <c r="F35912">
        <v>5.8889999999999998E-2</v>
      </c>
    </row>
    <row r="35913" spans="2:6" x14ac:dyDescent="0.45">
      <c r="B35913">
        <v>763.75</v>
      </c>
      <c r="C35913">
        <v>84.432410000000004</v>
      </c>
      <c r="E35913">
        <v>763.17</v>
      </c>
      <c r="F35913">
        <v>6.1990000000000003E-2</v>
      </c>
    </row>
    <row r="35914" spans="2:6" x14ac:dyDescent="0.45">
      <c r="B35914">
        <v>763.78</v>
      </c>
      <c r="C35914">
        <v>84.432410000000004</v>
      </c>
      <c r="E35914">
        <v>763.18</v>
      </c>
      <c r="F35914">
        <v>5.8889999999999998E-2</v>
      </c>
    </row>
    <row r="35915" spans="2:6" x14ac:dyDescent="0.45">
      <c r="B35915">
        <v>763.81</v>
      </c>
      <c r="C35915">
        <v>84.432410000000004</v>
      </c>
      <c r="E35915">
        <v>763.21</v>
      </c>
      <c r="F35915">
        <v>5.8889999999999998E-2</v>
      </c>
    </row>
    <row r="35916" spans="2:6" x14ac:dyDescent="0.45">
      <c r="B35916">
        <v>763.82</v>
      </c>
      <c r="C35916">
        <v>84.432410000000004</v>
      </c>
      <c r="E35916">
        <v>763.24</v>
      </c>
      <c r="F35916">
        <v>5.8889999999999998E-2</v>
      </c>
    </row>
    <row r="35917" spans="2:6" x14ac:dyDescent="0.45">
      <c r="B35917">
        <v>763.84</v>
      </c>
      <c r="C35917">
        <v>84.432410000000004</v>
      </c>
      <c r="E35917">
        <v>763.26</v>
      </c>
      <c r="F35917">
        <v>5.8889999999999998E-2</v>
      </c>
    </row>
    <row r="35918" spans="2:6" x14ac:dyDescent="0.45">
      <c r="B35918">
        <v>763.86</v>
      </c>
      <c r="C35918">
        <v>84.432410000000004</v>
      </c>
      <c r="E35918">
        <v>763.28</v>
      </c>
      <c r="F35918">
        <v>5.8889999999999998E-2</v>
      </c>
    </row>
    <row r="35919" spans="2:6" x14ac:dyDescent="0.45">
      <c r="B35919">
        <v>763.89</v>
      </c>
      <c r="C35919">
        <v>84.432410000000004</v>
      </c>
      <c r="E35919">
        <v>763.31</v>
      </c>
      <c r="F35919">
        <v>5.8889999999999998E-2</v>
      </c>
    </row>
    <row r="35920" spans="2:6" x14ac:dyDescent="0.45">
      <c r="B35920">
        <v>763.91</v>
      </c>
      <c r="C35920">
        <v>84.432410000000004</v>
      </c>
      <c r="E35920">
        <v>763.31</v>
      </c>
      <c r="F35920">
        <v>5.5789999999999999E-2</v>
      </c>
    </row>
    <row r="35921" spans="2:6" x14ac:dyDescent="0.45">
      <c r="B35921">
        <v>763.93</v>
      </c>
      <c r="C35921">
        <v>84.432410000000004</v>
      </c>
      <c r="E35921">
        <v>763.34</v>
      </c>
      <c r="F35921">
        <v>5.5789999999999999E-2</v>
      </c>
    </row>
    <row r="35922" spans="2:6" x14ac:dyDescent="0.45">
      <c r="B35922">
        <v>763.94</v>
      </c>
      <c r="C35922">
        <v>84.432410000000004</v>
      </c>
      <c r="E35922">
        <v>763.35</v>
      </c>
      <c r="F35922">
        <v>5.8889999999999998E-2</v>
      </c>
    </row>
    <row r="35923" spans="2:6" x14ac:dyDescent="0.45">
      <c r="B35923">
        <v>763.97</v>
      </c>
      <c r="C35923">
        <v>84.425089999999997</v>
      </c>
      <c r="E35923">
        <v>763.38</v>
      </c>
      <c r="F35923">
        <v>5.8889999999999998E-2</v>
      </c>
    </row>
    <row r="35924" spans="2:6" x14ac:dyDescent="0.45">
      <c r="B35924">
        <v>764</v>
      </c>
      <c r="C35924">
        <v>84.425089999999997</v>
      </c>
      <c r="E35924">
        <v>763.41</v>
      </c>
      <c r="F35924">
        <v>5.8889999999999998E-2</v>
      </c>
    </row>
    <row r="35925" spans="2:6" x14ac:dyDescent="0.45">
      <c r="B35925">
        <v>764</v>
      </c>
      <c r="C35925">
        <v>84.425089999999997</v>
      </c>
      <c r="E35925">
        <v>763.42</v>
      </c>
      <c r="F35925">
        <v>5.8889999999999998E-2</v>
      </c>
    </row>
    <row r="35926" spans="2:6" x14ac:dyDescent="0.45">
      <c r="B35926">
        <v>764.04</v>
      </c>
      <c r="C35926">
        <v>84.425089999999997</v>
      </c>
      <c r="E35926">
        <v>763.44</v>
      </c>
      <c r="F35926">
        <v>5.8889999999999998E-2</v>
      </c>
    </row>
    <row r="35927" spans="2:6" x14ac:dyDescent="0.45">
      <c r="B35927">
        <v>764.06</v>
      </c>
      <c r="C35927">
        <v>84.425089999999997</v>
      </c>
      <c r="E35927">
        <v>763.47</v>
      </c>
      <c r="F35927">
        <v>5.8889999999999998E-2</v>
      </c>
    </row>
    <row r="35928" spans="2:6" x14ac:dyDescent="0.45">
      <c r="B35928">
        <v>764.08</v>
      </c>
      <c r="C35928">
        <v>84.425089999999997</v>
      </c>
      <c r="E35928">
        <v>763.49</v>
      </c>
      <c r="F35928">
        <v>5.8889999999999998E-2</v>
      </c>
    </row>
    <row r="35929" spans="2:6" x14ac:dyDescent="0.45">
      <c r="B35929">
        <v>764.1</v>
      </c>
      <c r="C35929">
        <v>84.432410000000004</v>
      </c>
      <c r="E35929">
        <v>763.5</v>
      </c>
      <c r="F35929">
        <v>5.8889999999999998E-2</v>
      </c>
    </row>
    <row r="35930" spans="2:6" x14ac:dyDescent="0.45">
      <c r="B35930">
        <v>764.13</v>
      </c>
      <c r="C35930">
        <v>84.432410000000004</v>
      </c>
      <c r="E35930">
        <v>763.52</v>
      </c>
      <c r="F35930">
        <v>5.8889999999999998E-2</v>
      </c>
    </row>
    <row r="35931" spans="2:6" x14ac:dyDescent="0.45">
      <c r="B35931">
        <v>764.14</v>
      </c>
      <c r="C35931">
        <v>84.432410000000004</v>
      </c>
      <c r="E35931">
        <v>763.56</v>
      </c>
      <c r="F35931">
        <v>5.8889999999999998E-2</v>
      </c>
    </row>
    <row r="35932" spans="2:6" x14ac:dyDescent="0.45">
      <c r="B35932">
        <v>764.17</v>
      </c>
      <c r="C35932">
        <v>84.432410000000004</v>
      </c>
      <c r="E35932">
        <v>763.57</v>
      </c>
      <c r="F35932">
        <v>5.8889999999999998E-2</v>
      </c>
    </row>
    <row r="35933" spans="2:6" x14ac:dyDescent="0.45">
      <c r="B35933">
        <v>764.18</v>
      </c>
      <c r="C35933">
        <v>84.432410000000004</v>
      </c>
      <c r="E35933">
        <v>763.58</v>
      </c>
      <c r="F35933">
        <v>5.8889999999999998E-2</v>
      </c>
    </row>
    <row r="35934" spans="2:6" x14ac:dyDescent="0.45">
      <c r="B35934">
        <v>764.2</v>
      </c>
      <c r="C35934">
        <v>84.432410000000004</v>
      </c>
      <c r="E35934">
        <v>763.61</v>
      </c>
      <c r="F35934">
        <v>5.8889999999999998E-2</v>
      </c>
    </row>
    <row r="35935" spans="2:6" x14ac:dyDescent="0.45">
      <c r="B35935">
        <v>764.23</v>
      </c>
      <c r="C35935">
        <v>84.425089999999997</v>
      </c>
      <c r="E35935">
        <v>763.63</v>
      </c>
      <c r="F35935">
        <v>5.8889999999999998E-2</v>
      </c>
    </row>
    <row r="35936" spans="2:6" x14ac:dyDescent="0.45">
      <c r="B35936">
        <v>764.25</v>
      </c>
      <c r="C35936">
        <v>84.432410000000004</v>
      </c>
      <c r="E35936">
        <v>763.66</v>
      </c>
      <c r="F35936">
        <v>5.8889999999999998E-2</v>
      </c>
    </row>
    <row r="35937" spans="2:6" x14ac:dyDescent="0.45">
      <c r="B35937">
        <v>764.27</v>
      </c>
      <c r="C35937">
        <v>84.432410000000004</v>
      </c>
      <c r="E35937">
        <v>763.67</v>
      </c>
      <c r="F35937">
        <v>5.8889999999999998E-2</v>
      </c>
    </row>
    <row r="35938" spans="2:6" x14ac:dyDescent="0.45">
      <c r="B35938">
        <v>764.29</v>
      </c>
      <c r="C35938">
        <v>84.432410000000004</v>
      </c>
      <c r="E35938">
        <v>763.69</v>
      </c>
      <c r="F35938">
        <v>6.1990000000000003E-2</v>
      </c>
    </row>
    <row r="35939" spans="2:6" x14ac:dyDescent="0.45">
      <c r="B35939">
        <v>764.31</v>
      </c>
      <c r="C35939">
        <v>84.432410000000004</v>
      </c>
      <c r="E35939">
        <v>763.71</v>
      </c>
      <c r="F35939">
        <v>6.1990000000000003E-2</v>
      </c>
    </row>
    <row r="35940" spans="2:6" x14ac:dyDescent="0.45">
      <c r="B35940">
        <v>764.33</v>
      </c>
      <c r="C35940">
        <v>84.432410000000004</v>
      </c>
      <c r="E35940">
        <v>763.74</v>
      </c>
      <c r="F35940">
        <v>5.8889999999999998E-2</v>
      </c>
    </row>
    <row r="35941" spans="2:6" x14ac:dyDescent="0.45">
      <c r="B35941">
        <v>764.36</v>
      </c>
      <c r="C35941">
        <v>84.425089999999997</v>
      </c>
      <c r="E35941">
        <v>763.76</v>
      </c>
      <c r="F35941">
        <v>6.1990000000000003E-2</v>
      </c>
    </row>
    <row r="35942" spans="2:6" x14ac:dyDescent="0.45">
      <c r="B35942">
        <v>764.37</v>
      </c>
      <c r="C35942">
        <v>84.432410000000004</v>
      </c>
      <c r="E35942">
        <v>763.78</v>
      </c>
      <c r="F35942">
        <v>6.1990000000000003E-2</v>
      </c>
    </row>
    <row r="35943" spans="2:6" x14ac:dyDescent="0.45">
      <c r="B35943">
        <v>764.39</v>
      </c>
      <c r="C35943">
        <v>84.432410000000004</v>
      </c>
      <c r="E35943">
        <v>763.8</v>
      </c>
      <c r="F35943">
        <v>5.8889999999999998E-2</v>
      </c>
    </row>
    <row r="35944" spans="2:6" x14ac:dyDescent="0.45">
      <c r="B35944">
        <v>764.41</v>
      </c>
      <c r="C35944">
        <v>84.432410000000004</v>
      </c>
      <c r="E35944">
        <v>763.82</v>
      </c>
      <c r="F35944">
        <v>6.1990000000000003E-2</v>
      </c>
    </row>
    <row r="35945" spans="2:6" x14ac:dyDescent="0.45">
      <c r="B35945">
        <v>764.44</v>
      </c>
      <c r="C35945">
        <v>84.432410000000004</v>
      </c>
      <c r="E35945">
        <v>763.84</v>
      </c>
      <c r="F35945">
        <v>6.1990000000000003E-2</v>
      </c>
    </row>
    <row r="35946" spans="2:6" x14ac:dyDescent="0.45">
      <c r="B35946">
        <v>764.47</v>
      </c>
      <c r="C35946">
        <v>84.432410000000004</v>
      </c>
      <c r="E35946">
        <v>763.86</v>
      </c>
      <c r="F35946">
        <v>6.1990000000000003E-2</v>
      </c>
    </row>
    <row r="35947" spans="2:6" x14ac:dyDescent="0.45">
      <c r="B35947">
        <v>764.48</v>
      </c>
      <c r="C35947">
        <v>84.432410000000004</v>
      </c>
      <c r="E35947">
        <v>763.88</v>
      </c>
      <c r="F35947">
        <v>6.1990000000000003E-2</v>
      </c>
    </row>
    <row r="35948" spans="2:6" x14ac:dyDescent="0.45">
      <c r="B35948">
        <v>764.51</v>
      </c>
      <c r="C35948">
        <v>84.432410000000004</v>
      </c>
      <c r="E35948">
        <v>763.91</v>
      </c>
      <c r="F35948">
        <v>6.1990000000000003E-2</v>
      </c>
    </row>
    <row r="35949" spans="2:6" x14ac:dyDescent="0.45">
      <c r="B35949">
        <v>764.53</v>
      </c>
      <c r="C35949">
        <v>84.432410000000004</v>
      </c>
      <c r="E35949">
        <v>763.91</v>
      </c>
      <c r="F35949">
        <v>5.8889999999999998E-2</v>
      </c>
    </row>
    <row r="35950" spans="2:6" x14ac:dyDescent="0.45">
      <c r="B35950">
        <v>764.54</v>
      </c>
      <c r="C35950">
        <v>84.432410000000004</v>
      </c>
      <c r="E35950">
        <v>763.94</v>
      </c>
      <c r="F35950">
        <v>6.1990000000000003E-2</v>
      </c>
    </row>
    <row r="35951" spans="2:6" x14ac:dyDescent="0.45">
      <c r="B35951">
        <v>764.57</v>
      </c>
      <c r="C35951">
        <v>84.432410000000004</v>
      </c>
      <c r="E35951">
        <v>763.96</v>
      </c>
      <c r="F35951">
        <v>6.1990000000000003E-2</v>
      </c>
    </row>
    <row r="35952" spans="2:6" x14ac:dyDescent="0.45">
      <c r="B35952">
        <v>764.59</v>
      </c>
      <c r="C35952">
        <v>84.425089999999997</v>
      </c>
      <c r="E35952">
        <v>764</v>
      </c>
      <c r="F35952">
        <v>5.8889999999999998E-2</v>
      </c>
    </row>
    <row r="35953" spans="2:6" x14ac:dyDescent="0.45">
      <c r="B35953">
        <v>764.6</v>
      </c>
      <c r="C35953">
        <v>84.425089999999997</v>
      </c>
      <c r="E35953">
        <v>764.01</v>
      </c>
      <c r="F35953">
        <v>5.8889999999999998E-2</v>
      </c>
    </row>
    <row r="35954" spans="2:6" x14ac:dyDescent="0.45">
      <c r="B35954">
        <v>764.63</v>
      </c>
      <c r="C35954">
        <v>84.432410000000004</v>
      </c>
      <c r="E35954">
        <v>764.02</v>
      </c>
      <c r="F35954">
        <v>5.8889999999999998E-2</v>
      </c>
    </row>
    <row r="35955" spans="2:6" x14ac:dyDescent="0.45">
      <c r="B35955">
        <v>764.66</v>
      </c>
      <c r="C35955">
        <v>84.432410000000004</v>
      </c>
      <c r="E35955">
        <v>764.04</v>
      </c>
      <c r="F35955">
        <v>5.8889999999999998E-2</v>
      </c>
    </row>
    <row r="35956" spans="2:6" x14ac:dyDescent="0.45">
      <c r="B35956">
        <v>764.68</v>
      </c>
      <c r="C35956">
        <v>84.425089999999997</v>
      </c>
      <c r="E35956">
        <v>764.07</v>
      </c>
      <c r="F35956">
        <v>5.8889999999999998E-2</v>
      </c>
    </row>
    <row r="35957" spans="2:6" x14ac:dyDescent="0.45">
      <c r="B35957">
        <v>764.69</v>
      </c>
      <c r="C35957">
        <v>84.425089999999997</v>
      </c>
      <c r="E35957">
        <v>764.09</v>
      </c>
      <c r="F35957">
        <v>5.8889999999999998E-2</v>
      </c>
    </row>
    <row r="35958" spans="2:6" x14ac:dyDescent="0.45">
      <c r="B35958">
        <v>764.71</v>
      </c>
      <c r="C35958">
        <v>84.425089999999997</v>
      </c>
      <c r="E35958">
        <v>764.1</v>
      </c>
      <c r="F35958">
        <v>6.1990000000000003E-2</v>
      </c>
    </row>
    <row r="35959" spans="2:6" x14ac:dyDescent="0.45">
      <c r="B35959">
        <v>764.74</v>
      </c>
      <c r="C35959">
        <v>84.425089999999997</v>
      </c>
      <c r="E35959">
        <v>764.13</v>
      </c>
      <c r="F35959">
        <v>5.8889999999999998E-2</v>
      </c>
    </row>
    <row r="35960" spans="2:6" x14ac:dyDescent="0.45">
      <c r="B35960">
        <v>764.75</v>
      </c>
      <c r="C35960">
        <v>84.425089999999997</v>
      </c>
      <c r="E35960">
        <v>764.16</v>
      </c>
      <c r="F35960">
        <v>6.1990000000000003E-2</v>
      </c>
    </row>
    <row r="35961" spans="2:6" x14ac:dyDescent="0.45">
      <c r="B35961">
        <v>764.77</v>
      </c>
      <c r="C35961">
        <v>84.425089999999997</v>
      </c>
      <c r="E35961">
        <v>764.17</v>
      </c>
      <c r="F35961">
        <v>6.1990000000000003E-2</v>
      </c>
    </row>
    <row r="35962" spans="2:6" x14ac:dyDescent="0.45">
      <c r="B35962">
        <v>764.79</v>
      </c>
      <c r="C35962">
        <v>84.432410000000004</v>
      </c>
      <c r="E35962">
        <v>764.2</v>
      </c>
      <c r="F35962">
        <v>5.8889999999999998E-2</v>
      </c>
    </row>
    <row r="35963" spans="2:6" x14ac:dyDescent="0.45">
      <c r="B35963">
        <v>764.82</v>
      </c>
      <c r="C35963">
        <v>84.410449999999997</v>
      </c>
      <c r="E35963">
        <v>764.22</v>
      </c>
      <c r="F35963">
        <v>5.8889999999999998E-2</v>
      </c>
    </row>
    <row r="35964" spans="2:6" x14ac:dyDescent="0.45">
      <c r="B35964">
        <v>764.84</v>
      </c>
      <c r="C35964">
        <v>84.425089999999997</v>
      </c>
      <c r="E35964">
        <v>764.24</v>
      </c>
      <c r="F35964">
        <v>6.1990000000000003E-2</v>
      </c>
    </row>
    <row r="35965" spans="2:6" x14ac:dyDescent="0.45">
      <c r="B35965">
        <v>764.85</v>
      </c>
      <c r="C35965">
        <v>84.425089999999997</v>
      </c>
      <c r="E35965">
        <v>764.25</v>
      </c>
      <c r="F35965">
        <v>6.1990000000000003E-2</v>
      </c>
    </row>
    <row r="35966" spans="2:6" x14ac:dyDescent="0.45">
      <c r="B35966">
        <v>764.88</v>
      </c>
      <c r="C35966">
        <v>84.454369999999997</v>
      </c>
      <c r="E35966">
        <v>764.28</v>
      </c>
      <c r="F35966">
        <v>5.8889999999999998E-2</v>
      </c>
    </row>
    <row r="35967" spans="2:6" x14ac:dyDescent="0.45">
      <c r="B35967">
        <v>764.9</v>
      </c>
      <c r="C35967">
        <v>84.447050000000004</v>
      </c>
      <c r="E35967">
        <v>764.3</v>
      </c>
      <c r="F35967">
        <v>5.8889999999999998E-2</v>
      </c>
    </row>
    <row r="35968" spans="2:6" x14ac:dyDescent="0.45">
      <c r="B35968">
        <v>764.92</v>
      </c>
      <c r="C35968">
        <v>84.447050000000004</v>
      </c>
      <c r="E35968">
        <v>764.32</v>
      </c>
      <c r="F35968">
        <v>5.8889999999999998E-2</v>
      </c>
    </row>
    <row r="35969" spans="2:6" x14ac:dyDescent="0.45">
      <c r="B35969">
        <v>764.94</v>
      </c>
      <c r="C35969">
        <v>84.454369999999997</v>
      </c>
      <c r="E35969">
        <v>764.35</v>
      </c>
      <c r="F35969">
        <v>5.8889999999999998E-2</v>
      </c>
    </row>
    <row r="35970" spans="2:6" x14ac:dyDescent="0.45">
      <c r="B35970">
        <v>764.97</v>
      </c>
      <c r="C35970">
        <v>84.454369999999997</v>
      </c>
      <c r="E35970">
        <v>764.36</v>
      </c>
      <c r="F35970">
        <v>5.8889999999999998E-2</v>
      </c>
    </row>
    <row r="35971" spans="2:6" x14ac:dyDescent="0.45">
      <c r="B35971">
        <v>764.99</v>
      </c>
      <c r="C35971">
        <v>84.454369999999997</v>
      </c>
      <c r="E35971">
        <v>764.39</v>
      </c>
      <c r="F35971">
        <v>5.8889999999999998E-2</v>
      </c>
    </row>
    <row r="35972" spans="2:6" x14ac:dyDescent="0.45">
      <c r="B35972">
        <v>765.01</v>
      </c>
      <c r="C35972">
        <v>84.447050000000004</v>
      </c>
      <c r="E35972">
        <v>764.4</v>
      </c>
      <c r="F35972">
        <v>5.8889999999999998E-2</v>
      </c>
    </row>
    <row r="35973" spans="2:6" x14ac:dyDescent="0.45">
      <c r="B35973">
        <v>765.04</v>
      </c>
      <c r="C35973">
        <v>84.454369999999997</v>
      </c>
      <c r="E35973">
        <v>764.43</v>
      </c>
      <c r="F35973">
        <v>5.8889999999999998E-2</v>
      </c>
    </row>
    <row r="35974" spans="2:6" x14ac:dyDescent="0.45">
      <c r="B35974">
        <v>765.06</v>
      </c>
      <c r="C35974">
        <v>84.454369999999997</v>
      </c>
      <c r="E35974">
        <v>764.46</v>
      </c>
      <c r="F35974">
        <v>5.8889999999999998E-2</v>
      </c>
    </row>
    <row r="35975" spans="2:6" x14ac:dyDescent="0.45">
      <c r="B35975">
        <v>765.07</v>
      </c>
      <c r="C35975">
        <v>84.454369999999997</v>
      </c>
      <c r="E35975">
        <v>764.46</v>
      </c>
      <c r="F35975">
        <v>5.8889999999999998E-2</v>
      </c>
    </row>
    <row r="35976" spans="2:6" x14ac:dyDescent="0.45">
      <c r="B35976">
        <v>765.09</v>
      </c>
      <c r="C35976">
        <v>84.447050000000004</v>
      </c>
      <c r="E35976">
        <v>764.48</v>
      </c>
      <c r="F35976">
        <v>5.5789999999999999E-2</v>
      </c>
    </row>
    <row r="35977" spans="2:6" x14ac:dyDescent="0.45">
      <c r="B35977">
        <v>765.11</v>
      </c>
      <c r="C35977">
        <v>84.447050000000004</v>
      </c>
      <c r="E35977">
        <v>764.51</v>
      </c>
      <c r="F35977">
        <v>5.5789999999999999E-2</v>
      </c>
    </row>
    <row r="35978" spans="2:6" x14ac:dyDescent="0.45">
      <c r="B35978">
        <v>765.14</v>
      </c>
      <c r="C35978">
        <v>84.447050000000004</v>
      </c>
      <c r="E35978">
        <v>764.53</v>
      </c>
      <c r="F35978">
        <v>5.5789999999999999E-2</v>
      </c>
    </row>
    <row r="35979" spans="2:6" x14ac:dyDescent="0.45">
      <c r="B35979">
        <v>765.16</v>
      </c>
      <c r="C35979">
        <v>84.447050000000004</v>
      </c>
      <c r="E35979">
        <v>764.55</v>
      </c>
      <c r="F35979">
        <v>5.5789999999999999E-2</v>
      </c>
    </row>
    <row r="35980" spans="2:6" x14ac:dyDescent="0.45">
      <c r="B35980">
        <v>765.18</v>
      </c>
      <c r="C35980">
        <v>84.447050000000004</v>
      </c>
      <c r="E35980">
        <v>764.58</v>
      </c>
      <c r="F35980">
        <v>5.5789999999999999E-2</v>
      </c>
    </row>
    <row r="35981" spans="2:6" x14ac:dyDescent="0.45">
      <c r="B35981">
        <v>765.2</v>
      </c>
      <c r="C35981">
        <v>84.447050000000004</v>
      </c>
      <c r="E35981">
        <v>764.6</v>
      </c>
      <c r="F35981">
        <v>5.8889999999999998E-2</v>
      </c>
    </row>
    <row r="35982" spans="2:6" x14ac:dyDescent="0.45">
      <c r="B35982">
        <v>765.21</v>
      </c>
      <c r="C35982">
        <v>84.454369999999997</v>
      </c>
      <c r="E35982">
        <v>764.62</v>
      </c>
      <c r="F35982">
        <v>5.5789999999999999E-2</v>
      </c>
    </row>
    <row r="35983" spans="2:6" x14ac:dyDescent="0.45">
      <c r="B35983">
        <v>765.25</v>
      </c>
      <c r="C35983">
        <v>84.454369999999997</v>
      </c>
      <c r="E35983">
        <v>764.64</v>
      </c>
      <c r="F35983">
        <v>5.5789999999999999E-2</v>
      </c>
    </row>
    <row r="35984" spans="2:6" x14ac:dyDescent="0.45">
      <c r="B35984">
        <v>765.26</v>
      </c>
      <c r="C35984">
        <v>84.454369999999997</v>
      </c>
      <c r="E35984">
        <v>764.66</v>
      </c>
      <c r="F35984">
        <v>5.5789999999999999E-2</v>
      </c>
    </row>
    <row r="35985" spans="2:6" x14ac:dyDescent="0.45">
      <c r="B35985">
        <v>765.28</v>
      </c>
      <c r="C35985">
        <v>84.461680000000001</v>
      </c>
      <c r="E35985">
        <v>764.68</v>
      </c>
      <c r="F35985">
        <v>5.5789999999999999E-2</v>
      </c>
    </row>
    <row r="35986" spans="2:6" x14ac:dyDescent="0.45">
      <c r="B35986">
        <v>765.31</v>
      </c>
      <c r="C35986">
        <v>84.461680000000001</v>
      </c>
      <c r="E35986">
        <v>764.7</v>
      </c>
      <c r="F35986">
        <v>5.8889999999999998E-2</v>
      </c>
    </row>
    <row r="35987" spans="2:6" x14ac:dyDescent="0.45">
      <c r="B35987">
        <v>765.33</v>
      </c>
      <c r="C35987">
        <v>84.461680000000001</v>
      </c>
      <c r="E35987">
        <v>764.72</v>
      </c>
      <c r="F35987">
        <v>5.5789999999999999E-2</v>
      </c>
    </row>
    <row r="35988" spans="2:6" x14ac:dyDescent="0.45">
      <c r="B35988">
        <v>765.35</v>
      </c>
      <c r="C35988">
        <v>84.461680000000001</v>
      </c>
      <c r="E35988">
        <v>764.74</v>
      </c>
      <c r="F35988">
        <v>5.5789999999999999E-2</v>
      </c>
    </row>
    <row r="35989" spans="2:6" x14ac:dyDescent="0.45">
      <c r="B35989">
        <v>765.37</v>
      </c>
      <c r="C35989">
        <v>84.461680000000001</v>
      </c>
      <c r="E35989">
        <v>764.76</v>
      </c>
      <c r="F35989">
        <v>5.2690000000000001E-2</v>
      </c>
    </row>
    <row r="35990" spans="2:6" x14ac:dyDescent="0.45">
      <c r="B35990">
        <v>765.39</v>
      </c>
      <c r="C35990">
        <v>84.461680000000001</v>
      </c>
      <c r="E35990">
        <v>764.79</v>
      </c>
      <c r="F35990">
        <v>5.5789999999999999E-2</v>
      </c>
    </row>
    <row r="35991" spans="2:6" x14ac:dyDescent="0.45">
      <c r="B35991">
        <v>765.42</v>
      </c>
      <c r="C35991">
        <v>84.468999999999994</v>
      </c>
      <c r="E35991">
        <v>764.81</v>
      </c>
      <c r="F35991">
        <v>5.5789999999999999E-2</v>
      </c>
    </row>
    <row r="35992" spans="2:6" x14ac:dyDescent="0.45">
      <c r="B35992">
        <v>765.43</v>
      </c>
      <c r="C35992">
        <v>84.468999999999994</v>
      </c>
      <c r="E35992">
        <v>764.83</v>
      </c>
      <c r="F35992">
        <v>5.5789999999999999E-2</v>
      </c>
    </row>
    <row r="35993" spans="2:6" x14ac:dyDescent="0.45">
      <c r="B35993">
        <v>765.46</v>
      </c>
      <c r="C35993">
        <v>84.468999999999994</v>
      </c>
      <c r="E35993">
        <v>764.85</v>
      </c>
      <c r="F35993">
        <v>5.2690000000000001E-2</v>
      </c>
    </row>
    <row r="35994" spans="2:6" x14ac:dyDescent="0.45">
      <c r="B35994">
        <v>765.47</v>
      </c>
      <c r="C35994">
        <v>84.468999999999994</v>
      </c>
      <c r="E35994">
        <v>764.87</v>
      </c>
      <c r="F35994">
        <v>5.5789999999999999E-2</v>
      </c>
    </row>
    <row r="35995" spans="2:6" x14ac:dyDescent="0.45">
      <c r="B35995">
        <v>765.49</v>
      </c>
      <c r="C35995">
        <v>84.468999999999994</v>
      </c>
      <c r="E35995">
        <v>764.9</v>
      </c>
      <c r="F35995">
        <v>5.2690000000000001E-2</v>
      </c>
    </row>
    <row r="35996" spans="2:6" x14ac:dyDescent="0.45">
      <c r="B35996">
        <v>765.51</v>
      </c>
      <c r="C35996">
        <v>84.468999999999994</v>
      </c>
      <c r="E35996">
        <v>764.91</v>
      </c>
      <c r="F35996">
        <v>5.5789999999999999E-2</v>
      </c>
    </row>
    <row r="35997" spans="2:6" x14ac:dyDescent="0.45">
      <c r="B35997">
        <v>765.54</v>
      </c>
      <c r="C35997">
        <v>84.476320000000001</v>
      </c>
      <c r="E35997">
        <v>764.93</v>
      </c>
      <c r="F35997">
        <v>5.5789999999999999E-2</v>
      </c>
    </row>
    <row r="35998" spans="2:6" x14ac:dyDescent="0.45">
      <c r="B35998">
        <v>765.56</v>
      </c>
      <c r="C35998">
        <v>84.483639999999994</v>
      </c>
      <c r="E35998">
        <v>764.95</v>
      </c>
      <c r="F35998">
        <v>5.5789999999999999E-2</v>
      </c>
    </row>
    <row r="35999" spans="2:6" x14ac:dyDescent="0.45">
      <c r="B35999">
        <v>765.58</v>
      </c>
      <c r="C35999">
        <v>84.483639999999994</v>
      </c>
      <c r="E35999">
        <v>764.97</v>
      </c>
      <c r="F35999">
        <v>5.5789999999999999E-2</v>
      </c>
    </row>
    <row r="36000" spans="2:6" x14ac:dyDescent="0.45">
      <c r="B36000">
        <v>765.6</v>
      </c>
      <c r="C36000">
        <v>84.483639999999994</v>
      </c>
      <c r="E36000">
        <v>764.98</v>
      </c>
      <c r="F36000">
        <v>5.8889999999999998E-2</v>
      </c>
    </row>
    <row r="36001" spans="2:6" x14ac:dyDescent="0.45">
      <c r="B36001">
        <v>765.62</v>
      </c>
      <c r="C36001">
        <v>84.483639999999994</v>
      </c>
      <c r="E36001">
        <v>765.02</v>
      </c>
      <c r="F36001">
        <v>5.5789999999999999E-2</v>
      </c>
    </row>
    <row r="36002" spans="2:6" x14ac:dyDescent="0.45">
      <c r="B36002">
        <v>765.64</v>
      </c>
      <c r="C36002">
        <v>84.483639999999994</v>
      </c>
      <c r="E36002">
        <v>765.04</v>
      </c>
      <c r="F36002">
        <v>5.5789999999999999E-2</v>
      </c>
    </row>
    <row r="36003" spans="2:6" x14ac:dyDescent="0.45">
      <c r="B36003">
        <v>765.66</v>
      </c>
      <c r="C36003">
        <v>84.498279999999994</v>
      </c>
      <c r="E36003">
        <v>765.05</v>
      </c>
      <c r="F36003">
        <v>5.5789999999999999E-2</v>
      </c>
    </row>
    <row r="36004" spans="2:6" x14ac:dyDescent="0.45">
      <c r="B36004">
        <v>765.68</v>
      </c>
      <c r="C36004">
        <v>84.498279999999994</v>
      </c>
      <c r="E36004">
        <v>765.07</v>
      </c>
      <c r="F36004">
        <v>5.8889999999999998E-2</v>
      </c>
    </row>
    <row r="36005" spans="2:6" x14ac:dyDescent="0.45">
      <c r="B36005">
        <v>765.7</v>
      </c>
      <c r="C36005">
        <v>84.490960000000001</v>
      </c>
      <c r="E36005">
        <v>765.1</v>
      </c>
      <c r="F36005">
        <v>5.5789999999999999E-2</v>
      </c>
    </row>
    <row r="36006" spans="2:6" x14ac:dyDescent="0.45">
      <c r="B36006">
        <v>765.73</v>
      </c>
      <c r="C36006">
        <v>84.490960000000001</v>
      </c>
      <c r="E36006">
        <v>765.12</v>
      </c>
      <c r="F36006">
        <v>5.5789999999999999E-2</v>
      </c>
    </row>
    <row r="36007" spans="2:6" x14ac:dyDescent="0.45">
      <c r="B36007">
        <v>765.75</v>
      </c>
      <c r="C36007">
        <v>84.476320000000001</v>
      </c>
      <c r="E36007">
        <v>765.13</v>
      </c>
      <c r="F36007">
        <v>5.5789999999999999E-2</v>
      </c>
    </row>
    <row r="36008" spans="2:6" x14ac:dyDescent="0.45">
      <c r="B36008">
        <v>765.76</v>
      </c>
      <c r="C36008">
        <v>84.556830000000005</v>
      </c>
      <c r="E36008">
        <v>765.16</v>
      </c>
      <c r="F36008">
        <v>5.5789999999999999E-2</v>
      </c>
    </row>
    <row r="36009" spans="2:6" x14ac:dyDescent="0.45">
      <c r="B36009">
        <v>765.79</v>
      </c>
      <c r="C36009">
        <v>84.490960000000001</v>
      </c>
      <c r="E36009">
        <v>765.18</v>
      </c>
      <c r="F36009">
        <v>5.2690000000000001E-2</v>
      </c>
    </row>
    <row r="36010" spans="2:6" x14ac:dyDescent="0.45">
      <c r="B36010">
        <v>765.81</v>
      </c>
      <c r="C36010">
        <v>84.622699999999995</v>
      </c>
      <c r="E36010">
        <v>765.19</v>
      </c>
      <c r="F36010">
        <v>5.5789999999999999E-2</v>
      </c>
    </row>
    <row r="36011" spans="2:6" x14ac:dyDescent="0.45">
      <c r="B36011">
        <v>765.84</v>
      </c>
      <c r="C36011">
        <v>84.549509999999998</v>
      </c>
      <c r="E36011">
        <v>765.22</v>
      </c>
      <c r="F36011">
        <v>5.2690000000000001E-2</v>
      </c>
    </row>
    <row r="36012" spans="2:6" x14ac:dyDescent="0.45">
      <c r="B36012">
        <v>765.85</v>
      </c>
      <c r="C36012">
        <v>84.549509999999998</v>
      </c>
      <c r="E36012">
        <v>765.24</v>
      </c>
      <c r="F36012">
        <v>4.9590000000000002E-2</v>
      </c>
    </row>
    <row r="36013" spans="2:6" x14ac:dyDescent="0.45">
      <c r="B36013">
        <v>765.88</v>
      </c>
      <c r="C36013">
        <v>84.564149999999998</v>
      </c>
      <c r="E36013">
        <v>765.25</v>
      </c>
      <c r="F36013">
        <v>5.2690000000000001E-2</v>
      </c>
    </row>
    <row r="36014" spans="2:6" x14ac:dyDescent="0.45">
      <c r="B36014">
        <v>765.9</v>
      </c>
      <c r="C36014">
        <v>84.586110000000005</v>
      </c>
      <c r="E36014">
        <v>765.29</v>
      </c>
      <c r="F36014">
        <v>5.2690000000000001E-2</v>
      </c>
    </row>
    <row r="36015" spans="2:6" x14ac:dyDescent="0.45">
      <c r="B36015">
        <v>765.92</v>
      </c>
      <c r="C36015">
        <v>84.586110000000005</v>
      </c>
      <c r="E36015">
        <v>765.31</v>
      </c>
      <c r="F36015">
        <v>5.2690000000000001E-2</v>
      </c>
    </row>
    <row r="36016" spans="2:6" x14ac:dyDescent="0.45">
      <c r="B36016">
        <v>765.94</v>
      </c>
      <c r="C36016">
        <v>84.578789999999998</v>
      </c>
      <c r="E36016">
        <v>765.32</v>
      </c>
      <c r="F36016">
        <v>5.2690000000000001E-2</v>
      </c>
    </row>
    <row r="36017" spans="2:6" x14ac:dyDescent="0.45">
      <c r="B36017">
        <v>765.97</v>
      </c>
      <c r="C36017">
        <v>84.578789999999998</v>
      </c>
      <c r="E36017">
        <v>765.34</v>
      </c>
      <c r="F36017">
        <v>5.2690000000000001E-2</v>
      </c>
    </row>
    <row r="36018" spans="2:6" x14ac:dyDescent="0.45">
      <c r="B36018">
        <v>765.99</v>
      </c>
      <c r="C36018">
        <v>84.578789999999998</v>
      </c>
      <c r="E36018">
        <v>765.36</v>
      </c>
      <c r="F36018">
        <v>5.2690000000000001E-2</v>
      </c>
    </row>
    <row r="36019" spans="2:6" x14ac:dyDescent="0.45">
      <c r="B36019">
        <v>765.99</v>
      </c>
      <c r="C36019">
        <v>84.571470000000005</v>
      </c>
      <c r="E36019">
        <v>765.39</v>
      </c>
      <c r="F36019">
        <v>5.2690000000000001E-2</v>
      </c>
    </row>
    <row r="36020" spans="2:6" x14ac:dyDescent="0.45">
      <c r="B36020">
        <v>766.01</v>
      </c>
      <c r="C36020">
        <v>84.564149999999998</v>
      </c>
      <c r="E36020">
        <v>765.41</v>
      </c>
      <c r="F36020">
        <v>5.5789999999999999E-2</v>
      </c>
    </row>
    <row r="36021" spans="2:6" x14ac:dyDescent="0.45">
      <c r="B36021">
        <v>766.04</v>
      </c>
      <c r="C36021">
        <v>84.556830000000005</v>
      </c>
      <c r="E36021">
        <v>765.44</v>
      </c>
      <c r="F36021">
        <v>5.2690000000000001E-2</v>
      </c>
    </row>
    <row r="36022" spans="2:6" x14ac:dyDescent="0.45">
      <c r="B36022">
        <v>766.07</v>
      </c>
      <c r="C36022">
        <v>84.556830000000005</v>
      </c>
      <c r="E36022">
        <v>765.46</v>
      </c>
      <c r="F36022">
        <v>5.2690000000000001E-2</v>
      </c>
    </row>
    <row r="36023" spans="2:6" x14ac:dyDescent="0.45">
      <c r="B36023">
        <v>766.08</v>
      </c>
      <c r="C36023">
        <v>84.549509999999998</v>
      </c>
      <c r="E36023">
        <v>765.47</v>
      </c>
      <c r="F36023">
        <v>5.2690000000000001E-2</v>
      </c>
    </row>
    <row r="36024" spans="2:6" x14ac:dyDescent="0.45">
      <c r="B36024">
        <v>766.1</v>
      </c>
      <c r="C36024">
        <v>84.549509999999998</v>
      </c>
      <c r="E36024">
        <v>765.49</v>
      </c>
      <c r="F36024">
        <v>4.9590000000000002E-2</v>
      </c>
    </row>
    <row r="36025" spans="2:6" x14ac:dyDescent="0.45">
      <c r="B36025">
        <v>766.14</v>
      </c>
      <c r="C36025">
        <v>84.542190000000005</v>
      </c>
      <c r="E36025">
        <v>765.51</v>
      </c>
      <c r="F36025">
        <v>5.2690000000000001E-2</v>
      </c>
    </row>
    <row r="36026" spans="2:6" x14ac:dyDescent="0.45">
      <c r="B36026">
        <v>766.15</v>
      </c>
      <c r="C36026">
        <v>84.542190000000005</v>
      </c>
      <c r="E36026">
        <v>765.53</v>
      </c>
      <c r="F36026">
        <v>5.2690000000000001E-2</v>
      </c>
    </row>
    <row r="36027" spans="2:6" x14ac:dyDescent="0.45">
      <c r="B36027">
        <v>766.16</v>
      </c>
      <c r="C36027">
        <v>84.542190000000005</v>
      </c>
      <c r="E36027">
        <v>765.55</v>
      </c>
      <c r="F36027">
        <v>5.2690000000000001E-2</v>
      </c>
    </row>
    <row r="36028" spans="2:6" x14ac:dyDescent="0.45">
      <c r="B36028">
        <v>766.18</v>
      </c>
      <c r="C36028">
        <v>84.542190000000005</v>
      </c>
      <c r="E36028">
        <v>765.57</v>
      </c>
      <c r="F36028">
        <v>5.5789999999999999E-2</v>
      </c>
    </row>
    <row r="36029" spans="2:6" x14ac:dyDescent="0.45">
      <c r="B36029">
        <v>766.21</v>
      </c>
      <c r="C36029">
        <v>84.534880000000001</v>
      </c>
      <c r="E36029">
        <v>765.6</v>
      </c>
      <c r="F36029">
        <v>5.2690000000000001E-2</v>
      </c>
    </row>
    <row r="36030" spans="2:6" x14ac:dyDescent="0.45">
      <c r="B36030">
        <v>766.24</v>
      </c>
      <c r="C36030">
        <v>84.534880000000001</v>
      </c>
      <c r="E36030">
        <v>765.62</v>
      </c>
      <c r="F36030">
        <v>5.2690000000000001E-2</v>
      </c>
    </row>
    <row r="36031" spans="2:6" x14ac:dyDescent="0.45">
      <c r="B36031">
        <v>766.25</v>
      </c>
      <c r="C36031">
        <v>84.542190000000005</v>
      </c>
      <c r="E36031">
        <v>765.65</v>
      </c>
      <c r="F36031">
        <v>5.2690000000000001E-2</v>
      </c>
    </row>
    <row r="36032" spans="2:6" x14ac:dyDescent="0.45">
      <c r="B36032">
        <v>766.27</v>
      </c>
      <c r="C36032">
        <v>84.542190000000005</v>
      </c>
      <c r="E36032">
        <v>765.65</v>
      </c>
      <c r="F36032">
        <v>5.2690000000000001E-2</v>
      </c>
    </row>
    <row r="36033" spans="2:6" x14ac:dyDescent="0.45">
      <c r="B36033">
        <v>766.3</v>
      </c>
      <c r="C36033">
        <v>84.549509999999998</v>
      </c>
      <c r="E36033">
        <v>765.68</v>
      </c>
      <c r="F36033">
        <v>5.5789999999999999E-2</v>
      </c>
    </row>
    <row r="36034" spans="2:6" x14ac:dyDescent="0.45">
      <c r="B36034">
        <v>766.32</v>
      </c>
      <c r="C36034">
        <v>84.556830000000005</v>
      </c>
      <c r="E36034">
        <v>765.7</v>
      </c>
      <c r="F36034">
        <v>5.5789999999999999E-2</v>
      </c>
    </row>
    <row r="36035" spans="2:6" x14ac:dyDescent="0.45">
      <c r="B36035">
        <v>766.34</v>
      </c>
      <c r="C36035">
        <v>84.556830000000005</v>
      </c>
      <c r="E36035">
        <v>765.72</v>
      </c>
      <c r="F36035">
        <v>5.5789999999999999E-2</v>
      </c>
    </row>
    <row r="36036" spans="2:6" x14ac:dyDescent="0.45">
      <c r="B36036">
        <v>766.36</v>
      </c>
      <c r="C36036">
        <v>84.556830000000005</v>
      </c>
      <c r="E36036">
        <v>765.74</v>
      </c>
      <c r="F36036">
        <v>5.5789999999999999E-2</v>
      </c>
    </row>
    <row r="36037" spans="2:6" x14ac:dyDescent="0.45">
      <c r="B36037">
        <v>766.38</v>
      </c>
      <c r="C36037">
        <v>84.571470000000005</v>
      </c>
      <c r="E36037">
        <v>765.77</v>
      </c>
      <c r="F36037">
        <v>5.5789999999999999E-2</v>
      </c>
    </row>
    <row r="36038" spans="2:6" x14ac:dyDescent="0.45">
      <c r="B36038">
        <v>766.4</v>
      </c>
      <c r="C36038">
        <v>84.527559999999994</v>
      </c>
      <c r="E36038">
        <v>765.78</v>
      </c>
      <c r="F36038">
        <v>5.2690000000000001E-2</v>
      </c>
    </row>
    <row r="36039" spans="2:6" x14ac:dyDescent="0.45">
      <c r="B36039">
        <v>766.42</v>
      </c>
      <c r="C36039">
        <v>84.549509999999998</v>
      </c>
      <c r="E36039">
        <v>765.8</v>
      </c>
      <c r="F36039">
        <v>5.5789999999999999E-2</v>
      </c>
    </row>
    <row r="36040" spans="2:6" x14ac:dyDescent="0.45">
      <c r="B36040">
        <v>766.43</v>
      </c>
      <c r="C36040">
        <v>84.527559999999994</v>
      </c>
      <c r="E36040">
        <v>765.82</v>
      </c>
      <c r="F36040">
        <v>5.5789999999999999E-2</v>
      </c>
    </row>
    <row r="36041" spans="2:6" x14ac:dyDescent="0.45">
      <c r="B36041">
        <v>766.46</v>
      </c>
      <c r="C36041">
        <v>84.542190000000005</v>
      </c>
      <c r="E36041">
        <v>765.85</v>
      </c>
      <c r="F36041">
        <v>5.2690000000000001E-2</v>
      </c>
    </row>
    <row r="36042" spans="2:6" x14ac:dyDescent="0.45">
      <c r="B36042">
        <v>766.48</v>
      </c>
      <c r="C36042">
        <v>84.534880000000001</v>
      </c>
      <c r="E36042">
        <v>765.88</v>
      </c>
      <c r="F36042">
        <v>5.2690000000000001E-2</v>
      </c>
    </row>
    <row r="36043" spans="2:6" x14ac:dyDescent="0.45">
      <c r="B36043">
        <v>766.51</v>
      </c>
      <c r="C36043">
        <v>84.542190000000005</v>
      </c>
      <c r="E36043">
        <v>765.89</v>
      </c>
      <c r="F36043">
        <v>5.2690000000000001E-2</v>
      </c>
    </row>
    <row r="36044" spans="2:6" x14ac:dyDescent="0.45">
      <c r="B36044">
        <v>766.52</v>
      </c>
      <c r="C36044">
        <v>84.542190000000005</v>
      </c>
      <c r="E36044">
        <v>765.91</v>
      </c>
      <c r="F36044">
        <v>5.2690000000000001E-2</v>
      </c>
    </row>
    <row r="36045" spans="2:6" x14ac:dyDescent="0.45">
      <c r="B36045">
        <v>766.54</v>
      </c>
      <c r="C36045">
        <v>84.534880000000001</v>
      </c>
      <c r="E36045">
        <v>765.92</v>
      </c>
      <c r="F36045">
        <v>5.2690000000000001E-2</v>
      </c>
    </row>
    <row r="36046" spans="2:6" x14ac:dyDescent="0.45">
      <c r="B36046">
        <v>766.56</v>
      </c>
      <c r="C36046">
        <v>84.542190000000005</v>
      </c>
      <c r="E36046">
        <v>765.96</v>
      </c>
      <c r="F36046">
        <v>5.2690000000000001E-2</v>
      </c>
    </row>
    <row r="36047" spans="2:6" x14ac:dyDescent="0.45">
      <c r="B36047">
        <v>766.59</v>
      </c>
      <c r="C36047">
        <v>84.439729999999997</v>
      </c>
      <c r="E36047">
        <v>765.97</v>
      </c>
      <c r="F36047">
        <v>5.2690000000000001E-2</v>
      </c>
    </row>
    <row r="36048" spans="2:6" x14ac:dyDescent="0.45">
      <c r="B36048">
        <v>766.61</v>
      </c>
      <c r="C36048">
        <v>84.490960000000001</v>
      </c>
      <c r="E36048">
        <v>765.99</v>
      </c>
      <c r="F36048">
        <v>5.5789999999999999E-2</v>
      </c>
    </row>
    <row r="36049" spans="2:6" x14ac:dyDescent="0.45">
      <c r="B36049">
        <v>766.62</v>
      </c>
      <c r="C36049">
        <v>84.490960000000001</v>
      </c>
      <c r="E36049">
        <v>766.03</v>
      </c>
      <c r="F36049">
        <v>5.2690000000000001E-2</v>
      </c>
    </row>
    <row r="36050" spans="2:6" x14ac:dyDescent="0.45">
      <c r="B36050">
        <v>766.65</v>
      </c>
      <c r="C36050">
        <v>84.468999999999994</v>
      </c>
      <c r="E36050">
        <v>766.03</v>
      </c>
      <c r="F36050">
        <v>5.2690000000000001E-2</v>
      </c>
    </row>
    <row r="36051" spans="2:6" x14ac:dyDescent="0.45">
      <c r="B36051">
        <v>766.69</v>
      </c>
      <c r="C36051">
        <v>84.454369999999997</v>
      </c>
      <c r="E36051">
        <v>766.06</v>
      </c>
      <c r="F36051">
        <v>5.2690000000000001E-2</v>
      </c>
    </row>
    <row r="36052" spans="2:6" x14ac:dyDescent="0.45">
      <c r="B36052">
        <v>766.69</v>
      </c>
      <c r="C36052">
        <v>84.454369999999997</v>
      </c>
      <c r="E36052">
        <v>766.08</v>
      </c>
      <c r="F36052">
        <v>5.2690000000000001E-2</v>
      </c>
    </row>
    <row r="36053" spans="2:6" x14ac:dyDescent="0.45">
      <c r="B36053">
        <v>766.72</v>
      </c>
      <c r="C36053">
        <v>84.461680000000001</v>
      </c>
      <c r="E36053">
        <v>766.1</v>
      </c>
      <c r="F36053">
        <v>5.2690000000000001E-2</v>
      </c>
    </row>
    <row r="36054" spans="2:6" x14ac:dyDescent="0.45">
      <c r="B36054">
        <v>766.74</v>
      </c>
      <c r="C36054">
        <v>84.454369999999997</v>
      </c>
      <c r="E36054">
        <v>766.13</v>
      </c>
      <c r="F36054">
        <v>5.2690000000000001E-2</v>
      </c>
    </row>
    <row r="36055" spans="2:6" x14ac:dyDescent="0.45">
      <c r="B36055">
        <v>766.76</v>
      </c>
      <c r="C36055">
        <v>84.447050000000004</v>
      </c>
      <c r="E36055">
        <v>766.13</v>
      </c>
      <c r="F36055">
        <v>5.2690000000000001E-2</v>
      </c>
    </row>
    <row r="36056" spans="2:6" x14ac:dyDescent="0.45">
      <c r="B36056">
        <v>766.79</v>
      </c>
      <c r="C36056">
        <v>84.447050000000004</v>
      </c>
      <c r="E36056">
        <v>766.17</v>
      </c>
      <c r="F36056">
        <v>5.2690000000000001E-2</v>
      </c>
    </row>
    <row r="36057" spans="2:6" x14ac:dyDescent="0.45">
      <c r="B36057">
        <v>766.8</v>
      </c>
      <c r="C36057">
        <v>84.447050000000004</v>
      </c>
      <c r="E36057">
        <v>766.18</v>
      </c>
      <c r="F36057">
        <v>5.2690000000000001E-2</v>
      </c>
    </row>
    <row r="36058" spans="2:6" x14ac:dyDescent="0.45">
      <c r="B36058">
        <v>766.83</v>
      </c>
      <c r="C36058">
        <v>84.454369999999997</v>
      </c>
      <c r="E36058">
        <v>766.21</v>
      </c>
      <c r="F36058">
        <v>5.2690000000000001E-2</v>
      </c>
    </row>
    <row r="36059" spans="2:6" x14ac:dyDescent="0.45">
      <c r="B36059">
        <v>766.85</v>
      </c>
      <c r="C36059">
        <v>84.454369999999997</v>
      </c>
      <c r="E36059">
        <v>766.22</v>
      </c>
      <c r="F36059">
        <v>4.9590000000000002E-2</v>
      </c>
    </row>
    <row r="36060" spans="2:6" x14ac:dyDescent="0.45">
      <c r="B36060">
        <v>766.87</v>
      </c>
      <c r="C36060">
        <v>84.447050000000004</v>
      </c>
      <c r="E36060">
        <v>766.25</v>
      </c>
      <c r="F36060">
        <v>4.9590000000000002E-2</v>
      </c>
    </row>
    <row r="36061" spans="2:6" x14ac:dyDescent="0.45">
      <c r="B36061">
        <v>766.89</v>
      </c>
      <c r="C36061">
        <v>84.461680000000001</v>
      </c>
      <c r="E36061">
        <v>766.27</v>
      </c>
      <c r="F36061">
        <v>4.9590000000000002E-2</v>
      </c>
    </row>
    <row r="36062" spans="2:6" x14ac:dyDescent="0.45">
      <c r="B36062">
        <v>766.91</v>
      </c>
      <c r="C36062">
        <v>84.461680000000001</v>
      </c>
      <c r="E36062">
        <v>766.29</v>
      </c>
      <c r="F36062">
        <v>5.2690000000000001E-2</v>
      </c>
    </row>
    <row r="36063" spans="2:6" x14ac:dyDescent="0.45">
      <c r="B36063">
        <v>766.94</v>
      </c>
      <c r="C36063">
        <v>84.461680000000001</v>
      </c>
      <c r="E36063">
        <v>766.31</v>
      </c>
      <c r="F36063">
        <v>4.9590000000000002E-2</v>
      </c>
    </row>
    <row r="36064" spans="2:6" x14ac:dyDescent="0.45">
      <c r="B36064">
        <v>766.96</v>
      </c>
      <c r="C36064">
        <v>84.461680000000001</v>
      </c>
      <c r="E36064">
        <v>766.32</v>
      </c>
      <c r="F36064">
        <v>4.9590000000000002E-2</v>
      </c>
    </row>
    <row r="36065" spans="2:6" x14ac:dyDescent="0.45">
      <c r="B36065">
        <v>766.98</v>
      </c>
      <c r="C36065">
        <v>84.461680000000001</v>
      </c>
      <c r="E36065">
        <v>766.36</v>
      </c>
      <c r="F36065">
        <v>4.9590000000000002E-2</v>
      </c>
    </row>
    <row r="36066" spans="2:6" x14ac:dyDescent="0.45">
      <c r="B36066">
        <v>767</v>
      </c>
      <c r="C36066">
        <v>84.461680000000001</v>
      </c>
      <c r="E36066">
        <v>766.37</v>
      </c>
      <c r="F36066">
        <v>4.9590000000000002E-2</v>
      </c>
    </row>
    <row r="36067" spans="2:6" x14ac:dyDescent="0.45">
      <c r="B36067">
        <v>767.01</v>
      </c>
      <c r="C36067">
        <v>84.447050000000004</v>
      </c>
      <c r="E36067">
        <v>766.4</v>
      </c>
      <c r="F36067">
        <v>4.9590000000000002E-2</v>
      </c>
    </row>
    <row r="36068" spans="2:6" x14ac:dyDescent="0.45">
      <c r="B36068">
        <v>767.03</v>
      </c>
      <c r="C36068">
        <v>84.454369999999997</v>
      </c>
      <c r="E36068">
        <v>766.41</v>
      </c>
      <c r="F36068">
        <v>4.9590000000000002E-2</v>
      </c>
    </row>
    <row r="36069" spans="2:6" x14ac:dyDescent="0.45">
      <c r="B36069">
        <v>767.07</v>
      </c>
      <c r="C36069">
        <v>84.439729999999997</v>
      </c>
      <c r="E36069">
        <v>766.43</v>
      </c>
      <c r="F36069">
        <v>4.9590000000000002E-2</v>
      </c>
    </row>
    <row r="36070" spans="2:6" x14ac:dyDescent="0.45">
      <c r="B36070">
        <v>767.08</v>
      </c>
      <c r="C36070">
        <v>84.439729999999997</v>
      </c>
      <c r="E36070">
        <v>766.45</v>
      </c>
      <c r="F36070">
        <v>4.9590000000000002E-2</v>
      </c>
    </row>
    <row r="36071" spans="2:6" x14ac:dyDescent="0.45">
      <c r="B36071">
        <v>767.09</v>
      </c>
      <c r="C36071">
        <v>84.447050000000004</v>
      </c>
      <c r="E36071">
        <v>766.47</v>
      </c>
      <c r="F36071">
        <v>4.9590000000000002E-2</v>
      </c>
    </row>
    <row r="36072" spans="2:6" x14ac:dyDescent="0.45">
      <c r="B36072">
        <v>767.12</v>
      </c>
      <c r="C36072">
        <v>84.447050000000004</v>
      </c>
      <c r="E36072">
        <v>766.5</v>
      </c>
      <c r="F36072">
        <v>4.9590000000000002E-2</v>
      </c>
    </row>
    <row r="36073" spans="2:6" x14ac:dyDescent="0.45">
      <c r="B36073">
        <v>767.14</v>
      </c>
      <c r="C36073">
        <v>84.439729999999997</v>
      </c>
      <c r="E36073">
        <v>766.51</v>
      </c>
      <c r="F36073">
        <v>4.9590000000000002E-2</v>
      </c>
    </row>
    <row r="36074" spans="2:6" x14ac:dyDescent="0.45">
      <c r="B36074">
        <v>767.15</v>
      </c>
      <c r="C36074">
        <v>84.439729999999997</v>
      </c>
      <c r="E36074">
        <v>766.53</v>
      </c>
      <c r="F36074">
        <v>4.9590000000000002E-2</v>
      </c>
    </row>
    <row r="36075" spans="2:6" x14ac:dyDescent="0.45">
      <c r="B36075">
        <v>767.18</v>
      </c>
      <c r="C36075">
        <v>84.447050000000004</v>
      </c>
      <c r="E36075">
        <v>766.56</v>
      </c>
      <c r="F36075">
        <v>4.9590000000000002E-2</v>
      </c>
    </row>
    <row r="36076" spans="2:6" x14ac:dyDescent="0.45">
      <c r="B36076">
        <v>767.21</v>
      </c>
      <c r="C36076">
        <v>84.447050000000004</v>
      </c>
      <c r="E36076">
        <v>766.58</v>
      </c>
      <c r="F36076">
        <v>4.9590000000000002E-2</v>
      </c>
    </row>
    <row r="36077" spans="2:6" x14ac:dyDescent="0.45">
      <c r="B36077">
        <v>767.23</v>
      </c>
      <c r="C36077">
        <v>84.447050000000004</v>
      </c>
      <c r="E36077">
        <v>766.59</v>
      </c>
      <c r="F36077">
        <v>4.9590000000000002E-2</v>
      </c>
    </row>
    <row r="36078" spans="2:6" x14ac:dyDescent="0.45">
      <c r="B36078">
        <v>767.24</v>
      </c>
      <c r="C36078">
        <v>84.439729999999997</v>
      </c>
      <c r="E36078">
        <v>766.63</v>
      </c>
      <c r="F36078">
        <v>4.9590000000000002E-2</v>
      </c>
    </row>
    <row r="36079" spans="2:6" x14ac:dyDescent="0.45">
      <c r="B36079">
        <v>767.27</v>
      </c>
      <c r="C36079">
        <v>84.439729999999997</v>
      </c>
      <c r="E36079">
        <v>766.65</v>
      </c>
      <c r="F36079">
        <v>4.9590000000000002E-2</v>
      </c>
    </row>
    <row r="36080" spans="2:6" x14ac:dyDescent="0.45">
      <c r="B36080">
        <v>767.29</v>
      </c>
      <c r="C36080">
        <v>84.439729999999997</v>
      </c>
      <c r="E36080">
        <v>766.66</v>
      </c>
      <c r="F36080">
        <v>4.9590000000000002E-2</v>
      </c>
    </row>
    <row r="36081" spans="2:6" x14ac:dyDescent="0.45">
      <c r="B36081">
        <v>767.31</v>
      </c>
      <c r="C36081">
        <v>84.439729999999997</v>
      </c>
      <c r="E36081">
        <v>766.68</v>
      </c>
      <c r="F36081">
        <v>4.9590000000000002E-2</v>
      </c>
    </row>
    <row r="36082" spans="2:6" x14ac:dyDescent="0.45">
      <c r="B36082">
        <v>767.33</v>
      </c>
      <c r="C36082">
        <v>84.439729999999997</v>
      </c>
      <c r="E36082">
        <v>766.7</v>
      </c>
      <c r="F36082">
        <v>4.9590000000000002E-2</v>
      </c>
    </row>
    <row r="36083" spans="2:6" x14ac:dyDescent="0.45">
      <c r="B36083">
        <v>767.35</v>
      </c>
      <c r="C36083">
        <v>84.447050000000004</v>
      </c>
      <c r="E36083">
        <v>766.73</v>
      </c>
      <c r="F36083">
        <v>4.9590000000000002E-2</v>
      </c>
    </row>
    <row r="36084" spans="2:6" x14ac:dyDescent="0.45">
      <c r="B36084">
        <v>767.38</v>
      </c>
      <c r="C36084">
        <v>84.439729999999997</v>
      </c>
      <c r="E36084">
        <v>766.75</v>
      </c>
      <c r="F36084">
        <v>4.9590000000000002E-2</v>
      </c>
    </row>
    <row r="36085" spans="2:6" x14ac:dyDescent="0.45">
      <c r="B36085">
        <v>767.4</v>
      </c>
      <c r="C36085">
        <v>84.439729999999997</v>
      </c>
      <c r="E36085">
        <v>766.76</v>
      </c>
      <c r="F36085">
        <v>4.9590000000000002E-2</v>
      </c>
    </row>
    <row r="36086" spans="2:6" x14ac:dyDescent="0.45">
      <c r="B36086">
        <v>767.42</v>
      </c>
      <c r="C36086">
        <v>84.447050000000004</v>
      </c>
      <c r="E36086">
        <v>766.79</v>
      </c>
      <c r="F36086">
        <v>4.9590000000000002E-2</v>
      </c>
    </row>
    <row r="36087" spans="2:6" x14ac:dyDescent="0.45">
      <c r="B36087">
        <v>767.44</v>
      </c>
      <c r="C36087">
        <v>84.447050000000004</v>
      </c>
      <c r="E36087">
        <v>766.82</v>
      </c>
      <c r="F36087">
        <v>4.9590000000000002E-2</v>
      </c>
    </row>
    <row r="36088" spans="2:6" x14ac:dyDescent="0.45">
      <c r="B36088">
        <v>767.46</v>
      </c>
      <c r="C36088">
        <v>84.447050000000004</v>
      </c>
      <c r="E36088">
        <v>766.82</v>
      </c>
      <c r="F36088">
        <v>4.9590000000000002E-2</v>
      </c>
    </row>
    <row r="36089" spans="2:6" x14ac:dyDescent="0.45">
      <c r="B36089">
        <v>767.48</v>
      </c>
      <c r="C36089">
        <v>84.447050000000004</v>
      </c>
      <c r="E36089">
        <v>766.85</v>
      </c>
      <c r="F36089">
        <v>4.6489999999999997E-2</v>
      </c>
    </row>
    <row r="36090" spans="2:6" x14ac:dyDescent="0.45">
      <c r="B36090">
        <v>767.5</v>
      </c>
      <c r="C36090">
        <v>84.447050000000004</v>
      </c>
      <c r="E36090">
        <v>766.88</v>
      </c>
      <c r="F36090">
        <v>4.6489999999999997E-2</v>
      </c>
    </row>
    <row r="36091" spans="2:6" x14ac:dyDescent="0.45">
      <c r="B36091">
        <v>767.52</v>
      </c>
      <c r="C36091">
        <v>84.447050000000004</v>
      </c>
      <c r="E36091">
        <v>766.89</v>
      </c>
      <c r="F36091">
        <v>4.9590000000000002E-2</v>
      </c>
    </row>
    <row r="36092" spans="2:6" x14ac:dyDescent="0.45">
      <c r="B36092">
        <v>767.56</v>
      </c>
      <c r="C36092">
        <v>84.447050000000004</v>
      </c>
      <c r="E36092">
        <v>766.92</v>
      </c>
      <c r="F36092">
        <v>4.9590000000000002E-2</v>
      </c>
    </row>
    <row r="36093" spans="2:6" x14ac:dyDescent="0.45">
      <c r="B36093">
        <v>767.57</v>
      </c>
      <c r="C36093">
        <v>84.447050000000004</v>
      </c>
      <c r="E36093">
        <v>766.94</v>
      </c>
      <c r="F36093">
        <v>4.9590000000000002E-2</v>
      </c>
    </row>
    <row r="36094" spans="2:6" x14ac:dyDescent="0.45">
      <c r="B36094">
        <v>767.59</v>
      </c>
      <c r="C36094">
        <v>84.454369999999997</v>
      </c>
      <c r="E36094">
        <v>766.96</v>
      </c>
      <c r="F36094">
        <v>4.9590000000000002E-2</v>
      </c>
    </row>
    <row r="36095" spans="2:6" x14ac:dyDescent="0.45">
      <c r="B36095">
        <v>767.61</v>
      </c>
      <c r="C36095">
        <v>84.454369999999997</v>
      </c>
      <c r="E36095">
        <v>766.97</v>
      </c>
      <c r="F36095">
        <v>4.6489999999999997E-2</v>
      </c>
    </row>
    <row r="36096" spans="2:6" x14ac:dyDescent="0.45">
      <c r="B36096">
        <v>767.63</v>
      </c>
      <c r="C36096">
        <v>84.454369999999997</v>
      </c>
      <c r="E36096">
        <v>767</v>
      </c>
      <c r="F36096">
        <v>4.9590000000000002E-2</v>
      </c>
    </row>
    <row r="36097" spans="2:6" x14ac:dyDescent="0.45">
      <c r="B36097">
        <v>767.65</v>
      </c>
      <c r="C36097">
        <v>84.454369999999997</v>
      </c>
      <c r="E36097">
        <v>767.02</v>
      </c>
      <c r="F36097">
        <v>4.6489999999999997E-2</v>
      </c>
    </row>
    <row r="36098" spans="2:6" x14ac:dyDescent="0.45">
      <c r="B36098">
        <v>767.68</v>
      </c>
      <c r="C36098">
        <v>84.454369999999997</v>
      </c>
      <c r="E36098">
        <v>767.04</v>
      </c>
      <c r="F36098">
        <v>4.6489999999999997E-2</v>
      </c>
    </row>
    <row r="36099" spans="2:6" x14ac:dyDescent="0.45">
      <c r="B36099">
        <v>767.7</v>
      </c>
      <c r="C36099">
        <v>84.454369999999997</v>
      </c>
      <c r="E36099">
        <v>767.06</v>
      </c>
      <c r="F36099">
        <v>4.6489999999999997E-2</v>
      </c>
    </row>
    <row r="36100" spans="2:6" x14ac:dyDescent="0.45">
      <c r="B36100">
        <v>767.71</v>
      </c>
      <c r="C36100">
        <v>84.447050000000004</v>
      </c>
      <c r="E36100">
        <v>767.08</v>
      </c>
      <c r="F36100">
        <v>4.6489999999999997E-2</v>
      </c>
    </row>
    <row r="36101" spans="2:6" x14ac:dyDescent="0.45">
      <c r="B36101">
        <v>767.73</v>
      </c>
      <c r="C36101">
        <v>84.447050000000004</v>
      </c>
      <c r="E36101">
        <v>767.11</v>
      </c>
      <c r="F36101">
        <v>4.6489999999999997E-2</v>
      </c>
    </row>
    <row r="36102" spans="2:6" x14ac:dyDescent="0.45">
      <c r="B36102">
        <v>767.75</v>
      </c>
      <c r="C36102">
        <v>84.447050000000004</v>
      </c>
      <c r="E36102">
        <v>767.13</v>
      </c>
      <c r="F36102">
        <v>4.6489999999999997E-2</v>
      </c>
    </row>
    <row r="36103" spans="2:6" x14ac:dyDescent="0.45">
      <c r="B36103">
        <v>767.77</v>
      </c>
      <c r="C36103">
        <v>84.447050000000004</v>
      </c>
      <c r="E36103">
        <v>767.14</v>
      </c>
      <c r="F36103">
        <v>4.6489999999999997E-2</v>
      </c>
    </row>
    <row r="36104" spans="2:6" x14ac:dyDescent="0.45">
      <c r="B36104">
        <v>767.79</v>
      </c>
      <c r="C36104">
        <v>84.447050000000004</v>
      </c>
      <c r="E36104">
        <v>767.16</v>
      </c>
      <c r="F36104">
        <v>4.6489999999999997E-2</v>
      </c>
    </row>
    <row r="36105" spans="2:6" x14ac:dyDescent="0.45">
      <c r="B36105">
        <v>767.82</v>
      </c>
      <c r="C36105">
        <v>84.447050000000004</v>
      </c>
      <c r="E36105">
        <v>767.19</v>
      </c>
      <c r="F36105">
        <v>4.6489999999999997E-2</v>
      </c>
    </row>
    <row r="36106" spans="2:6" x14ac:dyDescent="0.45">
      <c r="B36106">
        <v>767.85</v>
      </c>
      <c r="C36106">
        <v>84.447050000000004</v>
      </c>
      <c r="E36106">
        <v>767.21</v>
      </c>
      <c r="F36106">
        <v>4.3389999999999998E-2</v>
      </c>
    </row>
    <row r="36107" spans="2:6" x14ac:dyDescent="0.45">
      <c r="B36107">
        <v>767.85</v>
      </c>
      <c r="C36107">
        <v>84.447050000000004</v>
      </c>
      <c r="E36107">
        <v>767.23</v>
      </c>
      <c r="F36107">
        <v>4.6489999999999997E-2</v>
      </c>
    </row>
    <row r="36108" spans="2:6" x14ac:dyDescent="0.45">
      <c r="B36108">
        <v>767.88</v>
      </c>
      <c r="C36108">
        <v>84.454369999999997</v>
      </c>
      <c r="E36108">
        <v>767.24</v>
      </c>
      <c r="F36108">
        <v>4.9590000000000002E-2</v>
      </c>
    </row>
    <row r="36109" spans="2:6" x14ac:dyDescent="0.45">
      <c r="B36109">
        <v>767.91</v>
      </c>
      <c r="C36109">
        <v>84.447050000000004</v>
      </c>
      <c r="E36109">
        <v>767.28</v>
      </c>
      <c r="F36109">
        <v>4.9590000000000002E-2</v>
      </c>
    </row>
    <row r="36110" spans="2:6" x14ac:dyDescent="0.45">
      <c r="B36110">
        <v>767.92</v>
      </c>
      <c r="C36110">
        <v>84.447050000000004</v>
      </c>
      <c r="E36110">
        <v>767.3</v>
      </c>
      <c r="F36110">
        <v>4.6489999999999997E-2</v>
      </c>
    </row>
    <row r="36111" spans="2:6" x14ac:dyDescent="0.45">
      <c r="B36111">
        <v>767.96</v>
      </c>
      <c r="C36111">
        <v>84.454369999999997</v>
      </c>
      <c r="E36111">
        <v>767.32</v>
      </c>
      <c r="F36111">
        <v>4.9590000000000002E-2</v>
      </c>
    </row>
    <row r="36112" spans="2:6" x14ac:dyDescent="0.45">
      <c r="B36112">
        <v>767.97</v>
      </c>
      <c r="C36112">
        <v>84.454369999999997</v>
      </c>
      <c r="E36112">
        <v>767.33</v>
      </c>
      <c r="F36112">
        <v>4.9590000000000002E-2</v>
      </c>
    </row>
    <row r="36113" spans="2:6" x14ac:dyDescent="0.45">
      <c r="B36113">
        <v>767.99</v>
      </c>
      <c r="C36113">
        <v>84.447050000000004</v>
      </c>
      <c r="E36113">
        <v>767.35</v>
      </c>
      <c r="F36113">
        <v>4.9590000000000002E-2</v>
      </c>
    </row>
    <row r="36114" spans="2:6" x14ac:dyDescent="0.45">
      <c r="B36114">
        <v>768.01</v>
      </c>
      <c r="C36114">
        <v>84.447050000000004</v>
      </c>
      <c r="E36114">
        <v>767.37</v>
      </c>
      <c r="F36114">
        <v>4.9590000000000002E-2</v>
      </c>
    </row>
    <row r="36115" spans="2:6" x14ac:dyDescent="0.45">
      <c r="B36115">
        <v>768.03</v>
      </c>
      <c r="C36115">
        <v>84.447050000000004</v>
      </c>
      <c r="E36115">
        <v>767.39</v>
      </c>
      <c r="F36115">
        <v>4.9590000000000002E-2</v>
      </c>
    </row>
    <row r="36116" spans="2:6" x14ac:dyDescent="0.45">
      <c r="B36116">
        <v>768.06</v>
      </c>
      <c r="C36116">
        <v>84.454369999999997</v>
      </c>
      <c r="E36116">
        <v>767.42</v>
      </c>
      <c r="F36116">
        <v>4.9590000000000002E-2</v>
      </c>
    </row>
    <row r="36117" spans="2:6" x14ac:dyDescent="0.45">
      <c r="B36117">
        <v>768.08</v>
      </c>
      <c r="C36117">
        <v>84.447050000000004</v>
      </c>
      <c r="E36117">
        <v>767.43</v>
      </c>
      <c r="F36117">
        <v>4.9590000000000002E-2</v>
      </c>
    </row>
    <row r="36118" spans="2:6" x14ac:dyDescent="0.45">
      <c r="B36118">
        <v>768.08</v>
      </c>
      <c r="C36118">
        <v>84.447050000000004</v>
      </c>
      <c r="E36118">
        <v>767.46</v>
      </c>
      <c r="F36118">
        <v>4.6489999999999997E-2</v>
      </c>
    </row>
    <row r="36119" spans="2:6" x14ac:dyDescent="0.45">
      <c r="B36119">
        <v>768.11</v>
      </c>
      <c r="C36119">
        <v>84.447050000000004</v>
      </c>
      <c r="E36119">
        <v>767.48</v>
      </c>
      <c r="F36119">
        <v>4.6489999999999997E-2</v>
      </c>
    </row>
    <row r="36120" spans="2:6" x14ac:dyDescent="0.45">
      <c r="B36120">
        <v>768.15</v>
      </c>
      <c r="C36120">
        <v>84.439729999999997</v>
      </c>
      <c r="E36120">
        <v>767.51</v>
      </c>
      <c r="F36120">
        <v>4.9590000000000002E-2</v>
      </c>
    </row>
    <row r="36121" spans="2:6" x14ac:dyDescent="0.45">
      <c r="B36121">
        <v>768.16</v>
      </c>
      <c r="C36121">
        <v>84.447050000000004</v>
      </c>
      <c r="E36121">
        <v>767.53</v>
      </c>
      <c r="F36121">
        <v>4.9590000000000002E-2</v>
      </c>
    </row>
    <row r="36122" spans="2:6" x14ac:dyDescent="0.45">
      <c r="B36122">
        <v>768.18</v>
      </c>
      <c r="C36122">
        <v>84.447050000000004</v>
      </c>
      <c r="E36122">
        <v>767.54</v>
      </c>
      <c r="F36122">
        <v>4.6489999999999997E-2</v>
      </c>
    </row>
    <row r="36123" spans="2:6" x14ac:dyDescent="0.45">
      <c r="B36123">
        <v>768.2</v>
      </c>
      <c r="C36123">
        <v>84.447050000000004</v>
      </c>
      <c r="E36123">
        <v>767.56</v>
      </c>
      <c r="F36123">
        <v>4.6489999999999997E-2</v>
      </c>
    </row>
    <row r="36124" spans="2:6" x14ac:dyDescent="0.45">
      <c r="B36124">
        <v>768.22</v>
      </c>
      <c r="C36124">
        <v>84.447050000000004</v>
      </c>
      <c r="E36124">
        <v>767.59</v>
      </c>
      <c r="F36124">
        <v>4.6489999999999997E-2</v>
      </c>
    </row>
    <row r="36125" spans="2:6" x14ac:dyDescent="0.45">
      <c r="B36125">
        <v>768.23</v>
      </c>
      <c r="C36125">
        <v>84.447050000000004</v>
      </c>
      <c r="E36125">
        <v>767.61</v>
      </c>
      <c r="F36125">
        <v>4.6489999999999997E-2</v>
      </c>
    </row>
    <row r="36126" spans="2:6" x14ac:dyDescent="0.45">
      <c r="B36126">
        <v>768.25</v>
      </c>
      <c r="C36126">
        <v>84.439729999999997</v>
      </c>
      <c r="E36126">
        <v>767.63</v>
      </c>
      <c r="F36126">
        <v>4.6489999999999997E-2</v>
      </c>
    </row>
    <row r="36127" spans="2:6" x14ac:dyDescent="0.45">
      <c r="B36127">
        <v>768.29</v>
      </c>
      <c r="C36127">
        <v>84.439729999999997</v>
      </c>
      <c r="E36127">
        <v>767.64</v>
      </c>
      <c r="F36127">
        <v>4.3389999999999998E-2</v>
      </c>
    </row>
    <row r="36128" spans="2:6" x14ac:dyDescent="0.45">
      <c r="B36128">
        <v>768.31</v>
      </c>
      <c r="C36128">
        <v>84.439729999999997</v>
      </c>
      <c r="E36128">
        <v>767.67</v>
      </c>
      <c r="F36128">
        <v>4.6489999999999997E-2</v>
      </c>
    </row>
    <row r="36129" spans="2:6" x14ac:dyDescent="0.45">
      <c r="B36129">
        <v>768.31</v>
      </c>
      <c r="C36129">
        <v>84.439729999999997</v>
      </c>
      <c r="E36129">
        <v>767.69</v>
      </c>
      <c r="F36129">
        <v>4.6489999999999997E-2</v>
      </c>
    </row>
    <row r="36130" spans="2:6" x14ac:dyDescent="0.45">
      <c r="B36130">
        <v>768.34</v>
      </c>
      <c r="C36130">
        <v>84.439729999999997</v>
      </c>
      <c r="E36130">
        <v>767.71</v>
      </c>
      <c r="F36130">
        <v>4.6489999999999997E-2</v>
      </c>
    </row>
    <row r="36131" spans="2:6" x14ac:dyDescent="0.45">
      <c r="B36131">
        <v>768.37</v>
      </c>
      <c r="C36131">
        <v>84.439729999999997</v>
      </c>
      <c r="E36131">
        <v>767.73</v>
      </c>
      <c r="F36131">
        <v>4.6489999999999997E-2</v>
      </c>
    </row>
    <row r="36132" spans="2:6" x14ac:dyDescent="0.45">
      <c r="B36132">
        <v>768.39</v>
      </c>
      <c r="C36132">
        <v>84.439729999999997</v>
      </c>
      <c r="E36132">
        <v>767.75</v>
      </c>
      <c r="F36132">
        <v>4.6489999999999997E-2</v>
      </c>
    </row>
    <row r="36133" spans="2:6" x14ac:dyDescent="0.45">
      <c r="B36133">
        <v>768.41</v>
      </c>
      <c r="C36133">
        <v>84.439729999999997</v>
      </c>
      <c r="E36133">
        <v>767.78</v>
      </c>
      <c r="F36133">
        <v>4.6489999999999997E-2</v>
      </c>
    </row>
    <row r="36134" spans="2:6" x14ac:dyDescent="0.45">
      <c r="B36134">
        <v>768.43</v>
      </c>
      <c r="C36134">
        <v>84.439729999999997</v>
      </c>
      <c r="E36134">
        <v>767.79</v>
      </c>
      <c r="F36134">
        <v>4.6489999999999997E-2</v>
      </c>
    </row>
    <row r="36135" spans="2:6" x14ac:dyDescent="0.45">
      <c r="B36135">
        <v>768.46</v>
      </c>
      <c r="C36135">
        <v>84.439729999999997</v>
      </c>
      <c r="E36135">
        <v>767.82</v>
      </c>
      <c r="F36135">
        <v>4.3389999999999998E-2</v>
      </c>
    </row>
    <row r="36136" spans="2:6" x14ac:dyDescent="0.45">
      <c r="B36136">
        <v>768.48</v>
      </c>
      <c r="C36136">
        <v>84.439729999999997</v>
      </c>
      <c r="E36136">
        <v>767.83</v>
      </c>
      <c r="F36136">
        <v>4.3389999999999998E-2</v>
      </c>
    </row>
    <row r="36137" spans="2:6" x14ac:dyDescent="0.45">
      <c r="B36137">
        <v>768.49</v>
      </c>
      <c r="C36137">
        <v>84.447050000000004</v>
      </c>
      <c r="E36137">
        <v>767.85</v>
      </c>
      <c r="F36137">
        <v>4.6489999999999997E-2</v>
      </c>
    </row>
    <row r="36138" spans="2:6" x14ac:dyDescent="0.45">
      <c r="B36138">
        <v>768.52</v>
      </c>
      <c r="C36138">
        <v>84.454369999999997</v>
      </c>
      <c r="E36138">
        <v>767.88</v>
      </c>
      <c r="F36138">
        <v>4.6489999999999997E-2</v>
      </c>
    </row>
    <row r="36139" spans="2:6" x14ac:dyDescent="0.45">
      <c r="B36139">
        <v>768.55</v>
      </c>
      <c r="C36139">
        <v>84.454369999999997</v>
      </c>
      <c r="E36139">
        <v>767.9</v>
      </c>
      <c r="F36139">
        <v>4.3389999999999998E-2</v>
      </c>
    </row>
    <row r="36140" spans="2:6" x14ac:dyDescent="0.45">
      <c r="B36140">
        <v>768.56</v>
      </c>
      <c r="C36140">
        <v>84.454369999999997</v>
      </c>
      <c r="E36140">
        <v>767.92</v>
      </c>
      <c r="F36140">
        <v>4.3389999999999998E-2</v>
      </c>
    </row>
    <row r="36141" spans="2:6" x14ac:dyDescent="0.45">
      <c r="B36141">
        <v>768.58</v>
      </c>
      <c r="C36141">
        <v>84.454369999999997</v>
      </c>
      <c r="E36141">
        <v>767.94</v>
      </c>
      <c r="F36141">
        <v>4.6489999999999997E-2</v>
      </c>
    </row>
    <row r="36142" spans="2:6" x14ac:dyDescent="0.45">
      <c r="B36142">
        <v>768.6</v>
      </c>
      <c r="C36142">
        <v>84.454369999999997</v>
      </c>
      <c r="E36142">
        <v>767.97</v>
      </c>
      <c r="F36142">
        <v>4.6489999999999997E-2</v>
      </c>
    </row>
    <row r="36143" spans="2:6" x14ac:dyDescent="0.45">
      <c r="B36143">
        <v>768.62</v>
      </c>
      <c r="C36143">
        <v>84.454369999999997</v>
      </c>
      <c r="E36143">
        <v>767.99</v>
      </c>
      <c r="F36143">
        <v>4.6489999999999997E-2</v>
      </c>
    </row>
    <row r="36144" spans="2:6" x14ac:dyDescent="0.45">
      <c r="B36144">
        <v>768.65</v>
      </c>
      <c r="C36144">
        <v>84.454369999999997</v>
      </c>
      <c r="E36144">
        <v>768</v>
      </c>
      <c r="F36144">
        <v>4.6489999999999997E-2</v>
      </c>
    </row>
    <row r="36145" spans="2:6" x14ac:dyDescent="0.45">
      <c r="B36145">
        <v>768.66</v>
      </c>
      <c r="C36145">
        <v>84.454369999999997</v>
      </c>
      <c r="E36145">
        <v>768.03</v>
      </c>
      <c r="F36145">
        <v>4.6489999999999997E-2</v>
      </c>
    </row>
    <row r="36146" spans="2:6" x14ac:dyDescent="0.45">
      <c r="B36146">
        <v>768.69</v>
      </c>
      <c r="C36146">
        <v>84.454369999999997</v>
      </c>
      <c r="E36146">
        <v>768.04</v>
      </c>
      <c r="F36146">
        <v>4.3389999999999998E-2</v>
      </c>
    </row>
    <row r="36147" spans="2:6" x14ac:dyDescent="0.45">
      <c r="B36147">
        <v>768.71</v>
      </c>
      <c r="C36147">
        <v>84.454369999999997</v>
      </c>
      <c r="E36147">
        <v>768.06</v>
      </c>
      <c r="F36147">
        <v>4.3389999999999998E-2</v>
      </c>
    </row>
    <row r="36148" spans="2:6" x14ac:dyDescent="0.45">
      <c r="B36148">
        <v>768.73</v>
      </c>
      <c r="C36148">
        <v>84.454369999999997</v>
      </c>
      <c r="E36148">
        <v>768.08</v>
      </c>
      <c r="F36148">
        <v>4.6489999999999997E-2</v>
      </c>
    </row>
    <row r="36149" spans="2:6" x14ac:dyDescent="0.45">
      <c r="B36149">
        <v>768.75</v>
      </c>
      <c r="C36149">
        <v>84.454369999999997</v>
      </c>
      <c r="E36149">
        <v>768.1</v>
      </c>
      <c r="F36149">
        <v>4.3389999999999998E-2</v>
      </c>
    </row>
    <row r="36150" spans="2:6" x14ac:dyDescent="0.45">
      <c r="B36150">
        <v>768.77</v>
      </c>
      <c r="C36150">
        <v>84.454369999999997</v>
      </c>
      <c r="E36150">
        <v>768.12</v>
      </c>
      <c r="F36150">
        <v>4.3389999999999998E-2</v>
      </c>
    </row>
    <row r="36151" spans="2:6" x14ac:dyDescent="0.45">
      <c r="B36151">
        <v>768.79</v>
      </c>
      <c r="C36151">
        <v>84.454369999999997</v>
      </c>
      <c r="E36151">
        <v>768.15</v>
      </c>
      <c r="F36151">
        <v>4.3389999999999998E-2</v>
      </c>
    </row>
    <row r="36152" spans="2:6" x14ac:dyDescent="0.45">
      <c r="B36152">
        <v>768.81</v>
      </c>
      <c r="C36152">
        <v>84.454369999999997</v>
      </c>
      <c r="E36152">
        <v>768.18</v>
      </c>
      <c r="F36152">
        <v>4.3389999999999998E-2</v>
      </c>
    </row>
    <row r="36153" spans="2:6" x14ac:dyDescent="0.45">
      <c r="B36153">
        <v>768.84</v>
      </c>
      <c r="C36153">
        <v>84.454369999999997</v>
      </c>
      <c r="E36153">
        <v>768.19</v>
      </c>
      <c r="F36153">
        <v>4.3389999999999998E-2</v>
      </c>
    </row>
    <row r="36154" spans="2:6" x14ac:dyDescent="0.45">
      <c r="B36154">
        <v>768.85</v>
      </c>
      <c r="C36154">
        <v>84.454369999999997</v>
      </c>
      <c r="E36154">
        <v>768.21</v>
      </c>
      <c r="F36154">
        <v>4.3389999999999998E-2</v>
      </c>
    </row>
    <row r="36155" spans="2:6" x14ac:dyDescent="0.45">
      <c r="B36155">
        <v>768.87</v>
      </c>
      <c r="C36155">
        <v>84.461680000000001</v>
      </c>
      <c r="E36155">
        <v>768.23</v>
      </c>
      <c r="F36155">
        <v>4.3389999999999998E-2</v>
      </c>
    </row>
    <row r="36156" spans="2:6" x14ac:dyDescent="0.45">
      <c r="B36156">
        <v>768.9</v>
      </c>
      <c r="C36156">
        <v>84.461680000000001</v>
      </c>
      <c r="E36156">
        <v>768.26</v>
      </c>
      <c r="F36156">
        <v>4.3389999999999998E-2</v>
      </c>
    </row>
    <row r="36157" spans="2:6" x14ac:dyDescent="0.45">
      <c r="B36157">
        <v>768.92</v>
      </c>
      <c r="C36157">
        <v>84.461680000000001</v>
      </c>
      <c r="E36157">
        <v>768.28</v>
      </c>
      <c r="F36157">
        <v>4.6489999999999997E-2</v>
      </c>
    </row>
    <row r="36158" spans="2:6" x14ac:dyDescent="0.45">
      <c r="B36158">
        <v>768.94</v>
      </c>
      <c r="C36158">
        <v>84.461680000000001</v>
      </c>
      <c r="E36158">
        <v>768.3</v>
      </c>
      <c r="F36158">
        <v>4.3389999999999998E-2</v>
      </c>
    </row>
    <row r="36159" spans="2:6" x14ac:dyDescent="0.45">
      <c r="B36159">
        <v>768.97</v>
      </c>
      <c r="C36159">
        <v>84.461680000000001</v>
      </c>
      <c r="E36159">
        <v>768.31</v>
      </c>
      <c r="F36159">
        <v>4.6489999999999997E-2</v>
      </c>
    </row>
    <row r="36160" spans="2:6" x14ac:dyDescent="0.45">
      <c r="B36160">
        <v>768.98</v>
      </c>
      <c r="C36160">
        <v>84.461680000000001</v>
      </c>
      <c r="E36160">
        <v>768.33</v>
      </c>
      <c r="F36160">
        <v>4.6489999999999997E-2</v>
      </c>
    </row>
    <row r="36161" spans="2:6" x14ac:dyDescent="0.45">
      <c r="B36161">
        <v>769</v>
      </c>
      <c r="C36161">
        <v>84.461680000000001</v>
      </c>
      <c r="E36161">
        <v>768.36</v>
      </c>
      <c r="F36161">
        <v>4.6489999999999997E-2</v>
      </c>
    </row>
    <row r="36162" spans="2:6" x14ac:dyDescent="0.45">
      <c r="B36162">
        <v>769.02</v>
      </c>
      <c r="C36162">
        <v>84.461680000000001</v>
      </c>
      <c r="E36162">
        <v>768.37</v>
      </c>
      <c r="F36162">
        <v>4.3389999999999998E-2</v>
      </c>
    </row>
    <row r="36163" spans="2:6" x14ac:dyDescent="0.45">
      <c r="B36163">
        <v>769.04</v>
      </c>
      <c r="C36163">
        <v>84.454369999999997</v>
      </c>
      <c r="E36163">
        <v>768.4</v>
      </c>
      <c r="F36163">
        <v>4.6489999999999997E-2</v>
      </c>
    </row>
    <row r="36164" spans="2:6" x14ac:dyDescent="0.45">
      <c r="B36164">
        <v>769.07</v>
      </c>
      <c r="C36164">
        <v>84.461680000000001</v>
      </c>
      <c r="E36164">
        <v>768.42</v>
      </c>
      <c r="F36164">
        <v>4.6489999999999997E-2</v>
      </c>
    </row>
    <row r="36165" spans="2:6" x14ac:dyDescent="0.45">
      <c r="B36165">
        <v>769.09</v>
      </c>
      <c r="C36165">
        <v>84.483639999999994</v>
      </c>
      <c r="E36165">
        <v>768.44</v>
      </c>
      <c r="F36165">
        <v>4.6489999999999997E-2</v>
      </c>
    </row>
    <row r="36166" spans="2:6" x14ac:dyDescent="0.45">
      <c r="B36166">
        <v>769.11</v>
      </c>
      <c r="C36166">
        <v>84.461680000000001</v>
      </c>
      <c r="E36166">
        <v>768.47</v>
      </c>
      <c r="F36166">
        <v>4.3389999999999998E-2</v>
      </c>
    </row>
    <row r="36167" spans="2:6" x14ac:dyDescent="0.45">
      <c r="B36167">
        <v>769.13</v>
      </c>
      <c r="C36167">
        <v>84.454369999999997</v>
      </c>
      <c r="E36167">
        <v>768.49</v>
      </c>
      <c r="F36167">
        <v>4.3389999999999998E-2</v>
      </c>
    </row>
    <row r="36168" spans="2:6" x14ac:dyDescent="0.45">
      <c r="B36168">
        <v>769.15</v>
      </c>
      <c r="C36168">
        <v>84.461680000000001</v>
      </c>
      <c r="E36168">
        <v>768.5</v>
      </c>
      <c r="F36168">
        <v>4.3389999999999998E-2</v>
      </c>
    </row>
    <row r="36169" spans="2:6" x14ac:dyDescent="0.45">
      <c r="B36169">
        <v>769.17</v>
      </c>
      <c r="C36169">
        <v>84.468999999999994</v>
      </c>
      <c r="E36169">
        <v>768.53</v>
      </c>
      <c r="F36169">
        <v>4.3389999999999998E-2</v>
      </c>
    </row>
    <row r="36170" spans="2:6" x14ac:dyDescent="0.45">
      <c r="B36170">
        <v>769.19</v>
      </c>
      <c r="C36170">
        <v>84.468999999999994</v>
      </c>
      <c r="E36170">
        <v>768.55</v>
      </c>
      <c r="F36170">
        <v>4.3389999999999998E-2</v>
      </c>
    </row>
    <row r="36171" spans="2:6" x14ac:dyDescent="0.45">
      <c r="B36171">
        <v>769.2</v>
      </c>
      <c r="C36171">
        <v>84.468999999999994</v>
      </c>
      <c r="E36171">
        <v>768.56</v>
      </c>
      <c r="F36171">
        <v>4.3389999999999998E-2</v>
      </c>
    </row>
    <row r="36172" spans="2:6" x14ac:dyDescent="0.45">
      <c r="B36172">
        <v>769.23</v>
      </c>
      <c r="C36172">
        <v>84.461680000000001</v>
      </c>
      <c r="E36172">
        <v>768.58</v>
      </c>
      <c r="F36172">
        <v>4.6489999999999997E-2</v>
      </c>
    </row>
    <row r="36173" spans="2:6" x14ac:dyDescent="0.45">
      <c r="B36173">
        <v>769.25</v>
      </c>
      <c r="C36173">
        <v>84.468999999999994</v>
      </c>
      <c r="E36173">
        <v>768.62</v>
      </c>
      <c r="F36173">
        <v>4.6489999999999997E-2</v>
      </c>
    </row>
    <row r="36174" spans="2:6" x14ac:dyDescent="0.45">
      <c r="B36174">
        <v>769.28</v>
      </c>
      <c r="C36174">
        <v>84.468999999999994</v>
      </c>
      <c r="E36174">
        <v>768.63</v>
      </c>
      <c r="F36174">
        <v>4.3389999999999998E-2</v>
      </c>
    </row>
    <row r="36175" spans="2:6" x14ac:dyDescent="0.45">
      <c r="B36175">
        <v>769.31</v>
      </c>
      <c r="C36175">
        <v>84.468999999999994</v>
      </c>
      <c r="E36175">
        <v>768.65</v>
      </c>
      <c r="F36175">
        <v>4.6489999999999997E-2</v>
      </c>
    </row>
    <row r="36176" spans="2:6" x14ac:dyDescent="0.45">
      <c r="B36176">
        <v>769.31</v>
      </c>
      <c r="C36176">
        <v>84.461680000000001</v>
      </c>
      <c r="E36176">
        <v>768.68</v>
      </c>
      <c r="F36176">
        <v>4.6489999999999997E-2</v>
      </c>
    </row>
    <row r="36177" spans="2:6" x14ac:dyDescent="0.45">
      <c r="B36177">
        <v>769.34</v>
      </c>
      <c r="C36177">
        <v>84.468999999999994</v>
      </c>
      <c r="E36177">
        <v>768.7</v>
      </c>
      <c r="F36177">
        <v>4.3389999999999998E-2</v>
      </c>
    </row>
    <row r="36178" spans="2:6" x14ac:dyDescent="0.45">
      <c r="B36178">
        <v>769.37</v>
      </c>
      <c r="C36178">
        <v>84.468999999999994</v>
      </c>
      <c r="E36178">
        <v>768.72</v>
      </c>
      <c r="F36178">
        <v>4.0300000000000002E-2</v>
      </c>
    </row>
    <row r="36179" spans="2:6" x14ac:dyDescent="0.45">
      <c r="B36179">
        <v>769.39</v>
      </c>
      <c r="C36179">
        <v>84.468999999999994</v>
      </c>
      <c r="E36179">
        <v>768.73</v>
      </c>
      <c r="F36179">
        <v>4.3389999999999998E-2</v>
      </c>
    </row>
    <row r="36180" spans="2:6" x14ac:dyDescent="0.45">
      <c r="B36180">
        <v>769.4</v>
      </c>
      <c r="C36180">
        <v>84.468999999999994</v>
      </c>
      <c r="E36180">
        <v>768.76</v>
      </c>
      <c r="F36180">
        <v>4.3389999999999998E-2</v>
      </c>
    </row>
    <row r="36181" spans="2:6" x14ac:dyDescent="0.45">
      <c r="B36181">
        <v>769.42</v>
      </c>
      <c r="C36181">
        <v>84.468999999999994</v>
      </c>
      <c r="E36181">
        <v>768.78</v>
      </c>
      <c r="F36181">
        <v>4.0300000000000002E-2</v>
      </c>
    </row>
    <row r="36182" spans="2:6" x14ac:dyDescent="0.45">
      <c r="B36182">
        <v>769.45</v>
      </c>
      <c r="C36182">
        <v>84.468999999999994</v>
      </c>
      <c r="E36182">
        <v>768.8</v>
      </c>
      <c r="F36182">
        <v>3.7199999999999997E-2</v>
      </c>
    </row>
    <row r="36183" spans="2:6" x14ac:dyDescent="0.45">
      <c r="B36183">
        <v>769.47</v>
      </c>
      <c r="C36183">
        <v>84.468999999999994</v>
      </c>
      <c r="E36183">
        <v>768.81</v>
      </c>
      <c r="F36183">
        <v>4.0300000000000002E-2</v>
      </c>
    </row>
    <row r="36184" spans="2:6" x14ac:dyDescent="0.45">
      <c r="B36184">
        <v>769.49</v>
      </c>
      <c r="C36184">
        <v>84.468999999999994</v>
      </c>
      <c r="E36184">
        <v>768.84</v>
      </c>
      <c r="F36184">
        <v>4.0300000000000002E-2</v>
      </c>
    </row>
    <row r="36185" spans="2:6" x14ac:dyDescent="0.45">
      <c r="B36185">
        <v>769.5</v>
      </c>
      <c r="C36185">
        <v>84.468999999999994</v>
      </c>
      <c r="E36185">
        <v>768.86</v>
      </c>
      <c r="F36185">
        <v>4.0300000000000002E-2</v>
      </c>
    </row>
    <row r="36186" spans="2:6" x14ac:dyDescent="0.45">
      <c r="B36186">
        <v>769.54</v>
      </c>
      <c r="C36186">
        <v>84.468999999999994</v>
      </c>
      <c r="E36186">
        <v>768.89</v>
      </c>
      <c r="F36186">
        <v>3.7199999999999997E-2</v>
      </c>
    </row>
    <row r="36187" spans="2:6" x14ac:dyDescent="0.45">
      <c r="B36187">
        <v>769.56</v>
      </c>
      <c r="C36187">
        <v>84.461680000000001</v>
      </c>
      <c r="E36187">
        <v>768.9</v>
      </c>
      <c r="F36187">
        <v>4.0300000000000002E-2</v>
      </c>
    </row>
    <row r="36188" spans="2:6" x14ac:dyDescent="0.45">
      <c r="B36188">
        <v>769.56</v>
      </c>
      <c r="C36188">
        <v>84.468999999999994</v>
      </c>
      <c r="E36188">
        <v>768.92</v>
      </c>
      <c r="F36188">
        <v>3.7199999999999997E-2</v>
      </c>
    </row>
    <row r="36189" spans="2:6" x14ac:dyDescent="0.45">
      <c r="B36189">
        <v>769.59</v>
      </c>
      <c r="C36189">
        <v>84.468999999999994</v>
      </c>
      <c r="E36189">
        <v>768.94</v>
      </c>
      <c r="F36189">
        <v>4.0300000000000002E-2</v>
      </c>
    </row>
    <row r="36190" spans="2:6" x14ac:dyDescent="0.45">
      <c r="B36190">
        <v>769.62</v>
      </c>
      <c r="C36190">
        <v>84.468999999999994</v>
      </c>
      <c r="E36190">
        <v>768.96</v>
      </c>
      <c r="F36190">
        <v>3.7199999999999997E-2</v>
      </c>
    </row>
    <row r="36191" spans="2:6" x14ac:dyDescent="0.45">
      <c r="B36191">
        <v>769.64</v>
      </c>
      <c r="C36191">
        <v>84.468999999999994</v>
      </c>
      <c r="E36191">
        <v>768.98</v>
      </c>
      <c r="F36191">
        <v>3.7199999999999997E-2</v>
      </c>
    </row>
    <row r="36192" spans="2:6" x14ac:dyDescent="0.45">
      <c r="B36192">
        <v>769.66</v>
      </c>
      <c r="C36192">
        <v>84.468999999999994</v>
      </c>
      <c r="E36192">
        <v>768.99</v>
      </c>
      <c r="F36192">
        <v>3.7199999999999997E-2</v>
      </c>
    </row>
    <row r="36193" spans="2:6" x14ac:dyDescent="0.45">
      <c r="B36193">
        <v>769.67</v>
      </c>
      <c r="C36193">
        <v>84.461680000000001</v>
      </c>
      <c r="E36193">
        <v>769.02</v>
      </c>
      <c r="F36193">
        <v>3.7199999999999997E-2</v>
      </c>
    </row>
    <row r="36194" spans="2:6" x14ac:dyDescent="0.45">
      <c r="B36194">
        <v>769.71</v>
      </c>
      <c r="C36194">
        <v>84.461680000000001</v>
      </c>
      <c r="E36194">
        <v>769.05</v>
      </c>
      <c r="F36194">
        <v>3.7199999999999997E-2</v>
      </c>
    </row>
    <row r="36195" spans="2:6" x14ac:dyDescent="0.45">
      <c r="B36195">
        <v>769.73</v>
      </c>
      <c r="C36195">
        <v>84.468999999999994</v>
      </c>
      <c r="E36195">
        <v>769.06</v>
      </c>
      <c r="F36195">
        <v>3.7199999999999997E-2</v>
      </c>
    </row>
    <row r="36196" spans="2:6" x14ac:dyDescent="0.45">
      <c r="B36196">
        <v>769.73</v>
      </c>
      <c r="C36196">
        <v>84.468999999999994</v>
      </c>
      <c r="E36196">
        <v>769.09</v>
      </c>
      <c r="F36196">
        <v>3.7199999999999997E-2</v>
      </c>
    </row>
    <row r="36197" spans="2:6" x14ac:dyDescent="0.45">
      <c r="B36197">
        <v>769.77</v>
      </c>
      <c r="C36197">
        <v>84.468999999999994</v>
      </c>
      <c r="E36197">
        <v>769.11</v>
      </c>
      <c r="F36197">
        <v>3.7199999999999997E-2</v>
      </c>
    </row>
    <row r="36198" spans="2:6" x14ac:dyDescent="0.45">
      <c r="B36198">
        <v>769.79</v>
      </c>
      <c r="C36198">
        <v>84.476320000000001</v>
      </c>
      <c r="E36198">
        <v>769.13</v>
      </c>
      <c r="F36198">
        <v>4.0300000000000002E-2</v>
      </c>
    </row>
    <row r="36199" spans="2:6" x14ac:dyDescent="0.45">
      <c r="B36199">
        <v>769.81</v>
      </c>
      <c r="C36199">
        <v>84.468999999999994</v>
      </c>
      <c r="E36199">
        <v>769.15</v>
      </c>
      <c r="F36199">
        <v>3.7199999999999997E-2</v>
      </c>
    </row>
    <row r="36200" spans="2:6" x14ac:dyDescent="0.45">
      <c r="B36200">
        <v>769.83</v>
      </c>
      <c r="C36200">
        <v>84.476320000000001</v>
      </c>
      <c r="E36200">
        <v>769.16</v>
      </c>
      <c r="F36200">
        <v>3.7199999999999997E-2</v>
      </c>
    </row>
    <row r="36201" spans="2:6" x14ac:dyDescent="0.45">
      <c r="B36201">
        <v>769.86</v>
      </c>
      <c r="C36201">
        <v>84.468999999999994</v>
      </c>
      <c r="E36201">
        <v>769.2</v>
      </c>
      <c r="F36201">
        <v>3.7199999999999997E-2</v>
      </c>
    </row>
    <row r="36202" spans="2:6" x14ac:dyDescent="0.45">
      <c r="B36202">
        <v>769.88</v>
      </c>
      <c r="C36202">
        <v>84.476320000000001</v>
      </c>
      <c r="E36202">
        <v>769.21</v>
      </c>
      <c r="F36202">
        <v>3.7199999999999997E-2</v>
      </c>
    </row>
    <row r="36203" spans="2:6" x14ac:dyDescent="0.45">
      <c r="B36203">
        <v>769.89</v>
      </c>
      <c r="C36203">
        <v>84.476320000000001</v>
      </c>
      <c r="E36203">
        <v>769.23</v>
      </c>
      <c r="F36203">
        <v>3.7199999999999997E-2</v>
      </c>
    </row>
    <row r="36204" spans="2:6" x14ac:dyDescent="0.45">
      <c r="B36204">
        <v>769.91</v>
      </c>
      <c r="C36204">
        <v>84.476320000000001</v>
      </c>
      <c r="E36204">
        <v>769.25</v>
      </c>
      <c r="F36204">
        <v>3.7199999999999997E-2</v>
      </c>
    </row>
    <row r="36205" spans="2:6" x14ac:dyDescent="0.45">
      <c r="B36205">
        <v>769.93</v>
      </c>
      <c r="C36205">
        <v>84.476320000000001</v>
      </c>
      <c r="E36205">
        <v>769.28</v>
      </c>
      <c r="F36205">
        <v>3.7199999999999997E-2</v>
      </c>
    </row>
    <row r="36206" spans="2:6" x14ac:dyDescent="0.45">
      <c r="B36206">
        <v>769.96</v>
      </c>
      <c r="C36206">
        <v>84.476320000000001</v>
      </c>
      <c r="E36206">
        <v>769.31</v>
      </c>
      <c r="F36206">
        <v>3.7199999999999997E-2</v>
      </c>
    </row>
    <row r="36207" spans="2:6" x14ac:dyDescent="0.45">
      <c r="B36207">
        <v>769.98</v>
      </c>
      <c r="C36207">
        <v>84.476320000000001</v>
      </c>
      <c r="E36207">
        <v>769.33</v>
      </c>
      <c r="F36207">
        <v>3.4099999999999998E-2</v>
      </c>
    </row>
    <row r="36208" spans="2:6" x14ac:dyDescent="0.45">
      <c r="B36208">
        <v>769.99</v>
      </c>
      <c r="C36208">
        <v>84.476320000000001</v>
      </c>
      <c r="E36208">
        <v>769.34</v>
      </c>
      <c r="F36208">
        <v>3.7199999999999997E-2</v>
      </c>
    </row>
    <row r="36209" spans="2:6" x14ac:dyDescent="0.45">
      <c r="B36209">
        <v>770.01</v>
      </c>
      <c r="C36209">
        <v>84.468999999999994</v>
      </c>
      <c r="E36209">
        <v>769.37</v>
      </c>
      <c r="F36209">
        <v>3.7199999999999997E-2</v>
      </c>
    </row>
    <row r="36210" spans="2:6" x14ac:dyDescent="0.45">
      <c r="B36210">
        <v>770.03</v>
      </c>
      <c r="C36210">
        <v>84.461680000000001</v>
      </c>
      <c r="E36210">
        <v>769.38</v>
      </c>
      <c r="F36210">
        <v>3.7199999999999997E-2</v>
      </c>
    </row>
    <row r="36211" spans="2:6" x14ac:dyDescent="0.45">
      <c r="B36211">
        <v>770.06</v>
      </c>
      <c r="C36211">
        <v>84.468999999999994</v>
      </c>
      <c r="E36211">
        <v>769.4</v>
      </c>
      <c r="F36211">
        <v>3.7199999999999997E-2</v>
      </c>
    </row>
    <row r="36212" spans="2:6" x14ac:dyDescent="0.45">
      <c r="B36212">
        <v>770.08</v>
      </c>
      <c r="C36212">
        <v>84.468999999999994</v>
      </c>
      <c r="E36212">
        <v>769.42</v>
      </c>
      <c r="F36212">
        <v>3.7199999999999997E-2</v>
      </c>
    </row>
    <row r="36213" spans="2:6" x14ac:dyDescent="0.45">
      <c r="B36213">
        <v>770.1</v>
      </c>
      <c r="C36213">
        <v>84.468999999999994</v>
      </c>
      <c r="E36213">
        <v>769.45</v>
      </c>
      <c r="F36213">
        <v>3.4099999999999998E-2</v>
      </c>
    </row>
    <row r="36214" spans="2:6" x14ac:dyDescent="0.45">
      <c r="B36214">
        <v>770.12</v>
      </c>
      <c r="C36214">
        <v>84.468999999999994</v>
      </c>
      <c r="E36214">
        <v>769.47</v>
      </c>
      <c r="F36214">
        <v>3.7199999999999997E-2</v>
      </c>
    </row>
    <row r="36215" spans="2:6" x14ac:dyDescent="0.45">
      <c r="B36215">
        <v>770.14</v>
      </c>
      <c r="C36215">
        <v>84.468999999999994</v>
      </c>
      <c r="E36215">
        <v>769.49</v>
      </c>
      <c r="F36215">
        <v>3.7199999999999997E-2</v>
      </c>
    </row>
    <row r="36216" spans="2:6" x14ac:dyDescent="0.45">
      <c r="B36216">
        <v>770.18</v>
      </c>
      <c r="C36216">
        <v>84.468999999999994</v>
      </c>
      <c r="E36216">
        <v>769.5</v>
      </c>
      <c r="F36216">
        <v>3.7199999999999997E-2</v>
      </c>
    </row>
    <row r="36217" spans="2:6" x14ac:dyDescent="0.45">
      <c r="B36217">
        <v>770.19</v>
      </c>
      <c r="C36217">
        <v>84.468999999999994</v>
      </c>
      <c r="E36217">
        <v>769.52</v>
      </c>
      <c r="F36217">
        <v>3.4099999999999998E-2</v>
      </c>
    </row>
    <row r="36218" spans="2:6" x14ac:dyDescent="0.45">
      <c r="B36218">
        <v>770.21</v>
      </c>
      <c r="C36218">
        <v>84.468999999999994</v>
      </c>
      <c r="E36218">
        <v>769.55</v>
      </c>
      <c r="F36218">
        <v>3.4099999999999998E-2</v>
      </c>
    </row>
    <row r="36219" spans="2:6" x14ac:dyDescent="0.45">
      <c r="B36219">
        <v>770.24</v>
      </c>
      <c r="C36219">
        <v>84.476320000000001</v>
      </c>
      <c r="E36219">
        <v>769.57</v>
      </c>
      <c r="F36219">
        <v>3.4099999999999998E-2</v>
      </c>
    </row>
    <row r="36220" spans="2:6" x14ac:dyDescent="0.45">
      <c r="B36220">
        <v>770.25</v>
      </c>
      <c r="C36220">
        <v>84.476320000000001</v>
      </c>
      <c r="E36220">
        <v>769.59</v>
      </c>
      <c r="F36220">
        <v>3.4099999999999998E-2</v>
      </c>
    </row>
    <row r="36221" spans="2:6" x14ac:dyDescent="0.45">
      <c r="B36221">
        <v>770.27</v>
      </c>
      <c r="C36221">
        <v>84.468999999999994</v>
      </c>
      <c r="E36221">
        <v>769.62</v>
      </c>
      <c r="F36221">
        <v>3.7199999999999997E-2</v>
      </c>
    </row>
    <row r="36222" spans="2:6" x14ac:dyDescent="0.45">
      <c r="B36222">
        <v>770.29</v>
      </c>
      <c r="C36222">
        <v>84.468999999999994</v>
      </c>
      <c r="E36222">
        <v>769.63</v>
      </c>
      <c r="F36222">
        <v>3.4099999999999998E-2</v>
      </c>
    </row>
    <row r="36223" spans="2:6" x14ac:dyDescent="0.45">
      <c r="B36223">
        <v>770.32</v>
      </c>
      <c r="C36223">
        <v>84.468999999999994</v>
      </c>
      <c r="E36223">
        <v>769.65</v>
      </c>
      <c r="F36223">
        <v>3.1E-2</v>
      </c>
    </row>
    <row r="36224" spans="2:6" x14ac:dyDescent="0.45">
      <c r="B36224">
        <v>770.33</v>
      </c>
      <c r="C36224">
        <v>84.476320000000001</v>
      </c>
      <c r="E36224">
        <v>769.67</v>
      </c>
      <c r="F36224">
        <v>3.4099999999999998E-2</v>
      </c>
    </row>
    <row r="36225" spans="2:6" x14ac:dyDescent="0.45">
      <c r="B36225">
        <v>770.36</v>
      </c>
      <c r="C36225">
        <v>84.476320000000001</v>
      </c>
      <c r="E36225">
        <v>769.7</v>
      </c>
      <c r="F36225">
        <v>3.4099999999999998E-2</v>
      </c>
    </row>
    <row r="36226" spans="2:6" x14ac:dyDescent="0.45">
      <c r="B36226">
        <v>770.38</v>
      </c>
      <c r="C36226">
        <v>84.468999999999994</v>
      </c>
      <c r="E36226">
        <v>769.72</v>
      </c>
      <c r="F36226">
        <v>3.4099999999999998E-2</v>
      </c>
    </row>
    <row r="36227" spans="2:6" x14ac:dyDescent="0.45">
      <c r="B36227">
        <v>770.4</v>
      </c>
      <c r="C36227">
        <v>84.468999999999994</v>
      </c>
      <c r="E36227">
        <v>769.73</v>
      </c>
      <c r="F36227">
        <v>3.4099999999999998E-2</v>
      </c>
    </row>
    <row r="36228" spans="2:6" x14ac:dyDescent="0.45">
      <c r="B36228">
        <v>770.41</v>
      </c>
      <c r="C36228">
        <v>84.468999999999994</v>
      </c>
      <c r="E36228">
        <v>769.76</v>
      </c>
      <c r="F36228">
        <v>3.4099999999999998E-2</v>
      </c>
    </row>
    <row r="36229" spans="2:6" x14ac:dyDescent="0.45">
      <c r="B36229">
        <v>770.44</v>
      </c>
      <c r="C36229">
        <v>84.461680000000001</v>
      </c>
      <c r="E36229">
        <v>769.78</v>
      </c>
      <c r="F36229">
        <v>3.4099999999999998E-2</v>
      </c>
    </row>
    <row r="36230" spans="2:6" x14ac:dyDescent="0.45">
      <c r="B36230">
        <v>770.47</v>
      </c>
      <c r="C36230">
        <v>84.461680000000001</v>
      </c>
      <c r="E36230">
        <v>769.8</v>
      </c>
      <c r="F36230">
        <v>3.4099999999999998E-2</v>
      </c>
    </row>
    <row r="36231" spans="2:6" x14ac:dyDescent="0.45">
      <c r="B36231">
        <v>770.48</v>
      </c>
      <c r="C36231">
        <v>84.468999999999994</v>
      </c>
      <c r="E36231">
        <v>769.83</v>
      </c>
      <c r="F36231">
        <v>3.4099999999999998E-2</v>
      </c>
    </row>
    <row r="36232" spans="2:6" x14ac:dyDescent="0.45">
      <c r="B36232">
        <v>770.5</v>
      </c>
      <c r="C36232">
        <v>84.461680000000001</v>
      </c>
      <c r="E36232">
        <v>769.86</v>
      </c>
      <c r="F36232">
        <v>3.4099999999999998E-2</v>
      </c>
    </row>
    <row r="36233" spans="2:6" x14ac:dyDescent="0.45">
      <c r="B36233">
        <v>770.52</v>
      </c>
      <c r="C36233">
        <v>84.461680000000001</v>
      </c>
      <c r="E36233">
        <v>769.86</v>
      </c>
      <c r="F36233">
        <v>3.4099999999999998E-2</v>
      </c>
    </row>
    <row r="36234" spans="2:6" x14ac:dyDescent="0.45">
      <c r="B36234">
        <v>770.55</v>
      </c>
      <c r="C36234">
        <v>84.461680000000001</v>
      </c>
      <c r="E36234">
        <v>769.88</v>
      </c>
      <c r="F36234">
        <v>3.4099999999999998E-2</v>
      </c>
    </row>
    <row r="36235" spans="2:6" x14ac:dyDescent="0.45">
      <c r="B36235">
        <v>770.56</v>
      </c>
      <c r="C36235">
        <v>84.461680000000001</v>
      </c>
      <c r="E36235">
        <v>769.9</v>
      </c>
      <c r="F36235">
        <v>3.4099999999999998E-2</v>
      </c>
    </row>
    <row r="36236" spans="2:6" x14ac:dyDescent="0.45">
      <c r="B36236">
        <v>770.58</v>
      </c>
      <c r="C36236">
        <v>84.461680000000001</v>
      </c>
      <c r="E36236">
        <v>769.92</v>
      </c>
      <c r="F36236">
        <v>3.4099999999999998E-2</v>
      </c>
    </row>
    <row r="36237" spans="2:6" x14ac:dyDescent="0.45">
      <c r="B36237">
        <v>770.6</v>
      </c>
      <c r="C36237">
        <v>84.461680000000001</v>
      </c>
      <c r="E36237">
        <v>769.95</v>
      </c>
      <c r="F36237">
        <v>3.1E-2</v>
      </c>
    </row>
    <row r="36238" spans="2:6" x14ac:dyDescent="0.45">
      <c r="B36238">
        <v>770.63</v>
      </c>
      <c r="C36238">
        <v>84.461680000000001</v>
      </c>
      <c r="E36238">
        <v>769.96</v>
      </c>
      <c r="F36238">
        <v>3.1E-2</v>
      </c>
    </row>
    <row r="36239" spans="2:6" x14ac:dyDescent="0.45">
      <c r="B36239">
        <v>770.65</v>
      </c>
      <c r="C36239">
        <v>84.461680000000001</v>
      </c>
      <c r="E36239">
        <v>769.98</v>
      </c>
      <c r="F36239">
        <v>3.1E-2</v>
      </c>
    </row>
    <row r="36240" spans="2:6" x14ac:dyDescent="0.45">
      <c r="B36240">
        <v>770.67</v>
      </c>
      <c r="C36240">
        <v>84.468999999999994</v>
      </c>
      <c r="E36240">
        <v>770.01</v>
      </c>
      <c r="F36240">
        <v>3.1E-2</v>
      </c>
    </row>
    <row r="36241" spans="2:6" x14ac:dyDescent="0.45">
      <c r="B36241">
        <v>770.7</v>
      </c>
      <c r="C36241">
        <v>84.461680000000001</v>
      </c>
      <c r="E36241">
        <v>770.03</v>
      </c>
      <c r="F36241">
        <v>3.1E-2</v>
      </c>
    </row>
    <row r="36242" spans="2:6" x14ac:dyDescent="0.45">
      <c r="B36242">
        <v>770.72</v>
      </c>
      <c r="C36242">
        <v>84.454369999999997</v>
      </c>
      <c r="E36242">
        <v>770.04</v>
      </c>
      <c r="F36242">
        <v>3.1E-2</v>
      </c>
    </row>
    <row r="36243" spans="2:6" x14ac:dyDescent="0.45">
      <c r="B36243">
        <v>770.72</v>
      </c>
      <c r="C36243">
        <v>84.461680000000001</v>
      </c>
      <c r="E36243">
        <v>770.06</v>
      </c>
      <c r="F36243">
        <v>3.1E-2</v>
      </c>
    </row>
    <row r="36244" spans="2:6" x14ac:dyDescent="0.45">
      <c r="B36244">
        <v>770.75</v>
      </c>
      <c r="C36244">
        <v>84.454369999999997</v>
      </c>
      <c r="E36244">
        <v>770.1</v>
      </c>
      <c r="F36244">
        <v>3.1E-2</v>
      </c>
    </row>
    <row r="36245" spans="2:6" x14ac:dyDescent="0.45">
      <c r="B36245">
        <v>770.78</v>
      </c>
      <c r="C36245">
        <v>84.461680000000001</v>
      </c>
      <c r="E36245">
        <v>770.12</v>
      </c>
      <c r="F36245">
        <v>3.1E-2</v>
      </c>
    </row>
    <row r="36246" spans="2:6" x14ac:dyDescent="0.45">
      <c r="B36246">
        <v>770.81</v>
      </c>
      <c r="C36246">
        <v>84.454369999999997</v>
      </c>
      <c r="E36246">
        <v>770.13</v>
      </c>
      <c r="F36246">
        <v>3.1E-2</v>
      </c>
    </row>
    <row r="36247" spans="2:6" x14ac:dyDescent="0.45">
      <c r="B36247">
        <v>770.82</v>
      </c>
      <c r="C36247">
        <v>84.461680000000001</v>
      </c>
      <c r="E36247">
        <v>770.15</v>
      </c>
      <c r="F36247">
        <v>3.1E-2</v>
      </c>
    </row>
    <row r="36248" spans="2:6" x14ac:dyDescent="0.45">
      <c r="B36248">
        <v>770.84</v>
      </c>
      <c r="C36248">
        <v>84.461680000000001</v>
      </c>
      <c r="E36248">
        <v>770.18</v>
      </c>
      <c r="F36248">
        <v>3.1E-2</v>
      </c>
    </row>
    <row r="36249" spans="2:6" x14ac:dyDescent="0.45">
      <c r="B36249">
        <v>770.87</v>
      </c>
      <c r="C36249">
        <v>84.461680000000001</v>
      </c>
      <c r="E36249">
        <v>770.2</v>
      </c>
      <c r="F36249">
        <v>3.1E-2</v>
      </c>
    </row>
    <row r="36250" spans="2:6" x14ac:dyDescent="0.45">
      <c r="B36250">
        <v>770.89</v>
      </c>
      <c r="C36250">
        <v>84.454369999999997</v>
      </c>
      <c r="E36250">
        <v>770.22</v>
      </c>
      <c r="F36250">
        <v>2.7900000000000001E-2</v>
      </c>
    </row>
    <row r="36251" spans="2:6" x14ac:dyDescent="0.45">
      <c r="B36251">
        <v>770.9</v>
      </c>
      <c r="C36251">
        <v>84.461680000000001</v>
      </c>
      <c r="E36251">
        <v>770.24</v>
      </c>
      <c r="F36251">
        <v>2.7900000000000001E-2</v>
      </c>
    </row>
    <row r="36252" spans="2:6" x14ac:dyDescent="0.45">
      <c r="B36252">
        <v>770.92</v>
      </c>
      <c r="C36252">
        <v>84.454369999999997</v>
      </c>
      <c r="E36252">
        <v>770.26</v>
      </c>
      <c r="F36252">
        <v>2.7900000000000001E-2</v>
      </c>
    </row>
    <row r="36253" spans="2:6" x14ac:dyDescent="0.45">
      <c r="B36253">
        <v>770.95</v>
      </c>
      <c r="C36253">
        <v>84.454369999999997</v>
      </c>
      <c r="E36253">
        <v>770.28</v>
      </c>
      <c r="F36253">
        <v>2.7900000000000001E-2</v>
      </c>
    </row>
    <row r="36254" spans="2:6" x14ac:dyDescent="0.45">
      <c r="B36254">
        <v>770.96</v>
      </c>
      <c r="C36254">
        <v>84.454369999999997</v>
      </c>
      <c r="E36254">
        <v>770.29</v>
      </c>
      <c r="F36254">
        <v>2.7900000000000001E-2</v>
      </c>
    </row>
    <row r="36255" spans="2:6" x14ac:dyDescent="0.45">
      <c r="B36255">
        <v>770.99</v>
      </c>
      <c r="C36255">
        <v>84.454369999999997</v>
      </c>
      <c r="E36255">
        <v>770.32</v>
      </c>
      <c r="F36255">
        <v>2.7900000000000001E-2</v>
      </c>
    </row>
    <row r="36256" spans="2:6" x14ac:dyDescent="0.45">
      <c r="B36256">
        <v>771.01</v>
      </c>
      <c r="C36256">
        <v>84.447050000000004</v>
      </c>
      <c r="E36256">
        <v>770.34</v>
      </c>
      <c r="F36256">
        <v>2.7900000000000001E-2</v>
      </c>
    </row>
    <row r="36257" spans="2:6" x14ac:dyDescent="0.45">
      <c r="B36257">
        <v>771.04</v>
      </c>
      <c r="C36257">
        <v>84.447050000000004</v>
      </c>
      <c r="E36257">
        <v>770.37</v>
      </c>
      <c r="F36257">
        <v>2.7900000000000001E-2</v>
      </c>
    </row>
    <row r="36258" spans="2:6" x14ac:dyDescent="0.45">
      <c r="B36258">
        <v>771.05</v>
      </c>
      <c r="C36258">
        <v>84.447050000000004</v>
      </c>
      <c r="E36258">
        <v>770.37</v>
      </c>
      <c r="F36258">
        <v>2.7900000000000001E-2</v>
      </c>
    </row>
    <row r="36259" spans="2:6" x14ac:dyDescent="0.45">
      <c r="B36259">
        <v>771.07</v>
      </c>
      <c r="C36259">
        <v>84.454369999999997</v>
      </c>
      <c r="E36259">
        <v>770.4</v>
      </c>
      <c r="F36259">
        <v>2.7900000000000001E-2</v>
      </c>
    </row>
    <row r="36260" spans="2:6" x14ac:dyDescent="0.45">
      <c r="B36260">
        <v>771.09</v>
      </c>
      <c r="C36260">
        <v>84.454369999999997</v>
      </c>
      <c r="E36260">
        <v>770.43</v>
      </c>
      <c r="F36260">
        <v>2.7900000000000001E-2</v>
      </c>
    </row>
    <row r="36261" spans="2:6" x14ac:dyDescent="0.45">
      <c r="B36261">
        <v>771.12</v>
      </c>
      <c r="C36261">
        <v>84.461680000000001</v>
      </c>
      <c r="E36261">
        <v>770.45</v>
      </c>
      <c r="F36261">
        <v>2.7900000000000001E-2</v>
      </c>
    </row>
    <row r="36262" spans="2:6" x14ac:dyDescent="0.45">
      <c r="B36262">
        <v>771.15</v>
      </c>
      <c r="C36262">
        <v>84.454369999999997</v>
      </c>
      <c r="E36262">
        <v>770.47</v>
      </c>
      <c r="F36262">
        <v>2.4799999999999999E-2</v>
      </c>
    </row>
    <row r="36263" spans="2:6" x14ac:dyDescent="0.45">
      <c r="B36263">
        <v>771.16</v>
      </c>
      <c r="C36263">
        <v>84.454369999999997</v>
      </c>
      <c r="E36263">
        <v>770.49</v>
      </c>
      <c r="F36263">
        <v>2.7900000000000001E-2</v>
      </c>
    </row>
    <row r="36264" spans="2:6" x14ac:dyDescent="0.45">
      <c r="B36264">
        <v>771.18</v>
      </c>
      <c r="C36264">
        <v>84.454369999999997</v>
      </c>
      <c r="E36264">
        <v>770.52</v>
      </c>
      <c r="F36264">
        <v>2.7900000000000001E-2</v>
      </c>
    </row>
    <row r="36265" spans="2:6" x14ac:dyDescent="0.45">
      <c r="B36265">
        <v>771.2</v>
      </c>
      <c r="C36265">
        <v>84.447050000000004</v>
      </c>
      <c r="E36265">
        <v>770.54</v>
      </c>
      <c r="F36265">
        <v>2.7900000000000001E-2</v>
      </c>
    </row>
    <row r="36266" spans="2:6" x14ac:dyDescent="0.45">
      <c r="B36266">
        <v>771.22</v>
      </c>
      <c r="C36266">
        <v>84.447050000000004</v>
      </c>
      <c r="E36266">
        <v>770.55</v>
      </c>
      <c r="F36266">
        <v>2.4799999999999999E-2</v>
      </c>
    </row>
    <row r="36267" spans="2:6" x14ac:dyDescent="0.45">
      <c r="B36267">
        <v>771.25</v>
      </c>
      <c r="C36267">
        <v>84.439729999999997</v>
      </c>
      <c r="E36267">
        <v>770.58</v>
      </c>
      <c r="F36267">
        <v>2.4799999999999999E-2</v>
      </c>
    </row>
    <row r="36268" spans="2:6" x14ac:dyDescent="0.45">
      <c r="B36268">
        <v>771.26</v>
      </c>
      <c r="C36268">
        <v>84.439729999999997</v>
      </c>
      <c r="E36268">
        <v>770.6</v>
      </c>
      <c r="F36268">
        <v>2.7900000000000001E-2</v>
      </c>
    </row>
    <row r="36269" spans="2:6" x14ac:dyDescent="0.45">
      <c r="B36269">
        <v>771.29</v>
      </c>
      <c r="C36269">
        <v>84.439729999999997</v>
      </c>
      <c r="E36269">
        <v>770.63</v>
      </c>
      <c r="F36269">
        <v>2.4799999999999999E-2</v>
      </c>
    </row>
    <row r="36270" spans="2:6" x14ac:dyDescent="0.45">
      <c r="B36270">
        <v>771.3</v>
      </c>
      <c r="C36270">
        <v>84.432410000000004</v>
      </c>
      <c r="E36270">
        <v>770.64</v>
      </c>
      <c r="F36270">
        <v>2.4799999999999999E-2</v>
      </c>
    </row>
    <row r="36271" spans="2:6" x14ac:dyDescent="0.45">
      <c r="B36271">
        <v>771.33</v>
      </c>
      <c r="C36271">
        <v>84.439729999999997</v>
      </c>
      <c r="E36271">
        <v>770.65</v>
      </c>
      <c r="F36271">
        <v>2.4799999999999999E-2</v>
      </c>
    </row>
    <row r="36272" spans="2:6" x14ac:dyDescent="0.45">
      <c r="B36272">
        <v>771.35</v>
      </c>
      <c r="C36272">
        <v>84.432410000000004</v>
      </c>
      <c r="E36272">
        <v>770.68</v>
      </c>
      <c r="F36272">
        <v>2.1700000000000001E-2</v>
      </c>
    </row>
    <row r="36273" spans="2:6" x14ac:dyDescent="0.45">
      <c r="B36273">
        <v>771.37</v>
      </c>
      <c r="C36273">
        <v>84.432410000000004</v>
      </c>
      <c r="E36273">
        <v>770.7</v>
      </c>
      <c r="F36273">
        <v>2.4799999999999999E-2</v>
      </c>
    </row>
    <row r="36274" spans="2:6" x14ac:dyDescent="0.45">
      <c r="B36274">
        <v>771.39</v>
      </c>
      <c r="C36274">
        <v>84.439729999999997</v>
      </c>
      <c r="E36274">
        <v>770.72</v>
      </c>
      <c r="F36274">
        <v>2.4799999999999999E-2</v>
      </c>
    </row>
    <row r="36275" spans="2:6" x14ac:dyDescent="0.45">
      <c r="B36275">
        <v>771.42</v>
      </c>
      <c r="C36275">
        <v>84.432410000000004</v>
      </c>
      <c r="E36275">
        <v>770.74</v>
      </c>
      <c r="F36275">
        <v>2.4799999999999999E-2</v>
      </c>
    </row>
    <row r="36276" spans="2:6" x14ac:dyDescent="0.45">
      <c r="B36276">
        <v>771.44</v>
      </c>
      <c r="C36276">
        <v>84.432410000000004</v>
      </c>
      <c r="E36276">
        <v>770.77</v>
      </c>
      <c r="F36276">
        <v>2.4799999999999999E-2</v>
      </c>
    </row>
    <row r="36277" spans="2:6" x14ac:dyDescent="0.45">
      <c r="B36277">
        <v>771.46</v>
      </c>
      <c r="C36277">
        <v>84.432410000000004</v>
      </c>
      <c r="E36277">
        <v>770.78</v>
      </c>
      <c r="F36277">
        <v>2.7900000000000001E-2</v>
      </c>
    </row>
    <row r="36278" spans="2:6" x14ac:dyDescent="0.45">
      <c r="B36278">
        <v>771.48</v>
      </c>
      <c r="C36278">
        <v>84.432410000000004</v>
      </c>
      <c r="E36278">
        <v>770.8</v>
      </c>
      <c r="F36278">
        <v>2.7900000000000001E-2</v>
      </c>
    </row>
    <row r="36279" spans="2:6" x14ac:dyDescent="0.45">
      <c r="B36279">
        <v>771.5</v>
      </c>
      <c r="C36279">
        <v>84.432410000000004</v>
      </c>
      <c r="E36279">
        <v>770.82</v>
      </c>
      <c r="F36279">
        <v>2.7900000000000001E-2</v>
      </c>
    </row>
    <row r="36280" spans="2:6" x14ac:dyDescent="0.45">
      <c r="B36280">
        <v>771.53</v>
      </c>
      <c r="C36280">
        <v>84.432410000000004</v>
      </c>
      <c r="E36280">
        <v>770.85</v>
      </c>
      <c r="F36280">
        <v>2.7900000000000001E-2</v>
      </c>
    </row>
    <row r="36281" spans="2:6" x14ac:dyDescent="0.45">
      <c r="B36281">
        <v>771.55</v>
      </c>
      <c r="C36281">
        <v>84.439729999999997</v>
      </c>
      <c r="E36281">
        <v>770.87</v>
      </c>
      <c r="F36281">
        <v>3.1E-2</v>
      </c>
    </row>
    <row r="36282" spans="2:6" x14ac:dyDescent="0.45">
      <c r="B36282">
        <v>771.57</v>
      </c>
      <c r="C36282">
        <v>84.439729999999997</v>
      </c>
      <c r="E36282">
        <v>770.9</v>
      </c>
      <c r="F36282">
        <v>3.1E-2</v>
      </c>
    </row>
    <row r="36283" spans="2:6" x14ac:dyDescent="0.45">
      <c r="B36283">
        <v>771.59</v>
      </c>
      <c r="C36283">
        <v>84.432410000000004</v>
      </c>
      <c r="E36283">
        <v>770.92</v>
      </c>
      <c r="F36283">
        <v>3.1E-2</v>
      </c>
    </row>
    <row r="36284" spans="2:6" x14ac:dyDescent="0.45">
      <c r="B36284">
        <v>771.6</v>
      </c>
      <c r="C36284">
        <v>84.432410000000004</v>
      </c>
      <c r="E36284">
        <v>770.93</v>
      </c>
      <c r="F36284">
        <v>3.1E-2</v>
      </c>
    </row>
    <row r="36285" spans="2:6" x14ac:dyDescent="0.45">
      <c r="B36285">
        <v>771.63</v>
      </c>
      <c r="C36285">
        <v>84.432410000000004</v>
      </c>
      <c r="E36285">
        <v>770.95</v>
      </c>
      <c r="F36285">
        <v>3.1E-2</v>
      </c>
    </row>
    <row r="36286" spans="2:6" x14ac:dyDescent="0.45">
      <c r="B36286">
        <v>771.64</v>
      </c>
      <c r="C36286">
        <v>84.439729999999997</v>
      </c>
      <c r="E36286">
        <v>770.97</v>
      </c>
      <c r="F36286">
        <v>3.1E-2</v>
      </c>
    </row>
    <row r="36287" spans="2:6" x14ac:dyDescent="0.45">
      <c r="B36287">
        <v>771.66</v>
      </c>
      <c r="C36287">
        <v>84.432410000000004</v>
      </c>
      <c r="E36287">
        <v>770.99</v>
      </c>
      <c r="F36287">
        <v>2.7900000000000001E-2</v>
      </c>
    </row>
    <row r="36288" spans="2:6" x14ac:dyDescent="0.45">
      <c r="B36288">
        <v>771.68</v>
      </c>
      <c r="C36288">
        <v>84.432410000000004</v>
      </c>
      <c r="E36288">
        <v>771.01</v>
      </c>
      <c r="F36288">
        <v>3.1E-2</v>
      </c>
    </row>
    <row r="36289" spans="2:6" x14ac:dyDescent="0.45">
      <c r="B36289">
        <v>771.71</v>
      </c>
      <c r="C36289">
        <v>84.432410000000004</v>
      </c>
      <c r="E36289">
        <v>771.05</v>
      </c>
      <c r="F36289">
        <v>3.1E-2</v>
      </c>
    </row>
    <row r="36290" spans="2:6" x14ac:dyDescent="0.45">
      <c r="B36290">
        <v>771.72</v>
      </c>
      <c r="C36290">
        <v>84.439729999999997</v>
      </c>
      <c r="E36290">
        <v>771.06</v>
      </c>
      <c r="F36290">
        <v>3.1E-2</v>
      </c>
    </row>
    <row r="36291" spans="2:6" x14ac:dyDescent="0.45">
      <c r="B36291">
        <v>771.75</v>
      </c>
      <c r="C36291">
        <v>84.439729999999997</v>
      </c>
      <c r="E36291">
        <v>771.08</v>
      </c>
      <c r="F36291">
        <v>3.1E-2</v>
      </c>
    </row>
    <row r="36292" spans="2:6" x14ac:dyDescent="0.45">
      <c r="B36292">
        <v>771.77</v>
      </c>
      <c r="C36292">
        <v>84.432410000000004</v>
      </c>
      <c r="E36292">
        <v>771.1</v>
      </c>
      <c r="F36292">
        <v>3.1E-2</v>
      </c>
    </row>
    <row r="36293" spans="2:6" x14ac:dyDescent="0.45">
      <c r="B36293">
        <v>771.8</v>
      </c>
      <c r="C36293">
        <v>84.432410000000004</v>
      </c>
      <c r="E36293">
        <v>771.12</v>
      </c>
      <c r="F36293">
        <v>3.4099999999999998E-2</v>
      </c>
    </row>
    <row r="36294" spans="2:6" x14ac:dyDescent="0.45">
      <c r="B36294">
        <v>771.82</v>
      </c>
      <c r="C36294">
        <v>84.432410000000004</v>
      </c>
      <c r="E36294">
        <v>771.15</v>
      </c>
      <c r="F36294">
        <v>3.1E-2</v>
      </c>
    </row>
    <row r="36295" spans="2:6" x14ac:dyDescent="0.45">
      <c r="B36295">
        <v>771.83</v>
      </c>
      <c r="C36295">
        <v>84.432410000000004</v>
      </c>
      <c r="E36295">
        <v>771.17</v>
      </c>
      <c r="F36295">
        <v>2.7900000000000001E-2</v>
      </c>
    </row>
    <row r="36296" spans="2:6" x14ac:dyDescent="0.45">
      <c r="B36296">
        <v>771.86</v>
      </c>
      <c r="C36296">
        <v>84.432410000000004</v>
      </c>
      <c r="E36296">
        <v>771.19</v>
      </c>
      <c r="F36296">
        <v>3.1E-2</v>
      </c>
    </row>
    <row r="36297" spans="2:6" x14ac:dyDescent="0.45">
      <c r="B36297">
        <v>771.89</v>
      </c>
      <c r="C36297">
        <v>84.425089999999997</v>
      </c>
      <c r="E36297">
        <v>771.21</v>
      </c>
      <c r="F36297">
        <v>3.4099999999999998E-2</v>
      </c>
    </row>
    <row r="36298" spans="2:6" x14ac:dyDescent="0.45">
      <c r="B36298">
        <v>771.89</v>
      </c>
      <c r="C36298">
        <v>84.425089999999997</v>
      </c>
      <c r="E36298">
        <v>771.23</v>
      </c>
      <c r="F36298">
        <v>3.4099999999999998E-2</v>
      </c>
    </row>
    <row r="36299" spans="2:6" x14ac:dyDescent="0.45">
      <c r="B36299">
        <v>771.92</v>
      </c>
      <c r="C36299">
        <v>84.425089999999997</v>
      </c>
      <c r="E36299">
        <v>771.24</v>
      </c>
      <c r="F36299">
        <v>3.1E-2</v>
      </c>
    </row>
    <row r="36300" spans="2:6" x14ac:dyDescent="0.45">
      <c r="B36300">
        <v>771.95</v>
      </c>
      <c r="C36300">
        <v>84.417770000000004</v>
      </c>
      <c r="E36300">
        <v>771.26</v>
      </c>
      <c r="F36300">
        <v>3.4099999999999998E-2</v>
      </c>
    </row>
    <row r="36301" spans="2:6" x14ac:dyDescent="0.45">
      <c r="B36301">
        <v>771.97</v>
      </c>
      <c r="C36301">
        <v>84.417770000000004</v>
      </c>
      <c r="E36301">
        <v>771.28</v>
      </c>
      <c r="F36301">
        <v>3.4099999999999998E-2</v>
      </c>
    </row>
    <row r="36302" spans="2:6" x14ac:dyDescent="0.45">
      <c r="B36302">
        <v>771.98</v>
      </c>
      <c r="C36302">
        <v>84.417770000000004</v>
      </c>
      <c r="E36302">
        <v>771.31</v>
      </c>
      <c r="F36302">
        <v>3.4099999999999998E-2</v>
      </c>
    </row>
    <row r="36303" spans="2:6" x14ac:dyDescent="0.45">
      <c r="B36303">
        <v>772</v>
      </c>
      <c r="C36303">
        <v>84.417770000000004</v>
      </c>
      <c r="E36303">
        <v>771.32</v>
      </c>
      <c r="F36303">
        <v>3.4099999999999998E-2</v>
      </c>
    </row>
    <row r="36304" spans="2:6" x14ac:dyDescent="0.45">
      <c r="B36304">
        <v>772.03</v>
      </c>
      <c r="C36304">
        <v>84.417770000000004</v>
      </c>
      <c r="E36304">
        <v>771.35</v>
      </c>
      <c r="F36304">
        <v>3.1E-2</v>
      </c>
    </row>
    <row r="36305" spans="2:6" x14ac:dyDescent="0.45">
      <c r="B36305">
        <v>772.05</v>
      </c>
      <c r="C36305">
        <v>84.417770000000004</v>
      </c>
      <c r="E36305">
        <v>771.36</v>
      </c>
      <c r="F36305">
        <v>3.1E-2</v>
      </c>
    </row>
    <row r="36306" spans="2:6" x14ac:dyDescent="0.45">
      <c r="B36306">
        <v>772.06</v>
      </c>
      <c r="C36306">
        <v>84.425089999999997</v>
      </c>
      <c r="E36306">
        <v>771.39</v>
      </c>
      <c r="F36306">
        <v>3.1E-2</v>
      </c>
    </row>
    <row r="36307" spans="2:6" x14ac:dyDescent="0.45">
      <c r="B36307">
        <v>772.09</v>
      </c>
      <c r="C36307">
        <v>84.425089999999997</v>
      </c>
      <c r="E36307">
        <v>771.42</v>
      </c>
      <c r="F36307">
        <v>3.1E-2</v>
      </c>
    </row>
    <row r="36308" spans="2:6" x14ac:dyDescent="0.45">
      <c r="B36308">
        <v>772.11</v>
      </c>
      <c r="C36308">
        <v>84.432410000000004</v>
      </c>
      <c r="E36308">
        <v>771.43</v>
      </c>
      <c r="F36308">
        <v>3.1E-2</v>
      </c>
    </row>
    <row r="36309" spans="2:6" x14ac:dyDescent="0.45">
      <c r="B36309">
        <v>772.13</v>
      </c>
      <c r="C36309">
        <v>84.425089999999997</v>
      </c>
      <c r="E36309">
        <v>771.44</v>
      </c>
      <c r="F36309">
        <v>3.1E-2</v>
      </c>
    </row>
    <row r="36310" spans="2:6" x14ac:dyDescent="0.45">
      <c r="B36310">
        <v>772.15</v>
      </c>
      <c r="C36310">
        <v>84.425089999999997</v>
      </c>
      <c r="E36310">
        <v>771.48</v>
      </c>
      <c r="F36310">
        <v>3.1E-2</v>
      </c>
    </row>
    <row r="36311" spans="2:6" x14ac:dyDescent="0.45">
      <c r="B36311">
        <v>772.17</v>
      </c>
      <c r="C36311">
        <v>84.425089999999997</v>
      </c>
      <c r="E36311">
        <v>771.5</v>
      </c>
      <c r="F36311">
        <v>3.1E-2</v>
      </c>
    </row>
    <row r="36312" spans="2:6" x14ac:dyDescent="0.45">
      <c r="B36312">
        <v>772.2</v>
      </c>
      <c r="C36312">
        <v>84.432410000000004</v>
      </c>
      <c r="E36312">
        <v>771.51</v>
      </c>
      <c r="F36312">
        <v>3.1E-2</v>
      </c>
    </row>
    <row r="36313" spans="2:6" x14ac:dyDescent="0.45">
      <c r="B36313">
        <v>772.22</v>
      </c>
      <c r="C36313">
        <v>84.425089999999997</v>
      </c>
      <c r="E36313">
        <v>771.54</v>
      </c>
      <c r="F36313">
        <v>3.4099999999999998E-2</v>
      </c>
    </row>
    <row r="36314" spans="2:6" x14ac:dyDescent="0.45">
      <c r="B36314">
        <v>772.23</v>
      </c>
      <c r="C36314">
        <v>84.425089999999997</v>
      </c>
      <c r="E36314">
        <v>771.56</v>
      </c>
      <c r="F36314">
        <v>3.1E-2</v>
      </c>
    </row>
    <row r="36315" spans="2:6" x14ac:dyDescent="0.45">
      <c r="B36315">
        <v>772.27</v>
      </c>
      <c r="C36315">
        <v>84.417770000000004</v>
      </c>
      <c r="E36315">
        <v>771.58</v>
      </c>
      <c r="F36315">
        <v>3.4099999999999998E-2</v>
      </c>
    </row>
    <row r="36316" spans="2:6" x14ac:dyDescent="0.45">
      <c r="B36316">
        <v>772.28</v>
      </c>
      <c r="C36316">
        <v>84.417770000000004</v>
      </c>
      <c r="E36316">
        <v>771.6</v>
      </c>
      <c r="F36316">
        <v>3.4099999999999998E-2</v>
      </c>
    </row>
    <row r="36317" spans="2:6" x14ac:dyDescent="0.45">
      <c r="B36317">
        <v>772.31</v>
      </c>
      <c r="C36317">
        <v>84.425089999999997</v>
      </c>
      <c r="E36317">
        <v>771.62</v>
      </c>
      <c r="F36317">
        <v>3.4099999999999998E-2</v>
      </c>
    </row>
    <row r="36318" spans="2:6" x14ac:dyDescent="0.45">
      <c r="B36318">
        <v>772.32</v>
      </c>
      <c r="C36318">
        <v>84.417770000000004</v>
      </c>
      <c r="E36318">
        <v>771.64</v>
      </c>
      <c r="F36318">
        <v>3.4099999999999998E-2</v>
      </c>
    </row>
    <row r="36319" spans="2:6" x14ac:dyDescent="0.45">
      <c r="B36319">
        <v>772.35</v>
      </c>
      <c r="C36319">
        <v>84.417770000000004</v>
      </c>
      <c r="E36319">
        <v>771.66</v>
      </c>
      <c r="F36319">
        <v>3.4099999999999998E-2</v>
      </c>
    </row>
    <row r="36320" spans="2:6" x14ac:dyDescent="0.45">
      <c r="B36320">
        <v>772.38</v>
      </c>
      <c r="C36320">
        <v>84.425089999999997</v>
      </c>
      <c r="E36320">
        <v>771.68</v>
      </c>
      <c r="F36320">
        <v>3.4099999999999998E-2</v>
      </c>
    </row>
    <row r="36321" spans="2:6" x14ac:dyDescent="0.45">
      <c r="B36321">
        <v>772.4</v>
      </c>
      <c r="C36321">
        <v>84.425089999999997</v>
      </c>
      <c r="E36321">
        <v>771.71</v>
      </c>
      <c r="F36321">
        <v>3.4099999999999998E-2</v>
      </c>
    </row>
    <row r="36322" spans="2:6" x14ac:dyDescent="0.45">
      <c r="B36322">
        <v>772.41</v>
      </c>
      <c r="C36322">
        <v>84.425089999999997</v>
      </c>
      <c r="E36322">
        <v>771.73</v>
      </c>
      <c r="F36322">
        <v>3.4099999999999998E-2</v>
      </c>
    </row>
    <row r="36323" spans="2:6" x14ac:dyDescent="0.45">
      <c r="B36323">
        <v>772.43</v>
      </c>
      <c r="C36323">
        <v>84.425089999999997</v>
      </c>
      <c r="E36323">
        <v>771.75</v>
      </c>
      <c r="F36323">
        <v>3.4099999999999998E-2</v>
      </c>
    </row>
    <row r="36324" spans="2:6" x14ac:dyDescent="0.45">
      <c r="B36324">
        <v>772.44</v>
      </c>
      <c r="C36324">
        <v>84.425089999999997</v>
      </c>
      <c r="E36324">
        <v>771.76</v>
      </c>
      <c r="F36324">
        <v>3.4099999999999998E-2</v>
      </c>
    </row>
    <row r="36325" spans="2:6" x14ac:dyDescent="0.45">
      <c r="B36325">
        <v>772.47</v>
      </c>
      <c r="C36325">
        <v>84.425089999999997</v>
      </c>
      <c r="E36325">
        <v>771.79</v>
      </c>
      <c r="F36325">
        <v>3.4099999999999998E-2</v>
      </c>
    </row>
    <row r="36326" spans="2:6" x14ac:dyDescent="0.45">
      <c r="B36326">
        <v>772.5</v>
      </c>
      <c r="C36326">
        <v>84.425089999999997</v>
      </c>
      <c r="E36326">
        <v>771.81</v>
      </c>
      <c r="F36326">
        <v>3.7199999999999997E-2</v>
      </c>
    </row>
    <row r="36327" spans="2:6" x14ac:dyDescent="0.45">
      <c r="B36327">
        <v>772.5</v>
      </c>
      <c r="C36327">
        <v>84.417770000000004</v>
      </c>
      <c r="E36327">
        <v>771.82</v>
      </c>
      <c r="F36327">
        <v>3.7199999999999997E-2</v>
      </c>
    </row>
    <row r="36328" spans="2:6" x14ac:dyDescent="0.45">
      <c r="B36328">
        <v>772.53</v>
      </c>
      <c r="C36328">
        <v>84.417770000000004</v>
      </c>
      <c r="E36328">
        <v>771.85</v>
      </c>
      <c r="F36328">
        <v>3.7199999999999997E-2</v>
      </c>
    </row>
    <row r="36329" spans="2:6" x14ac:dyDescent="0.45">
      <c r="B36329">
        <v>772.55</v>
      </c>
      <c r="C36329">
        <v>84.417770000000004</v>
      </c>
      <c r="E36329">
        <v>771.87</v>
      </c>
      <c r="F36329">
        <v>3.4099999999999998E-2</v>
      </c>
    </row>
    <row r="36330" spans="2:6" x14ac:dyDescent="0.45">
      <c r="B36330">
        <v>772.58</v>
      </c>
      <c r="C36330">
        <v>84.417770000000004</v>
      </c>
      <c r="E36330">
        <v>771.9</v>
      </c>
      <c r="F36330">
        <v>3.7199999999999997E-2</v>
      </c>
    </row>
    <row r="36331" spans="2:6" x14ac:dyDescent="0.45">
      <c r="B36331">
        <v>772.6</v>
      </c>
      <c r="C36331">
        <v>84.425089999999997</v>
      </c>
      <c r="E36331">
        <v>771.9</v>
      </c>
      <c r="F36331">
        <v>3.4099999999999998E-2</v>
      </c>
    </row>
    <row r="36332" spans="2:6" x14ac:dyDescent="0.45">
      <c r="B36332">
        <v>772.61</v>
      </c>
      <c r="C36332">
        <v>84.417770000000004</v>
      </c>
      <c r="E36332">
        <v>771.93</v>
      </c>
      <c r="F36332">
        <v>3.4099999999999998E-2</v>
      </c>
    </row>
    <row r="36333" spans="2:6" x14ac:dyDescent="0.45">
      <c r="B36333">
        <v>772.64</v>
      </c>
      <c r="C36333">
        <v>84.417770000000004</v>
      </c>
      <c r="E36333">
        <v>771.96</v>
      </c>
      <c r="F36333">
        <v>3.4099999999999998E-2</v>
      </c>
    </row>
    <row r="36334" spans="2:6" x14ac:dyDescent="0.45">
      <c r="B36334">
        <v>772.66</v>
      </c>
      <c r="C36334">
        <v>84.417770000000004</v>
      </c>
      <c r="E36334">
        <v>771.98</v>
      </c>
      <c r="F36334">
        <v>3.4099999999999998E-2</v>
      </c>
    </row>
    <row r="36335" spans="2:6" x14ac:dyDescent="0.45">
      <c r="B36335">
        <v>772.68</v>
      </c>
      <c r="C36335">
        <v>84.417770000000004</v>
      </c>
      <c r="E36335">
        <v>771.99</v>
      </c>
      <c r="F36335">
        <v>3.1E-2</v>
      </c>
    </row>
    <row r="36336" spans="2:6" x14ac:dyDescent="0.45">
      <c r="B36336">
        <v>772.7</v>
      </c>
      <c r="C36336">
        <v>84.425089999999997</v>
      </c>
      <c r="E36336">
        <v>772.02</v>
      </c>
      <c r="F36336">
        <v>3.4099999999999998E-2</v>
      </c>
    </row>
    <row r="36337" spans="2:6" x14ac:dyDescent="0.45">
      <c r="B36337">
        <v>772.73</v>
      </c>
      <c r="C36337">
        <v>84.417770000000004</v>
      </c>
      <c r="E36337">
        <v>772.04</v>
      </c>
      <c r="F36337">
        <v>3.4099999999999998E-2</v>
      </c>
    </row>
    <row r="36338" spans="2:6" x14ac:dyDescent="0.45">
      <c r="B36338">
        <v>772.75</v>
      </c>
      <c r="C36338">
        <v>84.417770000000004</v>
      </c>
      <c r="E36338">
        <v>772.06</v>
      </c>
      <c r="F36338">
        <v>3.1E-2</v>
      </c>
    </row>
    <row r="36339" spans="2:6" x14ac:dyDescent="0.45">
      <c r="B36339">
        <v>772.76</v>
      </c>
      <c r="C36339">
        <v>84.417770000000004</v>
      </c>
      <c r="E36339">
        <v>772.07</v>
      </c>
      <c r="F36339">
        <v>3.4099999999999998E-2</v>
      </c>
    </row>
    <row r="36340" spans="2:6" x14ac:dyDescent="0.45">
      <c r="B36340">
        <v>772.79</v>
      </c>
      <c r="C36340">
        <v>84.417770000000004</v>
      </c>
      <c r="E36340">
        <v>772.1</v>
      </c>
      <c r="F36340">
        <v>3.1E-2</v>
      </c>
    </row>
    <row r="36341" spans="2:6" x14ac:dyDescent="0.45">
      <c r="B36341">
        <v>772.81</v>
      </c>
      <c r="C36341">
        <v>84.417770000000004</v>
      </c>
      <c r="E36341">
        <v>772.13</v>
      </c>
      <c r="F36341">
        <v>3.1E-2</v>
      </c>
    </row>
    <row r="36342" spans="2:6" x14ac:dyDescent="0.45">
      <c r="B36342">
        <v>772.83</v>
      </c>
      <c r="C36342">
        <v>84.417770000000004</v>
      </c>
      <c r="E36342">
        <v>772.14</v>
      </c>
      <c r="F36342">
        <v>3.1E-2</v>
      </c>
    </row>
    <row r="36343" spans="2:6" x14ac:dyDescent="0.45">
      <c r="B36343">
        <v>772.86</v>
      </c>
      <c r="C36343">
        <v>84.410449999999997</v>
      </c>
      <c r="E36343">
        <v>772.16</v>
      </c>
      <c r="F36343">
        <v>3.1E-2</v>
      </c>
    </row>
    <row r="36344" spans="2:6" x14ac:dyDescent="0.45">
      <c r="B36344">
        <v>772.88</v>
      </c>
      <c r="C36344">
        <v>84.410449999999997</v>
      </c>
      <c r="E36344">
        <v>772.18</v>
      </c>
      <c r="F36344">
        <v>3.1E-2</v>
      </c>
    </row>
    <row r="36345" spans="2:6" x14ac:dyDescent="0.45">
      <c r="B36345">
        <v>772.89</v>
      </c>
      <c r="C36345">
        <v>84.410449999999997</v>
      </c>
      <c r="E36345">
        <v>772.21</v>
      </c>
      <c r="F36345">
        <v>3.1E-2</v>
      </c>
    </row>
    <row r="36346" spans="2:6" x14ac:dyDescent="0.45">
      <c r="B36346">
        <v>772.91</v>
      </c>
      <c r="C36346">
        <v>84.410449999999997</v>
      </c>
      <c r="E36346">
        <v>772.23</v>
      </c>
      <c r="F36346">
        <v>3.1E-2</v>
      </c>
    </row>
    <row r="36347" spans="2:6" x14ac:dyDescent="0.45">
      <c r="B36347">
        <v>772.94</v>
      </c>
      <c r="C36347">
        <v>84.410449999999997</v>
      </c>
      <c r="E36347">
        <v>772.25</v>
      </c>
      <c r="F36347">
        <v>3.1E-2</v>
      </c>
    </row>
    <row r="36348" spans="2:6" x14ac:dyDescent="0.45">
      <c r="B36348">
        <v>772.96</v>
      </c>
      <c r="C36348">
        <v>84.403130000000004</v>
      </c>
      <c r="E36348">
        <v>772.26</v>
      </c>
      <c r="F36348">
        <v>3.1E-2</v>
      </c>
    </row>
    <row r="36349" spans="2:6" x14ac:dyDescent="0.45">
      <c r="B36349">
        <v>772.98</v>
      </c>
      <c r="C36349">
        <v>84.403130000000004</v>
      </c>
      <c r="E36349">
        <v>772.29</v>
      </c>
      <c r="F36349">
        <v>3.1E-2</v>
      </c>
    </row>
    <row r="36350" spans="2:6" x14ac:dyDescent="0.45">
      <c r="B36350">
        <v>772.99</v>
      </c>
      <c r="C36350">
        <v>84.403130000000004</v>
      </c>
      <c r="E36350">
        <v>772.31</v>
      </c>
      <c r="F36350">
        <v>3.1E-2</v>
      </c>
    </row>
    <row r="36351" spans="2:6" x14ac:dyDescent="0.45">
      <c r="B36351">
        <v>773.02</v>
      </c>
      <c r="C36351">
        <v>84.403130000000004</v>
      </c>
      <c r="E36351">
        <v>772.33</v>
      </c>
      <c r="F36351">
        <v>3.1E-2</v>
      </c>
    </row>
    <row r="36352" spans="2:6" x14ac:dyDescent="0.45">
      <c r="B36352">
        <v>773.04</v>
      </c>
      <c r="C36352">
        <v>84.395809999999997</v>
      </c>
      <c r="E36352">
        <v>772.35</v>
      </c>
      <c r="F36352">
        <v>3.1E-2</v>
      </c>
    </row>
    <row r="36353" spans="2:6" x14ac:dyDescent="0.45">
      <c r="B36353">
        <v>773.05</v>
      </c>
      <c r="C36353">
        <v>84.395809999999997</v>
      </c>
      <c r="E36353">
        <v>772.38</v>
      </c>
      <c r="F36353">
        <v>3.1E-2</v>
      </c>
    </row>
    <row r="36354" spans="2:6" x14ac:dyDescent="0.45">
      <c r="B36354">
        <v>773.07</v>
      </c>
      <c r="C36354">
        <v>84.395809999999997</v>
      </c>
      <c r="E36354">
        <v>772.4</v>
      </c>
      <c r="F36354">
        <v>3.1E-2</v>
      </c>
    </row>
    <row r="36355" spans="2:6" x14ac:dyDescent="0.45">
      <c r="B36355">
        <v>773.11</v>
      </c>
      <c r="C36355">
        <v>84.395809999999997</v>
      </c>
      <c r="E36355">
        <v>772.41</v>
      </c>
      <c r="F36355">
        <v>3.1E-2</v>
      </c>
    </row>
    <row r="36356" spans="2:6" x14ac:dyDescent="0.45">
      <c r="B36356">
        <v>773.13</v>
      </c>
      <c r="C36356">
        <v>84.403130000000004</v>
      </c>
      <c r="E36356">
        <v>772.44</v>
      </c>
      <c r="F36356">
        <v>3.1E-2</v>
      </c>
    </row>
    <row r="36357" spans="2:6" x14ac:dyDescent="0.45">
      <c r="B36357">
        <v>773.14</v>
      </c>
      <c r="C36357">
        <v>84.395809999999997</v>
      </c>
      <c r="E36357">
        <v>772.46</v>
      </c>
      <c r="F36357">
        <v>3.1E-2</v>
      </c>
    </row>
    <row r="36358" spans="2:6" x14ac:dyDescent="0.45">
      <c r="B36358">
        <v>773.16</v>
      </c>
      <c r="C36358">
        <v>84.395809999999997</v>
      </c>
      <c r="E36358">
        <v>772.48</v>
      </c>
      <c r="F36358">
        <v>3.1E-2</v>
      </c>
    </row>
    <row r="36359" spans="2:6" x14ac:dyDescent="0.45">
      <c r="B36359">
        <v>773.19</v>
      </c>
      <c r="C36359">
        <v>84.395809999999997</v>
      </c>
      <c r="E36359">
        <v>772.5</v>
      </c>
      <c r="F36359">
        <v>3.1E-2</v>
      </c>
    </row>
    <row r="36360" spans="2:6" x14ac:dyDescent="0.45">
      <c r="B36360">
        <v>773.21</v>
      </c>
      <c r="C36360">
        <v>84.403130000000004</v>
      </c>
      <c r="E36360">
        <v>772.52</v>
      </c>
      <c r="F36360">
        <v>3.1E-2</v>
      </c>
    </row>
    <row r="36361" spans="2:6" x14ac:dyDescent="0.45">
      <c r="B36361">
        <v>773.23</v>
      </c>
      <c r="C36361">
        <v>84.403130000000004</v>
      </c>
      <c r="E36361">
        <v>772.55</v>
      </c>
      <c r="F36361">
        <v>3.1E-2</v>
      </c>
    </row>
    <row r="36362" spans="2:6" x14ac:dyDescent="0.45">
      <c r="B36362">
        <v>773.25</v>
      </c>
      <c r="C36362">
        <v>84.395809999999997</v>
      </c>
      <c r="E36362">
        <v>772.57</v>
      </c>
      <c r="F36362">
        <v>3.1E-2</v>
      </c>
    </row>
    <row r="36363" spans="2:6" x14ac:dyDescent="0.45">
      <c r="B36363">
        <v>773.28</v>
      </c>
      <c r="C36363">
        <v>84.403130000000004</v>
      </c>
      <c r="E36363">
        <v>772.58</v>
      </c>
      <c r="F36363">
        <v>3.1E-2</v>
      </c>
    </row>
    <row r="36364" spans="2:6" x14ac:dyDescent="0.45">
      <c r="B36364">
        <v>773.3</v>
      </c>
      <c r="C36364">
        <v>84.403130000000004</v>
      </c>
      <c r="E36364">
        <v>772.61</v>
      </c>
      <c r="F36364">
        <v>3.1E-2</v>
      </c>
    </row>
    <row r="36365" spans="2:6" x14ac:dyDescent="0.45">
      <c r="B36365">
        <v>773.31</v>
      </c>
      <c r="C36365">
        <v>84.403130000000004</v>
      </c>
      <c r="E36365">
        <v>772.63</v>
      </c>
      <c r="F36365">
        <v>3.1E-2</v>
      </c>
    </row>
    <row r="36366" spans="2:6" x14ac:dyDescent="0.45">
      <c r="B36366">
        <v>773.33</v>
      </c>
      <c r="C36366">
        <v>84.410449999999997</v>
      </c>
      <c r="E36366">
        <v>772.66</v>
      </c>
      <c r="F36366">
        <v>3.4099999999999998E-2</v>
      </c>
    </row>
    <row r="36367" spans="2:6" x14ac:dyDescent="0.45">
      <c r="B36367">
        <v>773.36</v>
      </c>
      <c r="C36367">
        <v>84.410449999999997</v>
      </c>
      <c r="E36367">
        <v>772.67</v>
      </c>
      <c r="F36367">
        <v>3.4099999999999998E-2</v>
      </c>
    </row>
    <row r="36368" spans="2:6" x14ac:dyDescent="0.45">
      <c r="B36368">
        <v>773.38</v>
      </c>
      <c r="C36368">
        <v>84.410449999999997</v>
      </c>
      <c r="E36368">
        <v>772.68</v>
      </c>
      <c r="F36368">
        <v>3.4099999999999998E-2</v>
      </c>
    </row>
    <row r="36369" spans="2:6" x14ac:dyDescent="0.45">
      <c r="B36369">
        <v>773.41</v>
      </c>
      <c r="C36369">
        <v>84.410449999999997</v>
      </c>
      <c r="E36369">
        <v>772.71</v>
      </c>
      <c r="F36369">
        <v>3.4099999999999998E-2</v>
      </c>
    </row>
    <row r="36370" spans="2:6" x14ac:dyDescent="0.45">
      <c r="B36370">
        <v>773.41</v>
      </c>
      <c r="C36370">
        <v>84.410449999999997</v>
      </c>
      <c r="E36370">
        <v>772.73</v>
      </c>
      <c r="F36370">
        <v>3.4099999999999998E-2</v>
      </c>
    </row>
    <row r="36371" spans="2:6" x14ac:dyDescent="0.45">
      <c r="B36371">
        <v>773.45</v>
      </c>
      <c r="C36371">
        <v>84.410449999999997</v>
      </c>
      <c r="E36371">
        <v>772.76</v>
      </c>
      <c r="F36371">
        <v>3.1E-2</v>
      </c>
    </row>
    <row r="36372" spans="2:6" x14ac:dyDescent="0.45">
      <c r="B36372">
        <v>773.46</v>
      </c>
      <c r="C36372">
        <v>84.410449999999997</v>
      </c>
      <c r="E36372">
        <v>772.77</v>
      </c>
      <c r="F36372">
        <v>3.1E-2</v>
      </c>
    </row>
    <row r="36373" spans="2:6" x14ac:dyDescent="0.45">
      <c r="B36373">
        <v>773.49</v>
      </c>
      <c r="C36373">
        <v>84.410449999999997</v>
      </c>
      <c r="E36373">
        <v>772.8</v>
      </c>
      <c r="F36373">
        <v>3.1E-2</v>
      </c>
    </row>
    <row r="36374" spans="2:6" x14ac:dyDescent="0.45">
      <c r="B36374">
        <v>773.51</v>
      </c>
      <c r="C36374">
        <v>84.410449999999997</v>
      </c>
      <c r="E36374">
        <v>772.82</v>
      </c>
      <c r="F36374">
        <v>3.1E-2</v>
      </c>
    </row>
    <row r="36375" spans="2:6" x14ac:dyDescent="0.45">
      <c r="B36375">
        <v>773.53</v>
      </c>
      <c r="C36375">
        <v>84.403130000000004</v>
      </c>
      <c r="E36375">
        <v>772.83</v>
      </c>
      <c r="F36375">
        <v>3.1E-2</v>
      </c>
    </row>
    <row r="36376" spans="2:6" x14ac:dyDescent="0.45">
      <c r="B36376">
        <v>773.55</v>
      </c>
      <c r="C36376">
        <v>84.410449999999997</v>
      </c>
      <c r="E36376">
        <v>772.85</v>
      </c>
      <c r="F36376">
        <v>3.1E-2</v>
      </c>
    </row>
    <row r="36377" spans="2:6" x14ac:dyDescent="0.45">
      <c r="B36377">
        <v>773.57</v>
      </c>
      <c r="C36377">
        <v>84.410449999999997</v>
      </c>
      <c r="E36377">
        <v>772.87</v>
      </c>
      <c r="F36377">
        <v>3.1E-2</v>
      </c>
    </row>
    <row r="36378" spans="2:6" x14ac:dyDescent="0.45">
      <c r="B36378">
        <v>773.59</v>
      </c>
      <c r="C36378">
        <v>84.410449999999997</v>
      </c>
      <c r="E36378">
        <v>772.9</v>
      </c>
      <c r="F36378">
        <v>3.1E-2</v>
      </c>
    </row>
    <row r="36379" spans="2:6" x14ac:dyDescent="0.45">
      <c r="B36379">
        <v>773.61</v>
      </c>
      <c r="C36379">
        <v>84.410449999999997</v>
      </c>
      <c r="E36379">
        <v>772.91</v>
      </c>
      <c r="F36379">
        <v>3.1E-2</v>
      </c>
    </row>
    <row r="36380" spans="2:6" x14ac:dyDescent="0.45">
      <c r="B36380">
        <v>773.63</v>
      </c>
      <c r="C36380">
        <v>84.403130000000004</v>
      </c>
      <c r="E36380">
        <v>772.94</v>
      </c>
      <c r="F36380">
        <v>3.1E-2</v>
      </c>
    </row>
    <row r="36381" spans="2:6" x14ac:dyDescent="0.45">
      <c r="B36381">
        <v>773.65</v>
      </c>
      <c r="C36381">
        <v>84.403130000000004</v>
      </c>
      <c r="E36381">
        <v>772.96</v>
      </c>
      <c r="F36381">
        <v>3.1E-2</v>
      </c>
    </row>
    <row r="36382" spans="2:6" x14ac:dyDescent="0.45">
      <c r="B36382">
        <v>773.66</v>
      </c>
      <c r="C36382">
        <v>84.410449999999997</v>
      </c>
      <c r="E36382">
        <v>772.98</v>
      </c>
      <c r="F36382">
        <v>2.7900000000000001E-2</v>
      </c>
    </row>
    <row r="36383" spans="2:6" x14ac:dyDescent="0.45">
      <c r="B36383">
        <v>773.69</v>
      </c>
      <c r="C36383">
        <v>84.410449999999997</v>
      </c>
      <c r="E36383">
        <v>773</v>
      </c>
      <c r="F36383">
        <v>2.7900000000000001E-2</v>
      </c>
    </row>
    <row r="36384" spans="2:6" x14ac:dyDescent="0.45">
      <c r="B36384">
        <v>773.72</v>
      </c>
      <c r="C36384">
        <v>84.403130000000004</v>
      </c>
      <c r="E36384">
        <v>773.01</v>
      </c>
      <c r="F36384">
        <v>2.7900000000000001E-2</v>
      </c>
    </row>
    <row r="36385" spans="2:6" x14ac:dyDescent="0.45">
      <c r="B36385">
        <v>773.74</v>
      </c>
      <c r="C36385">
        <v>84.403130000000004</v>
      </c>
      <c r="E36385">
        <v>773.04</v>
      </c>
      <c r="F36385">
        <v>3.1E-2</v>
      </c>
    </row>
    <row r="36386" spans="2:6" x14ac:dyDescent="0.45">
      <c r="B36386">
        <v>773.77</v>
      </c>
      <c r="C36386">
        <v>84.403130000000004</v>
      </c>
      <c r="E36386">
        <v>773.07</v>
      </c>
      <c r="F36386">
        <v>3.1E-2</v>
      </c>
    </row>
    <row r="36387" spans="2:6" x14ac:dyDescent="0.45">
      <c r="B36387">
        <v>773.79</v>
      </c>
      <c r="C36387">
        <v>84.403130000000004</v>
      </c>
      <c r="E36387">
        <v>773.09</v>
      </c>
      <c r="F36387">
        <v>2.7900000000000001E-2</v>
      </c>
    </row>
    <row r="36388" spans="2:6" x14ac:dyDescent="0.45">
      <c r="B36388">
        <v>773.81</v>
      </c>
      <c r="C36388">
        <v>84.403130000000004</v>
      </c>
      <c r="E36388">
        <v>773.11</v>
      </c>
      <c r="F36388">
        <v>2.7900000000000001E-2</v>
      </c>
    </row>
    <row r="36389" spans="2:6" x14ac:dyDescent="0.45">
      <c r="B36389">
        <v>773.82</v>
      </c>
      <c r="C36389">
        <v>84.403130000000004</v>
      </c>
      <c r="E36389">
        <v>773.12</v>
      </c>
      <c r="F36389">
        <v>2.4799999999999999E-2</v>
      </c>
    </row>
    <row r="36390" spans="2:6" x14ac:dyDescent="0.45">
      <c r="B36390">
        <v>773.84</v>
      </c>
      <c r="C36390">
        <v>84.403130000000004</v>
      </c>
      <c r="E36390">
        <v>773.15</v>
      </c>
      <c r="F36390">
        <v>2.7900000000000001E-2</v>
      </c>
    </row>
    <row r="36391" spans="2:6" x14ac:dyDescent="0.45">
      <c r="B36391">
        <v>773.86</v>
      </c>
      <c r="C36391">
        <v>84.403130000000004</v>
      </c>
      <c r="E36391">
        <v>773.17</v>
      </c>
      <c r="F36391">
        <v>2.4799999999999999E-2</v>
      </c>
    </row>
    <row r="36392" spans="2:6" x14ac:dyDescent="0.45">
      <c r="B36392">
        <v>773.88</v>
      </c>
      <c r="C36392">
        <v>84.410449999999997</v>
      </c>
      <c r="E36392">
        <v>773.18</v>
      </c>
      <c r="F36392">
        <v>2.4799999999999999E-2</v>
      </c>
    </row>
    <row r="36393" spans="2:6" x14ac:dyDescent="0.45">
      <c r="B36393">
        <v>773.91</v>
      </c>
      <c r="C36393">
        <v>84.403130000000004</v>
      </c>
      <c r="E36393">
        <v>773.21</v>
      </c>
      <c r="F36393">
        <v>2.7900000000000001E-2</v>
      </c>
    </row>
    <row r="36394" spans="2:6" x14ac:dyDescent="0.45">
      <c r="B36394">
        <v>773.93</v>
      </c>
      <c r="C36394">
        <v>84.403130000000004</v>
      </c>
      <c r="E36394">
        <v>773.24</v>
      </c>
      <c r="F36394">
        <v>2.7900000000000001E-2</v>
      </c>
    </row>
    <row r="36395" spans="2:6" x14ac:dyDescent="0.45">
      <c r="B36395">
        <v>773.95</v>
      </c>
      <c r="C36395">
        <v>84.403130000000004</v>
      </c>
      <c r="E36395">
        <v>773.26</v>
      </c>
      <c r="F36395">
        <v>2.7900000000000001E-2</v>
      </c>
    </row>
    <row r="36396" spans="2:6" x14ac:dyDescent="0.45">
      <c r="B36396">
        <v>773.97</v>
      </c>
      <c r="C36396">
        <v>84.403130000000004</v>
      </c>
      <c r="E36396">
        <v>773.28</v>
      </c>
      <c r="F36396">
        <v>2.4799999999999999E-2</v>
      </c>
    </row>
    <row r="36397" spans="2:6" x14ac:dyDescent="0.45">
      <c r="B36397">
        <v>773.99</v>
      </c>
      <c r="C36397">
        <v>84.395809999999997</v>
      </c>
      <c r="E36397">
        <v>773.29</v>
      </c>
      <c r="F36397">
        <v>2.7900000000000001E-2</v>
      </c>
    </row>
    <row r="36398" spans="2:6" x14ac:dyDescent="0.45">
      <c r="B36398">
        <v>774.02</v>
      </c>
      <c r="C36398">
        <v>84.403130000000004</v>
      </c>
      <c r="E36398">
        <v>773.32</v>
      </c>
      <c r="F36398">
        <v>2.7900000000000001E-2</v>
      </c>
    </row>
    <row r="36399" spans="2:6" x14ac:dyDescent="0.45">
      <c r="B36399">
        <v>774.04</v>
      </c>
      <c r="C36399">
        <v>84.403130000000004</v>
      </c>
      <c r="E36399">
        <v>773.34</v>
      </c>
      <c r="F36399">
        <v>2.7900000000000001E-2</v>
      </c>
    </row>
    <row r="36400" spans="2:6" x14ac:dyDescent="0.45">
      <c r="B36400">
        <v>774.05</v>
      </c>
      <c r="C36400">
        <v>84.403130000000004</v>
      </c>
      <c r="E36400">
        <v>773.36</v>
      </c>
      <c r="F36400">
        <v>2.4799999999999999E-2</v>
      </c>
    </row>
    <row r="36401" spans="2:6" x14ac:dyDescent="0.45">
      <c r="B36401">
        <v>774.07</v>
      </c>
      <c r="C36401">
        <v>84.403130000000004</v>
      </c>
      <c r="E36401">
        <v>773.38</v>
      </c>
      <c r="F36401">
        <v>2.1700000000000001E-2</v>
      </c>
    </row>
    <row r="36402" spans="2:6" x14ac:dyDescent="0.45">
      <c r="B36402">
        <v>774.1</v>
      </c>
      <c r="C36402">
        <v>84.410449999999997</v>
      </c>
      <c r="E36402">
        <v>773.4</v>
      </c>
      <c r="F36402">
        <v>2.4799999999999999E-2</v>
      </c>
    </row>
    <row r="36403" spans="2:6" x14ac:dyDescent="0.45">
      <c r="B36403">
        <v>774.13</v>
      </c>
      <c r="C36403">
        <v>84.403130000000004</v>
      </c>
      <c r="E36403">
        <v>773.43</v>
      </c>
      <c r="F36403">
        <v>2.4799999999999999E-2</v>
      </c>
    </row>
    <row r="36404" spans="2:6" x14ac:dyDescent="0.45">
      <c r="B36404">
        <v>774.13</v>
      </c>
      <c r="C36404">
        <v>84.403130000000004</v>
      </c>
      <c r="E36404">
        <v>773.44</v>
      </c>
      <c r="F36404">
        <v>2.4799999999999999E-2</v>
      </c>
    </row>
    <row r="36405" spans="2:6" x14ac:dyDescent="0.45">
      <c r="B36405">
        <v>774.15</v>
      </c>
      <c r="C36405">
        <v>84.395809999999997</v>
      </c>
      <c r="E36405">
        <v>773.46</v>
      </c>
      <c r="F36405">
        <v>2.1700000000000001E-2</v>
      </c>
    </row>
    <row r="36406" spans="2:6" x14ac:dyDescent="0.45">
      <c r="B36406">
        <v>774.18</v>
      </c>
      <c r="C36406">
        <v>84.403130000000004</v>
      </c>
      <c r="E36406">
        <v>773.49</v>
      </c>
      <c r="F36406">
        <v>2.1700000000000001E-2</v>
      </c>
    </row>
    <row r="36407" spans="2:6" x14ac:dyDescent="0.45">
      <c r="B36407">
        <v>774.21</v>
      </c>
      <c r="C36407">
        <v>84.403130000000004</v>
      </c>
      <c r="E36407">
        <v>773.5</v>
      </c>
      <c r="F36407">
        <v>2.4799999999999999E-2</v>
      </c>
    </row>
    <row r="36408" spans="2:6" x14ac:dyDescent="0.45">
      <c r="B36408">
        <v>774.22</v>
      </c>
      <c r="C36408">
        <v>84.403130000000004</v>
      </c>
      <c r="E36408">
        <v>773.52</v>
      </c>
      <c r="F36408">
        <v>2.1700000000000001E-2</v>
      </c>
    </row>
    <row r="36409" spans="2:6" x14ac:dyDescent="0.45">
      <c r="B36409">
        <v>774.23</v>
      </c>
      <c r="C36409">
        <v>84.410449999999997</v>
      </c>
      <c r="E36409">
        <v>773.55</v>
      </c>
      <c r="F36409">
        <v>2.1700000000000001E-2</v>
      </c>
    </row>
    <row r="36410" spans="2:6" x14ac:dyDescent="0.45">
      <c r="B36410">
        <v>774.26</v>
      </c>
      <c r="C36410">
        <v>84.417770000000004</v>
      </c>
      <c r="E36410">
        <v>773.58</v>
      </c>
      <c r="F36410">
        <v>2.4799999999999999E-2</v>
      </c>
    </row>
    <row r="36411" spans="2:6" x14ac:dyDescent="0.45">
      <c r="B36411">
        <v>774.29</v>
      </c>
      <c r="C36411">
        <v>84.410449999999997</v>
      </c>
      <c r="E36411">
        <v>773.6</v>
      </c>
      <c r="F36411">
        <v>2.4799999999999999E-2</v>
      </c>
    </row>
    <row r="36412" spans="2:6" x14ac:dyDescent="0.45">
      <c r="B36412">
        <v>774.3</v>
      </c>
      <c r="C36412">
        <v>84.410449999999997</v>
      </c>
      <c r="E36412">
        <v>773.6</v>
      </c>
      <c r="F36412">
        <v>2.1700000000000001E-2</v>
      </c>
    </row>
    <row r="36413" spans="2:6" x14ac:dyDescent="0.45">
      <c r="B36413">
        <v>774.33</v>
      </c>
      <c r="C36413">
        <v>84.410449999999997</v>
      </c>
      <c r="E36413">
        <v>773.63</v>
      </c>
      <c r="F36413">
        <v>2.1700000000000001E-2</v>
      </c>
    </row>
    <row r="36414" spans="2:6" x14ac:dyDescent="0.45">
      <c r="B36414">
        <v>774.35</v>
      </c>
      <c r="C36414">
        <v>84.410449999999997</v>
      </c>
      <c r="E36414">
        <v>773.65</v>
      </c>
      <c r="F36414">
        <v>2.4799999999999999E-2</v>
      </c>
    </row>
    <row r="36415" spans="2:6" x14ac:dyDescent="0.45">
      <c r="B36415">
        <v>774.37</v>
      </c>
      <c r="C36415">
        <v>84.410449999999997</v>
      </c>
      <c r="E36415">
        <v>773.68</v>
      </c>
      <c r="F36415">
        <v>2.1700000000000001E-2</v>
      </c>
    </row>
    <row r="36416" spans="2:6" x14ac:dyDescent="0.45">
      <c r="B36416">
        <v>774.39</v>
      </c>
      <c r="C36416">
        <v>84.410449999999997</v>
      </c>
      <c r="E36416">
        <v>773.69</v>
      </c>
      <c r="F36416">
        <v>2.1700000000000001E-2</v>
      </c>
    </row>
    <row r="36417" spans="2:6" x14ac:dyDescent="0.45">
      <c r="B36417">
        <v>774.41</v>
      </c>
      <c r="C36417">
        <v>84.410449999999997</v>
      </c>
      <c r="E36417">
        <v>773.71</v>
      </c>
      <c r="F36417">
        <v>1.8599999999999998E-2</v>
      </c>
    </row>
    <row r="36418" spans="2:6" x14ac:dyDescent="0.45">
      <c r="B36418">
        <v>774.44</v>
      </c>
      <c r="C36418">
        <v>84.410449999999997</v>
      </c>
      <c r="E36418">
        <v>773.74</v>
      </c>
      <c r="F36418">
        <v>2.1700000000000001E-2</v>
      </c>
    </row>
    <row r="36419" spans="2:6" x14ac:dyDescent="0.45">
      <c r="B36419">
        <v>774.46</v>
      </c>
      <c r="C36419">
        <v>84.417770000000004</v>
      </c>
      <c r="E36419">
        <v>773.76</v>
      </c>
      <c r="F36419">
        <v>2.1700000000000001E-2</v>
      </c>
    </row>
    <row r="36420" spans="2:6" x14ac:dyDescent="0.45">
      <c r="B36420">
        <v>774.47</v>
      </c>
      <c r="C36420">
        <v>84.417770000000004</v>
      </c>
      <c r="E36420">
        <v>773.78</v>
      </c>
      <c r="F36420">
        <v>1.8599999999999998E-2</v>
      </c>
    </row>
    <row r="36421" spans="2:6" x14ac:dyDescent="0.45">
      <c r="B36421">
        <v>774.5</v>
      </c>
      <c r="C36421">
        <v>84.410449999999997</v>
      </c>
      <c r="E36421">
        <v>773.79</v>
      </c>
      <c r="F36421">
        <v>2.1700000000000001E-2</v>
      </c>
    </row>
    <row r="36422" spans="2:6" x14ac:dyDescent="0.45">
      <c r="B36422">
        <v>774.52</v>
      </c>
      <c r="C36422">
        <v>84.410449999999997</v>
      </c>
      <c r="E36422">
        <v>773.82</v>
      </c>
      <c r="F36422">
        <v>2.1700000000000001E-2</v>
      </c>
    </row>
    <row r="36423" spans="2:6" x14ac:dyDescent="0.45">
      <c r="B36423">
        <v>774.54</v>
      </c>
      <c r="C36423">
        <v>84.410449999999997</v>
      </c>
      <c r="E36423">
        <v>773.84</v>
      </c>
      <c r="F36423">
        <v>2.1700000000000001E-2</v>
      </c>
    </row>
    <row r="36424" spans="2:6" x14ac:dyDescent="0.45">
      <c r="B36424">
        <v>774.56</v>
      </c>
      <c r="C36424">
        <v>84.417770000000004</v>
      </c>
      <c r="E36424">
        <v>773.85</v>
      </c>
      <c r="F36424">
        <v>1.8599999999999998E-2</v>
      </c>
    </row>
    <row r="36425" spans="2:6" x14ac:dyDescent="0.45">
      <c r="B36425">
        <v>774.58</v>
      </c>
      <c r="C36425">
        <v>84.410449999999997</v>
      </c>
      <c r="E36425">
        <v>773.88</v>
      </c>
      <c r="F36425">
        <v>1.8599999999999998E-2</v>
      </c>
    </row>
    <row r="36426" spans="2:6" x14ac:dyDescent="0.45">
      <c r="B36426">
        <v>774.6</v>
      </c>
      <c r="C36426">
        <v>84.410449999999997</v>
      </c>
      <c r="E36426">
        <v>773.9</v>
      </c>
      <c r="F36426">
        <v>1.8599999999999998E-2</v>
      </c>
    </row>
    <row r="36427" spans="2:6" x14ac:dyDescent="0.45">
      <c r="B36427">
        <v>774.63</v>
      </c>
      <c r="C36427">
        <v>84.410449999999997</v>
      </c>
      <c r="E36427">
        <v>773.93</v>
      </c>
      <c r="F36427">
        <v>2.1700000000000001E-2</v>
      </c>
    </row>
    <row r="36428" spans="2:6" x14ac:dyDescent="0.45">
      <c r="B36428">
        <v>774.65</v>
      </c>
      <c r="C36428">
        <v>84.410449999999997</v>
      </c>
      <c r="E36428">
        <v>773.94</v>
      </c>
      <c r="F36428">
        <v>2.1700000000000001E-2</v>
      </c>
    </row>
    <row r="36429" spans="2:6" x14ac:dyDescent="0.45">
      <c r="B36429">
        <v>774.67</v>
      </c>
      <c r="C36429">
        <v>84.410449999999997</v>
      </c>
      <c r="E36429">
        <v>773.97</v>
      </c>
      <c r="F36429">
        <v>2.1700000000000001E-2</v>
      </c>
    </row>
    <row r="36430" spans="2:6" x14ac:dyDescent="0.45">
      <c r="B36430">
        <v>774.69</v>
      </c>
      <c r="C36430">
        <v>84.403130000000004</v>
      </c>
      <c r="E36430">
        <v>773.99</v>
      </c>
      <c r="F36430">
        <v>2.1700000000000001E-2</v>
      </c>
    </row>
    <row r="36431" spans="2:6" x14ac:dyDescent="0.45">
      <c r="B36431">
        <v>774.71</v>
      </c>
      <c r="C36431">
        <v>84.403130000000004</v>
      </c>
      <c r="E36431">
        <v>774</v>
      </c>
      <c r="F36431">
        <v>2.1700000000000001E-2</v>
      </c>
    </row>
    <row r="36432" spans="2:6" x14ac:dyDescent="0.45">
      <c r="B36432">
        <v>774.74</v>
      </c>
      <c r="C36432">
        <v>84.403130000000004</v>
      </c>
      <c r="E36432">
        <v>774.03</v>
      </c>
      <c r="F36432">
        <v>1.8599999999999998E-2</v>
      </c>
    </row>
    <row r="36433" spans="2:6" x14ac:dyDescent="0.45">
      <c r="B36433">
        <v>774.76</v>
      </c>
      <c r="C36433">
        <v>84.403130000000004</v>
      </c>
      <c r="E36433">
        <v>774.05</v>
      </c>
      <c r="F36433">
        <v>2.1700000000000001E-2</v>
      </c>
    </row>
    <row r="36434" spans="2:6" x14ac:dyDescent="0.45">
      <c r="B36434">
        <v>774.78</v>
      </c>
      <c r="C36434">
        <v>84.403130000000004</v>
      </c>
      <c r="E36434">
        <v>774.07</v>
      </c>
      <c r="F36434">
        <v>2.1700000000000001E-2</v>
      </c>
    </row>
    <row r="36435" spans="2:6" x14ac:dyDescent="0.45">
      <c r="B36435">
        <v>774.8</v>
      </c>
      <c r="C36435">
        <v>84.410449999999997</v>
      </c>
      <c r="E36435">
        <v>774.09</v>
      </c>
      <c r="F36435">
        <v>1.8599999999999998E-2</v>
      </c>
    </row>
    <row r="36436" spans="2:6" x14ac:dyDescent="0.45">
      <c r="B36436">
        <v>774.82</v>
      </c>
      <c r="C36436">
        <v>84.403130000000004</v>
      </c>
      <c r="E36436">
        <v>774.11</v>
      </c>
      <c r="F36436">
        <v>2.1700000000000001E-2</v>
      </c>
    </row>
    <row r="36437" spans="2:6" x14ac:dyDescent="0.45">
      <c r="B36437">
        <v>774.84</v>
      </c>
      <c r="C36437">
        <v>84.410449999999997</v>
      </c>
      <c r="E36437">
        <v>774.13</v>
      </c>
      <c r="F36437">
        <v>1.8599999999999998E-2</v>
      </c>
    </row>
    <row r="36438" spans="2:6" x14ac:dyDescent="0.45">
      <c r="B36438">
        <v>774.86</v>
      </c>
      <c r="C36438">
        <v>84.410449999999997</v>
      </c>
      <c r="E36438">
        <v>774.15</v>
      </c>
      <c r="F36438">
        <v>2.1700000000000001E-2</v>
      </c>
    </row>
    <row r="36439" spans="2:6" x14ac:dyDescent="0.45">
      <c r="B36439">
        <v>774.89</v>
      </c>
      <c r="C36439">
        <v>84.410449999999997</v>
      </c>
      <c r="E36439">
        <v>774.18</v>
      </c>
      <c r="F36439">
        <v>2.1700000000000001E-2</v>
      </c>
    </row>
    <row r="36440" spans="2:6" x14ac:dyDescent="0.45">
      <c r="B36440">
        <v>774.9</v>
      </c>
      <c r="C36440">
        <v>84.403130000000004</v>
      </c>
      <c r="E36440">
        <v>774.2</v>
      </c>
      <c r="F36440">
        <v>2.1700000000000001E-2</v>
      </c>
    </row>
    <row r="36441" spans="2:6" x14ac:dyDescent="0.45">
      <c r="B36441">
        <v>774.92</v>
      </c>
      <c r="C36441">
        <v>84.410449999999997</v>
      </c>
      <c r="E36441">
        <v>774.21</v>
      </c>
      <c r="F36441">
        <v>2.1700000000000001E-2</v>
      </c>
    </row>
    <row r="36442" spans="2:6" x14ac:dyDescent="0.45">
      <c r="B36442">
        <v>774.95</v>
      </c>
      <c r="C36442">
        <v>84.410449999999997</v>
      </c>
      <c r="E36442">
        <v>774.24</v>
      </c>
      <c r="F36442">
        <v>2.1700000000000001E-2</v>
      </c>
    </row>
    <row r="36443" spans="2:6" x14ac:dyDescent="0.45">
      <c r="B36443">
        <v>774.97</v>
      </c>
      <c r="C36443">
        <v>84.410449999999997</v>
      </c>
      <c r="E36443">
        <v>774.25</v>
      </c>
      <c r="F36443">
        <v>2.1700000000000001E-2</v>
      </c>
    </row>
    <row r="36444" spans="2:6" x14ac:dyDescent="0.45">
      <c r="B36444">
        <v>774.99</v>
      </c>
      <c r="C36444">
        <v>84.417770000000004</v>
      </c>
      <c r="E36444">
        <v>774.28</v>
      </c>
      <c r="F36444">
        <v>2.1700000000000001E-2</v>
      </c>
    </row>
    <row r="36445" spans="2:6" x14ac:dyDescent="0.45">
      <c r="B36445">
        <v>775.01</v>
      </c>
      <c r="C36445">
        <v>84.417770000000004</v>
      </c>
      <c r="E36445">
        <v>774.3</v>
      </c>
      <c r="F36445">
        <v>2.1700000000000001E-2</v>
      </c>
    </row>
    <row r="36446" spans="2:6" x14ac:dyDescent="0.45">
      <c r="B36446">
        <v>775.03</v>
      </c>
      <c r="C36446">
        <v>84.410449999999997</v>
      </c>
      <c r="E36446">
        <v>774.32</v>
      </c>
      <c r="F36446">
        <v>2.1700000000000001E-2</v>
      </c>
    </row>
    <row r="36447" spans="2:6" x14ac:dyDescent="0.45">
      <c r="B36447">
        <v>775.05</v>
      </c>
      <c r="C36447">
        <v>84.410449999999997</v>
      </c>
      <c r="E36447">
        <v>774.35</v>
      </c>
      <c r="F36447">
        <v>2.1700000000000001E-2</v>
      </c>
    </row>
    <row r="36448" spans="2:6" x14ac:dyDescent="0.45">
      <c r="B36448">
        <v>775.06</v>
      </c>
      <c r="C36448">
        <v>84.410449999999997</v>
      </c>
      <c r="E36448">
        <v>774.36</v>
      </c>
      <c r="F36448">
        <v>2.4799999999999999E-2</v>
      </c>
    </row>
    <row r="36449" spans="2:6" x14ac:dyDescent="0.45">
      <c r="B36449">
        <v>775.09</v>
      </c>
      <c r="C36449">
        <v>84.410449999999997</v>
      </c>
      <c r="E36449">
        <v>774.39</v>
      </c>
      <c r="F36449">
        <v>2.1700000000000001E-2</v>
      </c>
    </row>
    <row r="36450" spans="2:6" x14ac:dyDescent="0.45">
      <c r="B36450">
        <v>775.12</v>
      </c>
      <c r="C36450">
        <v>84.410449999999997</v>
      </c>
      <c r="E36450">
        <v>774.41</v>
      </c>
      <c r="F36450">
        <v>2.1700000000000001E-2</v>
      </c>
    </row>
    <row r="36451" spans="2:6" x14ac:dyDescent="0.45">
      <c r="B36451">
        <v>775.12</v>
      </c>
      <c r="C36451">
        <v>84.417770000000004</v>
      </c>
      <c r="E36451">
        <v>774.43</v>
      </c>
      <c r="F36451">
        <v>2.1700000000000001E-2</v>
      </c>
    </row>
    <row r="36452" spans="2:6" x14ac:dyDescent="0.45">
      <c r="B36452">
        <v>775.15</v>
      </c>
      <c r="C36452">
        <v>84.417770000000004</v>
      </c>
      <c r="E36452">
        <v>774.45</v>
      </c>
      <c r="F36452">
        <v>2.1700000000000001E-2</v>
      </c>
    </row>
    <row r="36453" spans="2:6" x14ac:dyDescent="0.45">
      <c r="B36453">
        <v>775.17</v>
      </c>
      <c r="C36453">
        <v>84.417770000000004</v>
      </c>
      <c r="E36453">
        <v>774.47</v>
      </c>
      <c r="F36453">
        <v>2.1700000000000001E-2</v>
      </c>
    </row>
    <row r="36454" spans="2:6" x14ac:dyDescent="0.45">
      <c r="B36454">
        <v>775.2</v>
      </c>
      <c r="C36454">
        <v>84.417770000000004</v>
      </c>
      <c r="E36454">
        <v>774.49</v>
      </c>
      <c r="F36454">
        <v>2.1700000000000001E-2</v>
      </c>
    </row>
    <row r="36455" spans="2:6" x14ac:dyDescent="0.45">
      <c r="B36455">
        <v>775.22</v>
      </c>
      <c r="C36455">
        <v>84.417770000000004</v>
      </c>
      <c r="E36455">
        <v>774.51</v>
      </c>
      <c r="F36455">
        <v>2.1700000000000001E-2</v>
      </c>
    </row>
    <row r="36456" spans="2:6" x14ac:dyDescent="0.45">
      <c r="B36456">
        <v>775.23</v>
      </c>
      <c r="C36456">
        <v>84.417770000000004</v>
      </c>
      <c r="E36456">
        <v>774.52</v>
      </c>
      <c r="F36456">
        <v>2.1700000000000001E-2</v>
      </c>
    </row>
    <row r="36457" spans="2:6" x14ac:dyDescent="0.45">
      <c r="B36457">
        <v>775.26</v>
      </c>
      <c r="C36457">
        <v>84.410449999999997</v>
      </c>
      <c r="E36457">
        <v>774.55</v>
      </c>
      <c r="F36457">
        <v>2.1700000000000001E-2</v>
      </c>
    </row>
    <row r="36458" spans="2:6" x14ac:dyDescent="0.45">
      <c r="B36458">
        <v>775.29</v>
      </c>
      <c r="C36458">
        <v>84.417770000000004</v>
      </c>
      <c r="E36458">
        <v>774.57</v>
      </c>
      <c r="F36458">
        <v>2.1700000000000001E-2</v>
      </c>
    </row>
    <row r="36459" spans="2:6" x14ac:dyDescent="0.45">
      <c r="B36459">
        <v>775.3</v>
      </c>
      <c r="C36459">
        <v>84.417770000000004</v>
      </c>
      <c r="E36459">
        <v>774.6</v>
      </c>
      <c r="F36459">
        <v>1.8599999999999998E-2</v>
      </c>
    </row>
    <row r="36460" spans="2:6" x14ac:dyDescent="0.45">
      <c r="B36460">
        <v>775.32</v>
      </c>
      <c r="C36460">
        <v>84.417770000000004</v>
      </c>
      <c r="E36460">
        <v>774.61</v>
      </c>
      <c r="F36460">
        <v>2.1700000000000001E-2</v>
      </c>
    </row>
    <row r="36461" spans="2:6" x14ac:dyDescent="0.45">
      <c r="B36461">
        <v>775.35</v>
      </c>
      <c r="C36461">
        <v>84.417770000000004</v>
      </c>
      <c r="E36461">
        <v>774.63</v>
      </c>
      <c r="F36461">
        <v>2.1700000000000001E-2</v>
      </c>
    </row>
    <row r="36462" spans="2:6" x14ac:dyDescent="0.45">
      <c r="B36462">
        <v>775.37</v>
      </c>
      <c r="C36462">
        <v>84.417770000000004</v>
      </c>
      <c r="E36462">
        <v>774.66</v>
      </c>
      <c r="F36462">
        <v>2.4799999999999999E-2</v>
      </c>
    </row>
    <row r="36463" spans="2:6" x14ac:dyDescent="0.45">
      <c r="B36463">
        <v>775.38</v>
      </c>
      <c r="C36463">
        <v>84.417770000000004</v>
      </c>
      <c r="E36463">
        <v>774.68</v>
      </c>
      <c r="F36463">
        <v>2.1700000000000001E-2</v>
      </c>
    </row>
    <row r="36464" spans="2:6" x14ac:dyDescent="0.45">
      <c r="B36464">
        <v>775.41</v>
      </c>
      <c r="C36464">
        <v>84.417770000000004</v>
      </c>
      <c r="E36464">
        <v>774.69</v>
      </c>
      <c r="F36464">
        <v>1.8599999999999998E-2</v>
      </c>
    </row>
    <row r="36465" spans="2:6" x14ac:dyDescent="0.45">
      <c r="B36465">
        <v>775.43</v>
      </c>
      <c r="C36465">
        <v>84.417770000000004</v>
      </c>
      <c r="E36465">
        <v>774.71</v>
      </c>
      <c r="F36465">
        <v>2.4799999999999999E-2</v>
      </c>
    </row>
    <row r="36466" spans="2:6" x14ac:dyDescent="0.45">
      <c r="B36466">
        <v>775.45</v>
      </c>
      <c r="C36466">
        <v>84.417770000000004</v>
      </c>
      <c r="E36466">
        <v>774.74</v>
      </c>
      <c r="F36466">
        <v>2.4799999999999999E-2</v>
      </c>
    </row>
    <row r="36467" spans="2:6" x14ac:dyDescent="0.45">
      <c r="B36467">
        <v>775.47</v>
      </c>
      <c r="C36467">
        <v>84.417770000000004</v>
      </c>
      <c r="E36467">
        <v>774.77</v>
      </c>
      <c r="F36467">
        <v>2.4799999999999999E-2</v>
      </c>
    </row>
    <row r="36468" spans="2:6" x14ac:dyDescent="0.45">
      <c r="B36468">
        <v>775.49</v>
      </c>
      <c r="C36468">
        <v>84.417770000000004</v>
      </c>
      <c r="E36468">
        <v>774.79</v>
      </c>
      <c r="F36468">
        <v>2.1700000000000001E-2</v>
      </c>
    </row>
    <row r="36469" spans="2:6" x14ac:dyDescent="0.45">
      <c r="B36469">
        <v>775.53</v>
      </c>
      <c r="C36469">
        <v>84.417770000000004</v>
      </c>
      <c r="E36469">
        <v>774.8</v>
      </c>
      <c r="F36469">
        <v>2.1700000000000001E-2</v>
      </c>
    </row>
    <row r="36470" spans="2:6" x14ac:dyDescent="0.45">
      <c r="B36470">
        <v>775.54</v>
      </c>
      <c r="C36470">
        <v>84.417770000000004</v>
      </c>
      <c r="E36470">
        <v>774.82</v>
      </c>
      <c r="F36470">
        <v>2.1700000000000001E-2</v>
      </c>
    </row>
    <row r="36471" spans="2:6" x14ac:dyDescent="0.45">
      <c r="B36471">
        <v>775.55</v>
      </c>
      <c r="C36471">
        <v>84.417770000000004</v>
      </c>
      <c r="E36471">
        <v>774.84</v>
      </c>
      <c r="F36471">
        <v>2.1700000000000001E-2</v>
      </c>
    </row>
    <row r="36472" spans="2:6" x14ac:dyDescent="0.45">
      <c r="B36472">
        <v>775.58</v>
      </c>
      <c r="C36472">
        <v>84.410449999999997</v>
      </c>
      <c r="E36472">
        <v>774.86</v>
      </c>
      <c r="F36472">
        <v>2.4799999999999999E-2</v>
      </c>
    </row>
    <row r="36473" spans="2:6" x14ac:dyDescent="0.45">
      <c r="B36473">
        <v>775.61</v>
      </c>
      <c r="C36473">
        <v>84.410449999999997</v>
      </c>
      <c r="E36473">
        <v>774.89</v>
      </c>
      <c r="F36473">
        <v>2.1700000000000001E-2</v>
      </c>
    </row>
    <row r="36474" spans="2:6" x14ac:dyDescent="0.45">
      <c r="B36474">
        <v>775.63</v>
      </c>
      <c r="C36474">
        <v>84.417770000000004</v>
      </c>
      <c r="E36474">
        <v>774.91</v>
      </c>
      <c r="F36474">
        <v>2.1700000000000001E-2</v>
      </c>
    </row>
    <row r="36475" spans="2:6" x14ac:dyDescent="0.45">
      <c r="B36475">
        <v>775.64</v>
      </c>
      <c r="C36475">
        <v>84.417770000000004</v>
      </c>
      <c r="E36475">
        <v>774.94</v>
      </c>
      <c r="F36475">
        <v>2.1700000000000001E-2</v>
      </c>
    </row>
    <row r="36476" spans="2:6" x14ac:dyDescent="0.45">
      <c r="B36476">
        <v>775.66</v>
      </c>
      <c r="C36476">
        <v>84.417770000000004</v>
      </c>
      <c r="E36476">
        <v>774.95</v>
      </c>
      <c r="F36476">
        <v>2.1700000000000001E-2</v>
      </c>
    </row>
    <row r="36477" spans="2:6" x14ac:dyDescent="0.45">
      <c r="B36477">
        <v>775.69</v>
      </c>
      <c r="C36477">
        <v>84.417770000000004</v>
      </c>
      <c r="E36477">
        <v>774.98</v>
      </c>
      <c r="F36477">
        <v>2.4799999999999999E-2</v>
      </c>
    </row>
    <row r="36478" spans="2:6" x14ac:dyDescent="0.45">
      <c r="B36478">
        <v>775.71</v>
      </c>
      <c r="C36478">
        <v>84.417770000000004</v>
      </c>
      <c r="E36478">
        <v>774.99</v>
      </c>
      <c r="F36478">
        <v>2.4799999999999999E-2</v>
      </c>
    </row>
    <row r="36479" spans="2:6" x14ac:dyDescent="0.45">
      <c r="B36479">
        <v>775.72</v>
      </c>
      <c r="C36479">
        <v>84.417770000000004</v>
      </c>
      <c r="E36479">
        <v>775.02</v>
      </c>
      <c r="F36479">
        <v>2.1700000000000001E-2</v>
      </c>
    </row>
    <row r="36480" spans="2:6" x14ac:dyDescent="0.45">
      <c r="B36480">
        <v>775.75</v>
      </c>
      <c r="C36480">
        <v>84.417770000000004</v>
      </c>
      <c r="E36480">
        <v>775.04</v>
      </c>
      <c r="F36480">
        <v>2.1700000000000001E-2</v>
      </c>
    </row>
    <row r="36481" spans="2:6" x14ac:dyDescent="0.45">
      <c r="B36481">
        <v>775.77</v>
      </c>
      <c r="C36481">
        <v>84.410449999999997</v>
      </c>
      <c r="E36481">
        <v>775.05</v>
      </c>
      <c r="F36481">
        <v>2.1700000000000001E-2</v>
      </c>
    </row>
    <row r="36482" spans="2:6" x14ac:dyDescent="0.45">
      <c r="B36482">
        <v>775.8</v>
      </c>
      <c r="C36482">
        <v>84.410449999999997</v>
      </c>
      <c r="E36482">
        <v>775.08</v>
      </c>
      <c r="F36482">
        <v>2.4799999999999999E-2</v>
      </c>
    </row>
    <row r="36483" spans="2:6" x14ac:dyDescent="0.45">
      <c r="B36483">
        <v>775.81</v>
      </c>
      <c r="C36483">
        <v>84.410449999999997</v>
      </c>
      <c r="E36483">
        <v>775.1</v>
      </c>
      <c r="F36483">
        <v>2.1700000000000001E-2</v>
      </c>
    </row>
    <row r="36484" spans="2:6" x14ac:dyDescent="0.45">
      <c r="B36484">
        <v>775.83</v>
      </c>
      <c r="C36484">
        <v>84.417770000000004</v>
      </c>
      <c r="E36484">
        <v>775.11</v>
      </c>
      <c r="F36484">
        <v>2.1700000000000001E-2</v>
      </c>
    </row>
    <row r="36485" spans="2:6" x14ac:dyDescent="0.45">
      <c r="B36485">
        <v>775.85</v>
      </c>
      <c r="C36485">
        <v>84.417770000000004</v>
      </c>
      <c r="E36485">
        <v>775.13</v>
      </c>
      <c r="F36485">
        <v>2.1700000000000001E-2</v>
      </c>
    </row>
    <row r="36486" spans="2:6" x14ac:dyDescent="0.45">
      <c r="B36486">
        <v>775.87</v>
      </c>
      <c r="C36486">
        <v>84.410449999999997</v>
      </c>
      <c r="E36486">
        <v>775.15</v>
      </c>
      <c r="F36486">
        <v>2.4799999999999999E-2</v>
      </c>
    </row>
    <row r="36487" spans="2:6" x14ac:dyDescent="0.45">
      <c r="B36487">
        <v>775.89</v>
      </c>
      <c r="C36487">
        <v>84.410449999999997</v>
      </c>
      <c r="E36487">
        <v>775.18</v>
      </c>
      <c r="F36487">
        <v>2.4799999999999999E-2</v>
      </c>
    </row>
    <row r="36488" spans="2:6" x14ac:dyDescent="0.45">
      <c r="B36488">
        <v>775.91</v>
      </c>
      <c r="C36488">
        <v>84.410449999999997</v>
      </c>
      <c r="E36488">
        <v>775.2</v>
      </c>
      <c r="F36488">
        <v>2.1700000000000001E-2</v>
      </c>
    </row>
    <row r="36489" spans="2:6" x14ac:dyDescent="0.45">
      <c r="B36489">
        <v>775.93</v>
      </c>
      <c r="C36489">
        <v>84.410449999999997</v>
      </c>
      <c r="E36489">
        <v>775.22</v>
      </c>
      <c r="F36489">
        <v>2.1700000000000001E-2</v>
      </c>
    </row>
    <row r="36490" spans="2:6" x14ac:dyDescent="0.45">
      <c r="B36490">
        <v>775.97</v>
      </c>
      <c r="C36490">
        <v>84.403130000000004</v>
      </c>
      <c r="E36490">
        <v>775.24</v>
      </c>
      <c r="F36490">
        <v>2.1700000000000001E-2</v>
      </c>
    </row>
    <row r="36491" spans="2:6" x14ac:dyDescent="0.45">
      <c r="B36491">
        <v>775.98</v>
      </c>
      <c r="C36491">
        <v>84.410449999999997</v>
      </c>
      <c r="E36491">
        <v>775.26</v>
      </c>
      <c r="F36491">
        <v>2.1700000000000001E-2</v>
      </c>
    </row>
    <row r="36492" spans="2:6" x14ac:dyDescent="0.45">
      <c r="B36492">
        <v>776</v>
      </c>
      <c r="C36492">
        <v>84.410449999999997</v>
      </c>
      <c r="E36492">
        <v>775.29</v>
      </c>
      <c r="F36492">
        <v>1.8599999999999998E-2</v>
      </c>
    </row>
    <row r="36493" spans="2:6" x14ac:dyDescent="0.45">
      <c r="B36493">
        <v>776.01</v>
      </c>
      <c r="C36493">
        <v>84.410449999999997</v>
      </c>
      <c r="E36493">
        <v>775.3</v>
      </c>
      <c r="F36493">
        <v>2.1700000000000001E-2</v>
      </c>
    </row>
    <row r="36494" spans="2:6" x14ac:dyDescent="0.45">
      <c r="B36494">
        <v>776.04</v>
      </c>
      <c r="C36494">
        <v>84.410449999999997</v>
      </c>
      <c r="E36494">
        <v>775.33</v>
      </c>
      <c r="F36494">
        <v>2.1700000000000001E-2</v>
      </c>
    </row>
    <row r="36495" spans="2:6" x14ac:dyDescent="0.45">
      <c r="B36495">
        <v>776.07</v>
      </c>
      <c r="C36495">
        <v>84.410449999999997</v>
      </c>
      <c r="E36495">
        <v>775.34</v>
      </c>
      <c r="F36495">
        <v>2.1700000000000001E-2</v>
      </c>
    </row>
    <row r="36496" spans="2:6" x14ac:dyDescent="0.45">
      <c r="B36496">
        <v>776.09</v>
      </c>
      <c r="C36496">
        <v>84.410449999999997</v>
      </c>
      <c r="E36496">
        <v>775.37</v>
      </c>
      <c r="F36496">
        <v>2.1700000000000001E-2</v>
      </c>
    </row>
    <row r="36497" spans="2:6" x14ac:dyDescent="0.45">
      <c r="B36497">
        <v>776.11</v>
      </c>
      <c r="C36497">
        <v>84.410449999999997</v>
      </c>
      <c r="E36497">
        <v>775.39</v>
      </c>
      <c r="F36497">
        <v>2.1700000000000001E-2</v>
      </c>
    </row>
    <row r="36498" spans="2:6" x14ac:dyDescent="0.45">
      <c r="B36498">
        <v>776.13</v>
      </c>
      <c r="C36498">
        <v>84.410449999999997</v>
      </c>
      <c r="E36498">
        <v>775.41</v>
      </c>
      <c r="F36498">
        <v>1.8599999999999998E-2</v>
      </c>
    </row>
    <row r="36499" spans="2:6" x14ac:dyDescent="0.45">
      <c r="B36499">
        <v>776.15</v>
      </c>
      <c r="C36499">
        <v>84.410449999999997</v>
      </c>
      <c r="E36499">
        <v>775.43</v>
      </c>
      <c r="F36499">
        <v>1.8599999999999998E-2</v>
      </c>
    </row>
    <row r="36500" spans="2:6" x14ac:dyDescent="0.45">
      <c r="B36500">
        <v>776.17</v>
      </c>
      <c r="C36500">
        <v>84.410449999999997</v>
      </c>
      <c r="E36500">
        <v>775.46</v>
      </c>
      <c r="F36500">
        <v>2.1700000000000001E-2</v>
      </c>
    </row>
    <row r="36501" spans="2:6" x14ac:dyDescent="0.45">
      <c r="B36501">
        <v>776.19</v>
      </c>
      <c r="C36501">
        <v>84.403130000000004</v>
      </c>
      <c r="E36501">
        <v>775.48</v>
      </c>
      <c r="F36501">
        <v>2.1700000000000001E-2</v>
      </c>
    </row>
    <row r="36502" spans="2:6" x14ac:dyDescent="0.45">
      <c r="B36502">
        <v>776.21</v>
      </c>
      <c r="C36502">
        <v>84.410449999999997</v>
      </c>
      <c r="E36502">
        <v>775.5</v>
      </c>
      <c r="F36502">
        <v>2.1700000000000001E-2</v>
      </c>
    </row>
    <row r="36503" spans="2:6" x14ac:dyDescent="0.45">
      <c r="B36503">
        <v>776.23</v>
      </c>
      <c r="C36503">
        <v>84.410449999999997</v>
      </c>
      <c r="E36503">
        <v>775.51</v>
      </c>
      <c r="F36503">
        <v>2.1700000000000001E-2</v>
      </c>
    </row>
    <row r="36504" spans="2:6" x14ac:dyDescent="0.45">
      <c r="B36504">
        <v>776.26</v>
      </c>
      <c r="C36504">
        <v>84.403130000000004</v>
      </c>
      <c r="E36504">
        <v>775.54</v>
      </c>
      <c r="F36504">
        <v>2.1700000000000001E-2</v>
      </c>
    </row>
    <row r="36505" spans="2:6" x14ac:dyDescent="0.45">
      <c r="B36505">
        <v>776.28</v>
      </c>
      <c r="C36505">
        <v>84.395809999999997</v>
      </c>
      <c r="E36505">
        <v>775.55</v>
      </c>
      <c r="F36505">
        <v>2.1700000000000001E-2</v>
      </c>
    </row>
    <row r="36506" spans="2:6" x14ac:dyDescent="0.45">
      <c r="B36506">
        <v>776.31</v>
      </c>
      <c r="C36506">
        <v>84.403130000000004</v>
      </c>
      <c r="E36506">
        <v>775.58</v>
      </c>
      <c r="F36506">
        <v>2.4799999999999999E-2</v>
      </c>
    </row>
    <row r="36507" spans="2:6" x14ac:dyDescent="0.45">
      <c r="B36507">
        <v>776.32</v>
      </c>
      <c r="C36507">
        <v>84.395809999999997</v>
      </c>
      <c r="E36507">
        <v>775.59</v>
      </c>
      <c r="F36507">
        <v>2.1700000000000001E-2</v>
      </c>
    </row>
    <row r="36508" spans="2:6" x14ac:dyDescent="0.45">
      <c r="B36508">
        <v>776.33</v>
      </c>
      <c r="C36508">
        <v>84.395809999999997</v>
      </c>
      <c r="E36508">
        <v>775.62</v>
      </c>
      <c r="F36508">
        <v>2.1700000000000001E-2</v>
      </c>
    </row>
    <row r="36509" spans="2:6" x14ac:dyDescent="0.45">
      <c r="B36509">
        <v>776.36</v>
      </c>
      <c r="C36509">
        <v>84.403130000000004</v>
      </c>
      <c r="E36509">
        <v>775.63</v>
      </c>
      <c r="F36509">
        <v>2.1700000000000001E-2</v>
      </c>
    </row>
    <row r="36510" spans="2:6" x14ac:dyDescent="0.45">
      <c r="B36510">
        <v>776.39</v>
      </c>
      <c r="C36510">
        <v>84.403130000000004</v>
      </c>
      <c r="E36510">
        <v>775.66</v>
      </c>
      <c r="F36510">
        <v>2.1700000000000001E-2</v>
      </c>
    </row>
    <row r="36511" spans="2:6" x14ac:dyDescent="0.45">
      <c r="B36511">
        <v>776.41</v>
      </c>
      <c r="C36511">
        <v>84.403130000000004</v>
      </c>
      <c r="E36511">
        <v>775.68</v>
      </c>
      <c r="F36511">
        <v>2.4799999999999999E-2</v>
      </c>
    </row>
    <row r="36512" spans="2:6" x14ac:dyDescent="0.45">
      <c r="B36512">
        <v>776.42</v>
      </c>
      <c r="C36512">
        <v>84.403130000000004</v>
      </c>
      <c r="E36512">
        <v>775.7</v>
      </c>
      <c r="F36512">
        <v>2.1700000000000001E-2</v>
      </c>
    </row>
    <row r="36513" spans="2:6" x14ac:dyDescent="0.45">
      <c r="B36513">
        <v>776.45</v>
      </c>
      <c r="C36513">
        <v>84.403130000000004</v>
      </c>
      <c r="E36513">
        <v>775.72</v>
      </c>
      <c r="F36513">
        <v>1.8599999999999998E-2</v>
      </c>
    </row>
    <row r="36514" spans="2:6" x14ac:dyDescent="0.45">
      <c r="B36514">
        <v>776.46</v>
      </c>
      <c r="C36514">
        <v>84.403130000000004</v>
      </c>
      <c r="E36514">
        <v>775.75</v>
      </c>
      <c r="F36514">
        <v>2.1700000000000001E-2</v>
      </c>
    </row>
    <row r="36515" spans="2:6" x14ac:dyDescent="0.45">
      <c r="B36515">
        <v>776.49</v>
      </c>
      <c r="C36515">
        <v>84.403130000000004</v>
      </c>
      <c r="E36515">
        <v>775.77</v>
      </c>
      <c r="F36515">
        <v>2.1700000000000001E-2</v>
      </c>
    </row>
    <row r="36516" spans="2:6" x14ac:dyDescent="0.45">
      <c r="B36516">
        <v>776.51</v>
      </c>
      <c r="C36516">
        <v>84.395809999999997</v>
      </c>
      <c r="E36516">
        <v>775.79</v>
      </c>
      <c r="F36516">
        <v>2.1700000000000001E-2</v>
      </c>
    </row>
    <row r="36517" spans="2:6" x14ac:dyDescent="0.45">
      <c r="B36517">
        <v>776.52</v>
      </c>
      <c r="C36517">
        <v>84.395809999999997</v>
      </c>
      <c r="E36517">
        <v>775.8</v>
      </c>
      <c r="F36517">
        <v>1.8599999999999998E-2</v>
      </c>
    </row>
    <row r="36518" spans="2:6" x14ac:dyDescent="0.45">
      <c r="B36518">
        <v>776.55</v>
      </c>
      <c r="C36518">
        <v>84.388490000000004</v>
      </c>
      <c r="E36518">
        <v>775.82</v>
      </c>
      <c r="F36518">
        <v>1.8599999999999998E-2</v>
      </c>
    </row>
    <row r="36519" spans="2:6" x14ac:dyDescent="0.45">
      <c r="B36519">
        <v>776.57</v>
      </c>
      <c r="C36519">
        <v>84.395809999999997</v>
      </c>
      <c r="E36519">
        <v>775.85</v>
      </c>
      <c r="F36519">
        <v>2.1700000000000001E-2</v>
      </c>
    </row>
    <row r="36520" spans="2:6" x14ac:dyDescent="0.45">
      <c r="B36520">
        <v>776.59</v>
      </c>
      <c r="C36520">
        <v>84.403130000000004</v>
      </c>
      <c r="E36520">
        <v>775.87</v>
      </c>
      <c r="F36520">
        <v>2.1700000000000001E-2</v>
      </c>
    </row>
    <row r="36521" spans="2:6" x14ac:dyDescent="0.45">
      <c r="B36521">
        <v>776.61</v>
      </c>
      <c r="C36521">
        <v>84.403130000000004</v>
      </c>
      <c r="E36521">
        <v>775.89</v>
      </c>
      <c r="F36521">
        <v>1.8599999999999998E-2</v>
      </c>
    </row>
    <row r="36522" spans="2:6" x14ac:dyDescent="0.45">
      <c r="B36522">
        <v>776.64</v>
      </c>
      <c r="C36522">
        <v>84.395809999999997</v>
      </c>
      <c r="E36522">
        <v>775.9</v>
      </c>
      <c r="F36522">
        <v>1.8599999999999998E-2</v>
      </c>
    </row>
    <row r="36523" spans="2:6" x14ac:dyDescent="0.45">
      <c r="B36523">
        <v>776.67</v>
      </c>
      <c r="C36523">
        <v>84.395809999999997</v>
      </c>
      <c r="E36523">
        <v>775.94</v>
      </c>
      <c r="F36523">
        <v>1.8599999999999998E-2</v>
      </c>
    </row>
    <row r="36524" spans="2:6" x14ac:dyDescent="0.45">
      <c r="B36524">
        <v>776.68</v>
      </c>
      <c r="C36524">
        <v>84.403130000000004</v>
      </c>
      <c r="E36524">
        <v>775.96</v>
      </c>
      <c r="F36524">
        <v>1.8599999999999998E-2</v>
      </c>
    </row>
    <row r="36525" spans="2:6" x14ac:dyDescent="0.45">
      <c r="B36525">
        <v>776.69</v>
      </c>
      <c r="C36525">
        <v>84.403130000000004</v>
      </c>
      <c r="E36525">
        <v>775.98</v>
      </c>
      <c r="F36525">
        <v>1.8599999999999998E-2</v>
      </c>
    </row>
    <row r="36526" spans="2:6" x14ac:dyDescent="0.45">
      <c r="B36526">
        <v>776.73</v>
      </c>
      <c r="C36526">
        <v>84.395809999999997</v>
      </c>
      <c r="E36526">
        <v>776</v>
      </c>
      <c r="F36526">
        <v>2.1700000000000001E-2</v>
      </c>
    </row>
    <row r="36527" spans="2:6" x14ac:dyDescent="0.45">
      <c r="B36527">
        <v>776.74</v>
      </c>
      <c r="C36527">
        <v>84.395809999999997</v>
      </c>
      <c r="E36527">
        <v>776.02</v>
      </c>
      <c r="F36527">
        <v>1.8599999999999998E-2</v>
      </c>
    </row>
    <row r="36528" spans="2:6" x14ac:dyDescent="0.45">
      <c r="B36528">
        <v>776.76</v>
      </c>
      <c r="C36528">
        <v>84.395809999999997</v>
      </c>
      <c r="E36528">
        <v>776.04</v>
      </c>
      <c r="F36528">
        <v>1.8599999999999998E-2</v>
      </c>
    </row>
    <row r="36529" spans="2:6" x14ac:dyDescent="0.45">
      <c r="B36529">
        <v>776.79</v>
      </c>
      <c r="C36529">
        <v>84.395809999999997</v>
      </c>
      <c r="E36529">
        <v>776.07</v>
      </c>
      <c r="F36529">
        <v>2.1700000000000001E-2</v>
      </c>
    </row>
    <row r="36530" spans="2:6" x14ac:dyDescent="0.45">
      <c r="B36530">
        <v>776.81</v>
      </c>
      <c r="C36530">
        <v>84.403130000000004</v>
      </c>
      <c r="E36530">
        <v>776.09</v>
      </c>
      <c r="F36530">
        <v>2.1700000000000001E-2</v>
      </c>
    </row>
    <row r="36531" spans="2:6" x14ac:dyDescent="0.45">
      <c r="B36531">
        <v>776.83</v>
      </c>
      <c r="C36531">
        <v>84.403130000000004</v>
      </c>
      <c r="E36531">
        <v>776.1</v>
      </c>
      <c r="F36531">
        <v>2.1700000000000001E-2</v>
      </c>
    </row>
    <row r="36532" spans="2:6" x14ac:dyDescent="0.45">
      <c r="B36532">
        <v>776.85</v>
      </c>
      <c r="C36532">
        <v>84.395809999999997</v>
      </c>
      <c r="E36532">
        <v>776.11</v>
      </c>
      <c r="F36532">
        <v>2.1700000000000001E-2</v>
      </c>
    </row>
    <row r="36533" spans="2:6" x14ac:dyDescent="0.45">
      <c r="B36533">
        <v>776.86</v>
      </c>
      <c r="C36533">
        <v>84.395809999999997</v>
      </c>
      <c r="E36533">
        <v>776.14</v>
      </c>
      <c r="F36533">
        <v>2.1700000000000001E-2</v>
      </c>
    </row>
    <row r="36534" spans="2:6" x14ac:dyDescent="0.45">
      <c r="B36534">
        <v>776.9</v>
      </c>
      <c r="C36534">
        <v>84.395809999999997</v>
      </c>
      <c r="E36534">
        <v>776.16</v>
      </c>
      <c r="F36534">
        <v>1.8599999999999998E-2</v>
      </c>
    </row>
    <row r="36535" spans="2:6" x14ac:dyDescent="0.45">
      <c r="B36535">
        <v>776.91</v>
      </c>
      <c r="C36535">
        <v>84.395809999999997</v>
      </c>
      <c r="E36535">
        <v>776.19</v>
      </c>
      <c r="F36535">
        <v>2.1700000000000001E-2</v>
      </c>
    </row>
    <row r="36536" spans="2:6" x14ac:dyDescent="0.45">
      <c r="B36536">
        <v>776.93</v>
      </c>
      <c r="C36536">
        <v>84.395809999999997</v>
      </c>
      <c r="E36536">
        <v>776.2</v>
      </c>
      <c r="F36536">
        <v>1.8599999999999998E-2</v>
      </c>
    </row>
    <row r="36537" spans="2:6" x14ac:dyDescent="0.45">
      <c r="B36537">
        <v>776.96</v>
      </c>
      <c r="C36537">
        <v>84.395809999999997</v>
      </c>
      <c r="E36537">
        <v>776.22</v>
      </c>
      <c r="F36537">
        <v>1.8599999999999998E-2</v>
      </c>
    </row>
    <row r="36538" spans="2:6" x14ac:dyDescent="0.45">
      <c r="B36538">
        <v>776.98</v>
      </c>
      <c r="C36538">
        <v>84.395809999999997</v>
      </c>
      <c r="E36538">
        <v>776.24</v>
      </c>
      <c r="F36538">
        <v>1.8599999999999998E-2</v>
      </c>
    </row>
    <row r="36539" spans="2:6" x14ac:dyDescent="0.45">
      <c r="B36539">
        <v>777</v>
      </c>
      <c r="C36539">
        <v>84.395809999999997</v>
      </c>
      <c r="E36539">
        <v>776.26</v>
      </c>
      <c r="F36539">
        <v>1.8599999999999998E-2</v>
      </c>
    </row>
    <row r="36540" spans="2:6" x14ac:dyDescent="0.45">
      <c r="B36540">
        <v>777.02</v>
      </c>
      <c r="C36540">
        <v>84.395809999999997</v>
      </c>
      <c r="E36540">
        <v>776.28</v>
      </c>
      <c r="F36540">
        <v>1.8599999999999998E-2</v>
      </c>
    </row>
    <row r="36541" spans="2:6" x14ac:dyDescent="0.45">
      <c r="B36541">
        <v>777.04</v>
      </c>
      <c r="C36541">
        <v>84.395809999999997</v>
      </c>
      <c r="E36541">
        <v>776.3</v>
      </c>
      <c r="F36541">
        <v>1.8599999999999998E-2</v>
      </c>
    </row>
    <row r="36542" spans="2:6" x14ac:dyDescent="0.45">
      <c r="B36542">
        <v>777.06</v>
      </c>
      <c r="C36542">
        <v>84.395809999999997</v>
      </c>
      <c r="E36542">
        <v>776.34</v>
      </c>
      <c r="F36542">
        <v>1.55E-2</v>
      </c>
    </row>
    <row r="36543" spans="2:6" x14ac:dyDescent="0.45">
      <c r="B36543">
        <v>777.08</v>
      </c>
      <c r="C36543">
        <v>84.395809999999997</v>
      </c>
      <c r="E36543">
        <v>776.36</v>
      </c>
      <c r="F36543">
        <v>1.8599999999999998E-2</v>
      </c>
    </row>
    <row r="36544" spans="2:6" x14ac:dyDescent="0.45">
      <c r="B36544">
        <v>777.1</v>
      </c>
      <c r="C36544">
        <v>84.395809999999997</v>
      </c>
      <c r="E36544">
        <v>776.37</v>
      </c>
      <c r="F36544">
        <v>1.8599999999999998E-2</v>
      </c>
    </row>
    <row r="36545" spans="2:6" x14ac:dyDescent="0.45">
      <c r="B36545">
        <v>777.12</v>
      </c>
      <c r="C36545">
        <v>84.395809999999997</v>
      </c>
      <c r="E36545">
        <v>776.39</v>
      </c>
      <c r="F36545">
        <v>1.8599999999999998E-2</v>
      </c>
    </row>
    <row r="36546" spans="2:6" x14ac:dyDescent="0.45">
      <c r="B36546">
        <v>777.15</v>
      </c>
      <c r="C36546">
        <v>84.395809999999997</v>
      </c>
      <c r="E36546">
        <v>776.42</v>
      </c>
      <c r="F36546">
        <v>1.8599999999999998E-2</v>
      </c>
    </row>
    <row r="36547" spans="2:6" x14ac:dyDescent="0.45">
      <c r="B36547">
        <v>777.17</v>
      </c>
      <c r="C36547">
        <v>84.395809999999997</v>
      </c>
      <c r="E36547">
        <v>776.44</v>
      </c>
      <c r="F36547">
        <v>1.55E-2</v>
      </c>
    </row>
    <row r="36548" spans="2:6" x14ac:dyDescent="0.45">
      <c r="B36548">
        <v>777.18</v>
      </c>
      <c r="C36548">
        <v>84.395809999999997</v>
      </c>
      <c r="E36548">
        <v>776.45</v>
      </c>
      <c r="F36548">
        <v>1.55E-2</v>
      </c>
    </row>
    <row r="36549" spans="2:6" x14ac:dyDescent="0.45">
      <c r="B36549">
        <v>777.2</v>
      </c>
      <c r="C36549">
        <v>84.395809999999997</v>
      </c>
      <c r="E36549">
        <v>776.48</v>
      </c>
      <c r="F36549">
        <v>1.55E-2</v>
      </c>
    </row>
    <row r="36550" spans="2:6" x14ac:dyDescent="0.45">
      <c r="B36550">
        <v>777.23</v>
      </c>
      <c r="C36550">
        <v>84.395809999999997</v>
      </c>
      <c r="E36550">
        <v>776.5</v>
      </c>
      <c r="F36550">
        <v>1.55E-2</v>
      </c>
    </row>
    <row r="36551" spans="2:6" x14ac:dyDescent="0.45">
      <c r="B36551">
        <v>777.25</v>
      </c>
      <c r="C36551">
        <v>84.395809999999997</v>
      </c>
      <c r="E36551">
        <v>776.52</v>
      </c>
      <c r="F36551">
        <v>1.8599999999999998E-2</v>
      </c>
    </row>
    <row r="36552" spans="2:6" x14ac:dyDescent="0.45">
      <c r="B36552">
        <v>777.27</v>
      </c>
      <c r="C36552">
        <v>84.395809999999997</v>
      </c>
      <c r="E36552">
        <v>776.54</v>
      </c>
      <c r="F36552">
        <v>1.55E-2</v>
      </c>
    </row>
    <row r="36553" spans="2:6" x14ac:dyDescent="0.45">
      <c r="B36553">
        <v>777.29</v>
      </c>
      <c r="C36553">
        <v>84.388490000000004</v>
      </c>
      <c r="E36553">
        <v>776.55</v>
      </c>
      <c r="F36553">
        <v>1.55E-2</v>
      </c>
    </row>
    <row r="36554" spans="2:6" x14ac:dyDescent="0.45">
      <c r="B36554">
        <v>777.32</v>
      </c>
      <c r="C36554">
        <v>84.388490000000004</v>
      </c>
      <c r="E36554">
        <v>776.58</v>
      </c>
      <c r="F36554">
        <v>1.55E-2</v>
      </c>
    </row>
    <row r="36555" spans="2:6" x14ac:dyDescent="0.45">
      <c r="B36555">
        <v>777.32</v>
      </c>
      <c r="C36555">
        <v>84.395809999999997</v>
      </c>
      <c r="E36555">
        <v>776.61</v>
      </c>
      <c r="F36555">
        <v>1.55E-2</v>
      </c>
    </row>
    <row r="36556" spans="2:6" x14ac:dyDescent="0.45">
      <c r="B36556">
        <v>777.35</v>
      </c>
      <c r="C36556">
        <v>84.388490000000004</v>
      </c>
      <c r="E36556">
        <v>776.61</v>
      </c>
      <c r="F36556">
        <v>1.55E-2</v>
      </c>
    </row>
    <row r="36557" spans="2:6" x14ac:dyDescent="0.45">
      <c r="B36557">
        <v>777.37</v>
      </c>
      <c r="C36557">
        <v>84.388490000000004</v>
      </c>
      <c r="E36557">
        <v>776.65</v>
      </c>
      <c r="F36557">
        <v>1.24E-2</v>
      </c>
    </row>
    <row r="36558" spans="2:6" x14ac:dyDescent="0.45">
      <c r="B36558">
        <v>777.39</v>
      </c>
      <c r="C36558">
        <v>84.395809999999997</v>
      </c>
      <c r="E36558">
        <v>776.68</v>
      </c>
      <c r="F36558">
        <v>1.24E-2</v>
      </c>
    </row>
    <row r="36559" spans="2:6" x14ac:dyDescent="0.45">
      <c r="B36559">
        <v>777.42</v>
      </c>
      <c r="C36559">
        <v>84.388490000000004</v>
      </c>
      <c r="E36559">
        <v>776.7</v>
      </c>
      <c r="F36559">
        <v>1.24E-2</v>
      </c>
    </row>
    <row r="36560" spans="2:6" x14ac:dyDescent="0.45">
      <c r="B36560">
        <v>777.43</v>
      </c>
      <c r="C36560">
        <v>84.388490000000004</v>
      </c>
      <c r="E36560">
        <v>776.7</v>
      </c>
      <c r="F36560">
        <v>1.24E-2</v>
      </c>
    </row>
    <row r="36561" spans="2:6" x14ac:dyDescent="0.45">
      <c r="B36561">
        <v>777.45</v>
      </c>
      <c r="C36561">
        <v>84.388490000000004</v>
      </c>
      <c r="E36561">
        <v>776.73</v>
      </c>
      <c r="F36561">
        <v>1.24E-2</v>
      </c>
    </row>
    <row r="36562" spans="2:6" x14ac:dyDescent="0.45">
      <c r="B36562">
        <v>777.47</v>
      </c>
      <c r="C36562">
        <v>84.388490000000004</v>
      </c>
      <c r="E36562">
        <v>776.75</v>
      </c>
      <c r="F36562">
        <v>1.24E-2</v>
      </c>
    </row>
    <row r="36563" spans="2:6" x14ac:dyDescent="0.45">
      <c r="B36563">
        <v>777.51</v>
      </c>
      <c r="C36563">
        <v>84.388490000000004</v>
      </c>
      <c r="E36563">
        <v>776.77</v>
      </c>
      <c r="F36563">
        <v>1.24E-2</v>
      </c>
    </row>
    <row r="36564" spans="2:6" x14ac:dyDescent="0.45">
      <c r="B36564">
        <v>777.52</v>
      </c>
      <c r="C36564">
        <v>84.388490000000004</v>
      </c>
      <c r="E36564">
        <v>776.79</v>
      </c>
      <c r="F36564">
        <v>1.24E-2</v>
      </c>
    </row>
    <row r="36565" spans="2:6" x14ac:dyDescent="0.45">
      <c r="B36565">
        <v>777.54</v>
      </c>
      <c r="C36565">
        <v>84.381180000000001</v>
      </c>
      <c r="E36565">
        <v>776.81</v>
      </c>
      <c r="F36565">
        <v>1.24E-2</v>
      </c>
    </row>
    <row r="36566" spans="2:6" x14ac:dyDescent="0.45">
      <c r="B36566">
        <v>777.56</v>
      </c>
      <c r="C36566">
        <v>84.381180000000001</v>
      </c>
      <c r="E36566">
        <v>776.83</v>
      </c>
      <c r="F36566">
        <v>1.24E-2</v>
      </c>
    </row>
    <row r="36567" spans="2:6" x14ac:dyDescent="0.45">
      <c r="B36567">
        <v>777.59</v>
      </c>
      <c r="C36567">
        <v>84.381180000000001</v>
      </c>
      <c r="E36567">
        <v>776.87</v>
      </c>
      <c r="F36567">
        <v>1.24E-2</v>
      </c>
    </row>
    <row r="36568" spans="2:6" x14ac:dyDescent="0.45">
      <c r="B36568">
        <v>777.61</v>
      </c>
      <c r="C36568">
        <v>84.388490000000004</v>
      </c>
      <c r="E36568">
        <v>776.87</v>
      </c>
      <c r="F36568">
        <v>1.24E-2</v>
      </c>
    </row>
    <row r="36569" spans="2:6" x14ac:dyDescent="0.45">
      <c r="B36569">
        <v>777.62</v>
      </c>
      <c r="C36569">
        <v>84.388490000000004</v>
      </c>
      <c r="E36569">
        <v>776.89</v>
      </c>
      <c r="F36569">
        <v>9.2999999999999992E-3</v>
      </c>
    </row>
    <row r="36570" spans="2:6" x14ac:dyDescent="0.45">
      <c r="B36570">
        <v>777.65</v>
      </c>
      <c r="C36570">
        <v>84.388490000000004</v>
      </c>
      <c r="E36570">
        <v>776.93</v>
      </c>
      <c r="F36570">
        <v>9.2999999999999992E-3</v>
      </c>
    </row>
    <row r="36571" spans="2:6" x14ac:dyDescent="0.45">
      <c r="B36571">
        <v>777.67</v>
      </c>
      <c r="C36571">
        <v>84.388490000000004</v>
      </c>
      <c r="E36571">
        <v>776.95</v>
      </c>
      <c r="F36571">
        <v>9.2999999999999992E-3</v>
      </c>
    </row>
    <row r="36572" spans="2:6" x14ac:dyDescent="0.45">
      <c r="B36572">
        <v>777.68</v>
      </c>
      <c r="C36572">
        <v>84.381180000000001</v>
      </c>
      <c r="E36572">
        <v>776.95</v>
      </c>
      <c r="F36572">
        <v>9.2999999999999992E-3</v>
      </c>
    </row>
    <row r="36573" spans="2:6" x14ac:dyDescent="0.45">
      <c r="B36573">
        <v>777.71</v>
      </c>
      <c r="C36573">
        <v>84.381180000000001</v>
      </c>
      <c r="E36573">
        <v>776.98</v>
      </c>
      <c r="F36573">
        <v>9.2999999999999992E-3</v>
      </c>
    </row>
    <row r="36574" spans="2:6" x14ac:dyDescent="0.45">
      <c r="B36574">
        <v>777.73</v>
      </c>
      <c r="C36574">
        <v>84.381180000000001</v>
      </c>
      <c r="E36574">
        <v>777</v>
      </c>
      <c r="F36574">
        <v>9.2999999999999992E-3</v>
      </c>
    </row>
    <row r="36575" spans="2:6" x14ac:dyDescent="0.45">
      <c r="B36575">
        <v>777.75</v>
      </c>
      <c r="C36575">
        <v>84.388490000000004</v>
      </c>
      <c r="E36575">
        <v>777.04</v>
      </c>
      <c r="F36575">
        <v>6.1999999999999998E-3</v>
      </c>
    </row>
    <row r="36576" spans="2:6" x14ac:dyDescent="0.45">
      <c r="B36576">
        <v>777.78</v>
      </c>
      <c r="C36576">
        <v>84.381180000000001</v>
      </c>
      <c r="E36576">
        <v>777.04</v>
      </c>
      <c r="F36576">
        <v>9.2999999999999992E-3</v>
      </c>
    </row>
    <row r="36577" spans="2:6" x14ac:dyDescent="0.45">
      <c r="B36577">
        <v>777.8</v>
      </c>
      <c r="C36577">
        <v>84.381180000000001</v>
      </c>
      <c r="E36577">
        <v>777.06</v>
      </c>
      <c r="F36577">
        <v>6.1999999999999998E-3</v>
      </c>
    </row>
    <row r="36578" spans="2:6" x14ac:dyDescent="0.45">
      <c r="B36578">
        <v>777.82</v>
      </c>
      <c r="C36578">
        <v>84.388490000000004</v>
      </c>
      <c r="E36578">
        <v>777.09</v>
      </c>
      <c r="F36578">
        <v>6.1999999999999998E-3</v>
      </c>
    </row>
    <row r="36579" spans="2:6" x14ac:dyDescent="0.45">
      <c r="B36579">
        <v>777.84</v>
      </c>
      <c r="C36579">
        <v>84.381180000000001</v>
      </c>
      <c r="E36579">
        <v>777.11</v>
      </c>
      <c r="F36579">
        <v>6.1999999999999998E-3</v>
      </c>
    </row>
    <row r="36580" spans="2:6" x14ac:dyDescent="0.45">
      <c r="B36580">
        <v>777.86</v>
      </c>
      <c r="C36580">
        <v>84.381180000000001</v>
      </c>
      <c r="E36580">
        <v>777.13</v>
      </c>
      <c r="F36580">
        <v>6.1999999999999998E-3</v>
      </c>
    </row>
    <row r="36581" spans="2:6" x14ac:dyDescent="0.45">
      <c r="B36581">
        <v>777.88</v>
      </c>
      <c r="C36581">
        <v>84.388490000000004</v>
      </c>
      <c r="E36581">
        <v>777.14</v>
      </c>
      <c r="F36581">
        <v>6.1999999999999998E-3</v>
      </c>
    </row>
    <row r="36582" spans="2:6" x14ac:dyDescent="0.45">
      <c r="B36582">
        <v>777.91</v>
      </c>
      <c r="C36582">
        <v>84.388490000000004</v>
      </c>
      <c r="E36582">
        <v>777.17</v>
      </c>
      <c r="F36582">
        <v>6.1999999999999998E-3</v>
      </c>
    </row>
    <row r="36583" spans="2:6" x14ac:dyDescent="0.45">
      <c r="B36583">
        <v>777.92</v>
      </c>
      <c r="C36583">
        <v>84.381180000000001</v>
      </c>
      <c r="E36583">
        <v>777.19</v>
      </c>
      <c r="F36583">
        <v>6.1999999999999998E-3</v>
      </c>
    </row>
    <row r="36584" spans="2:6" x14ac:dyDescent="0.45">
      <c r="B36584">
        <v>777.94</v>
      </c>
      <c r="C36584">
        <v>84.373859999999993</v>
      </c>
      <c r="E36584">
        <v>777.21</v>
      </c>
      <c r="F36584">
        <v>3.0999999999999999E-3</v>
      </c>
    </row>
    <row r="36585" spans="2:6" x14ac:dyDescent="0.45">
      <c r="B36585">
        <v>777.97</v>
      </c>
      <c r="C36585">
        <v>84.381180000000001</v>
      </c>
      <c r="E36585">
        <v>777.23</v>
      </c>
      <c r="F36585">
        <v>3.0999999999999999E-3</v>
      </c>
    </row>
    <row r="36586" spans="2:6" x14ac:dyDescent="0.45">
      <c r="B36586">
        <v>777.99</v>
      </c>
      <c r="C36586">
        <v>84.381180000000001</v>
      </c>
      <c r="E36586">
        <v>777.27</v>
      </c>
      <c r="F36586">
        <v>3.0999999999999999E-3</v>
      </c>
    </row>
    <row r="36587" spans="2:6" x14ac:dyDescent="0.45">
      <c r="B36587">
        <v>778.01</v>
      </c>
      <c r="C36587">
        <v>84.381180000000001</v>
      </c>
      <c r="E36587">
        <v>777.28</v>
      </c>
      <c r="F36587">
        <v>3.0999999999999999E-3</v>
      </c>
    </row>
    <row r="36588" spans="2:6" x14ac:dyDescent="0.45">
      <c r="B36588">
        <v>778.03</v>
      </c>
      <c r="C36588">
        <v>84.388490000000004</v>
      </c>
      <c r="E36588">
        <v>777.29</v>
      </c>
      <c r="F36588">
        <v>3.0999999999999999E-3</v>
      </c>
    </row>
    <row r="36589" spans="2:6" x14ac:dyDescent="0.45">
      <c r="B36589">
        <v>778.05</v>
      </c>
      <c r="C36589">
        <v>84.388490000000004</v>
      </c>
      <c r="E36589">
        <v>777.31</v>
      </c>
      <c r="F36589">
        <v>3.0999999999999999E-3</v>
      </c>
    </row>
    <row r="36590" spans="2:6" x14ac:dyDescent="0.45">
      <c r="B36590">
        <v>778.07</v>
      </c>
      <c r="C36590">
        <v>84.388490000000004</v>
      </c>
      <c r="E36590">
        <v>777.34</v>
      </c>
      <c r="F36590">
        <v>6.1999999999999998E-3</v>
      </c>
    </row>
    <row r="36591" spans="2:6" x14ac:dyDescent="0.45">
      <c r="B36591">
        <v>778.09</v>
      </c>
      <c r="C36591">
        <v>84.381180000000001</v>
      </c>
      <c r="E36591">
        <v>777.36</v>
      </c>
      <c r="F36591">
        <v>6.1999999999999998E-3</v>
      </c>
    </row>
    <row r="36592" spans="2:6" x14ac:dyDescent="0.45">
      <c r="B36592">
        <v>778.12</v>
      </c>
      <c r="C36592">
        <v>84.388490000000004</v>
      </c>
      <c r="E36592">
        <v>777.38</v>
      </c>
      <c r="F36592">
        <v>3.0999999999999999E-3</v>
      </c>
    </row>
    <row r="36593" spans="2:6" x14ac:dyDescent="0.45">
      <c r="B36593">
        <v>778.14</v>
      </c>
      <c r="C36593">
        <v>84.388490000000004</v>
      </c>
      <c r="E36593">
        <v>777.4</v>
      </c>
      <c r="F36593">
        <v>6.1999999999999998E-3</v>
      </c>
    </row>
    <row r="36594" spans="2:6" x14ac:dyDescent="0.45">
      <c r="B36594">
        <v>778.16</v>
      </c>
      <c r="C36594">
        <v>84.388490000000004</v>
      </c>
      <c r="E36594">
        <v>777.43</v>
      </c>
      <c r="F36594">
        <v>3.0999999999999999E-3</v>
      </c>
    </row>
    <row r="36595" spans="2:6" x14ac:dyDescent="0.45">
      <c r="B36595">
        <v>778.18</v>
      </c>
      <c r="C36595">
        <v>84.388490000000004</v>
      </c>
      <c r="E36595">
        <v>777.45</v>
      </c>
      <c r="F36595">
        <v>3.0999999999999999E-3</v>
      </c>
    </row>
    <row r="36596" spans="2:6" x14ac:dyDescent="0.45">
      <c r="B36596">
        <v>778.2</v>
      </c>
      <c r="C36596">
        <v>84.381180000000001</v>
      </c>
      <c r="E36596">
        <v>777.46</v>
      </c>
      <c r="F36596">
        <v>3.0999999999999999E-3</v>
      </c>
    </row>
    <row r="36597" spans="2:6" x14ac:dyDescent="0.45">
      <c r="B36597">
        <v>778.22</v>
      </c>
      <c r="C36597">
        <v>84.381180000000001</v>
      </c>
      <c r="E36597">
        <v>777.48</v>
      </c>
      <c r="F36597">
        <v>3.0999999999999999E-3</v>
      </c>
    </row>
    <row r="36598" spans="2:6" x14ac:dyDescent="0.45">
      <c r="B36598">
        <v>778.25</v>
      </c>
      <c r="C36598">
        <v>84.388490000000004</v>
      </c>
      <c r="E36598">
        <v>777.51</v>
      </c>
      <c r="F36598">
        <v>3.0999999999999999E-3</v>
      </c>
    </row>
    <row r="36599" spans="2:6" x14ac:dyDescent="0.45">
      <c r="B36599">
        <v>778.26</v>
      </c>
      <c r="C36599">
        <v>84.388490000000004</v>
      </c>
      <c r="E36599">
        <v>777.54</v>
      </c>
      <c r="F36599">
        <v>3.0999999999999999E-3</v>
      </c>
    </row>
    <row r="36600" spans="2:6" x14ac:dyDescent="0.45">
      <c r="B36600">
        <v>778.28</v>
      </c>
      <c r="C36600">
        <v>84.388490000000004</v>
      </c>
      <c r="E36600">
        <v>777.54</v>
      </c>
      <c r="F36600">
        <v>3.0999999999999999E-3</v>
      </c>
    </row>
    <row r="36601" spans="2:6" x14ac:dyDescent="0.45">
      <c r="B36601">
        <v>778.3</v>
      </c>
      <c r="C36601">
        <v>84.388490000000004</v>
      </c>
      <c r="E36601">
        <v>777.56</v>
      </c>
      <c r="F36601">
        <v>3.0999999999999999E-3</v>
      </c>
    </row>
    <row r="36602" spans="2:6" x14ac:dyDescent="0.45">
      <c r="B36602">
        <v>778.32</v>
      </c>
      <c r="C36602">
        <v>84.388490000000004</v>
      </c>
      <c r="E36602">
        <v>777.6</v>
      </c>
      <c r="F36602">
        <v>6.1999999999999998E-3</v>
      </c>
    </row>
    <row r="36603" spans="2:6" x14ac:dyDescent="0.45">
      <c r="B36603">
        <v>778.35</v>
      </c>
      <c r="C36603">
        <v>84.388490000000004</v>
      </c>
      <c r="E36603">
        <v>777.61</v>
      </c>
      <c r="F36603">
        <v>3.0999999999999999E-3</v>
      </c>
    </row>
    <row r="36604" spans="2:6" x14ac:dyDescent="0.45">
      <c r="B36604">
        <v>778.37</v>
      </c>
      <c r="C36604">
        <v>84.395809999999997</v>
      </c>
      <c r="E36604">
        <v>777.62</v>
      </c>
      <c r="F36604">
        <v>3.0999999999999999E-3</v>
      </c>
    </row>
    <row r="36605" spans="2:6" x14ac:dyDescent="0.45">
      <c r="B36605">
        <v>778.39</v>
      </c>
      <c r="C36605">
        <v>84.395809999999997</v>
      </c>
      <c r="E36605">
        <v>777.65</v>
      </c>
      <c r="F36605">
        <v>3.0999999999999999E-3</v>
      </c>
    </row>
    <row r="36606" spans="2:6" x14ac:dyDescent="0.45">
      <c r="B36606">
        <v>778.41</v>
      </c>
      <c r="C36606">
        <v>84.388490000000004</v>
      </c>
      <c r="E36606">
        <v>777.68</v>
      </c>
      <c r="F36606">
        <v>6.1999999999999998E-3</v>
      </c>
    </row>
    <row r="36607" spans="2:6" x14ac:dyDescent="0.45">
      <c r="B36607">
        <v>778.42</v>
      </c>
      <c r="C36607">
        <v>84.388490000000004</v>
      </c>
      <c r="E36607">
        <v>777.69</v>
      </c>
      <c r="F36607">
        <v>6.1999999999999998E-3</v>
      </c>
    </row>
    <row r="36608" spans="2:6" x14ac:dyDescent="0.45">
      <c r="B36608">
        <v>778.46</v>
      </c>
      <c r="C36608">
        <v>84.388490000000004</v>
      </c>
      <c r="E36608">
        <v>777.71</v>
      </c>
      <c r="F36608">
        <v>3.0999999999999999E-3</v>
      </c>
    </row>
    <row r="36609" spans="2:6" x14ac:dyDescent="0.45">
      <c r="B36609">
        <v>778.48</v>
      </c>
      <c r="C36609">
        <v>84.388490000000004</v>
      </c>
      <c r="E36609">
        <v>777.74</v>
      </c>
      <c r="F36609">
        <v>3.0999999999999999E-3</v>
      </c>
    </row>
    <row r="36610" spans="2:6" x14ac:dyDescent="0.45">
      <c r="B36610">
        <v>778.49</v>
      </c>
      <c r="C36610">
        <v>84.388490000000004</v>
      </c>
      <c r="E36610">
        <v>777.76</v>
      </c>
      <c r="F36610">
        <v>0</v>
      </c>
    </row>
    <row r="36611" spans="2:6" x14ac:dyDescent="0.45">
      <c r="B36611">
        <v>778.51</v>
      </c>
      <c r="C36611">
        <v>84.388490000000004</v>
      </c>
      <c r="E36611">
        <v>777.78</v>
      </c>
      <c r="F36611">
        <v>3.0999999999999999E-3</v>
      </c>
    </row>
    <row r="36612" spans="2:6" x14ac:dyDescent="0.45">
      <c r="B36612">
        <v>778.54</v>
      </c>
      <c r="C36612">
        <v>84.388490000000004</v>
      </c>
      <c r="E36612">
        <v>777.79</v>
      </c>
      <c r="F36612">
        <v>3.0999999999999999E-3</v>
      </c>
    </row>
    <row r="36613" spans="2:6" x14ac:dyDescent="0.45">
      <c r="B36613">
        <v>778.55</v>
      </c>
      <c r="C36613">
        <v>84.388490000000004</v>
      </c>
      <c r="E36613">
        <v>777.82</v>
      </c>
      <c r="F36613">
        <v>3.0999999999999999E-3</v>
      </c>
    </row>
    <row r="36614" spans="2:6" x14ac:dyDescent="0.45">
      <c r="B36614">
        <v>778.57</v>
      </c>
      <c r="C36614">
        <v>84.388490000000004</v>
      </c>
      <c r="E36614">
        <v>777.84</v>
      </c>
      <c r="F36614">
        <v>3.0999999999999999E-3</v>
      </c>
    </row>
    <row r="36615" spans="2:6" x14ac:dyDescent="0.45">
      <c r="B36615">
        <v>778.6</v>
      </c>
      <c r="C36615">
        <v>84.388490000000004</v>
      </c>
      <c r="E36615">
        <v>777.87</v>
      </c>
      <c r="F36615">
        <v>0</v>
      </c>
    </row>
    <row r="36616" spans="2:6" x14ac:dyDescent="0.45">
      <c r="B36616">
        <v>778.62</v>
      </c>
      <c r="C36616">
        <v>84.395809999999997</v>
      </c>
      <c r="E36616">
        <v>777.88</v>
      </c>
      <c r="F36616">
        <v>3.0999999999999999E-3</v>
      </c>
    </row>
    <row r="36617" spans="2:6" x14ac:dyDescent="0.45">
      <c r="B36617">
        <v>778.64</v>
      </c>
      <c r="C36617">
        <v>84.395809999999997</v>
      </c>
      <c r="E36617">
        <v>777.89</v>
      </c>
      <c r="F36617">
        <v>3.0999999999999999E-3</v>
      </c>
    </row>
    <row r="36618" spans="2:6" x14ac:dyDescent="0.45">
      <c r="B36618">
        <v>778.66</v>
      </c>
      <c r="C36618">
        <v>84.388490000000004</v>
      </c>
      <c r="E36618">
        <v>777.93</v>
      </c>
      <c r="F36618">
        <v>3.0999999999999999E-3</v>
      </c>
    </row>
    <row r="36619" spans="2:6" x14ac:dyDescent="0.45">
      <c r="B36619">
        <v>778.68</v>
      </c>
      <c r="C36619">
        <v>84.388490000000004</v>
      </c>
      <c r="E36619">
        <v>777.95</v>
      </c>
      <c r="F36619">
        <v>3.0999999999999999E-3</v>
      </c>
    </row>
    <row r="36620" spans="2:6" x14ac:dyDescent="0.45">
      <c r="B36620">
        <v>778.7</v>
      </c>
      <c r="C36620">
        <v>84.388490000000004</v>
      </c>
      <c r="E36620">
        <v>777.95</v>
      </c>
      <c r="F36620">
        <v>3.0999999999999999E-3</v>
      </c>
    </row>
    <row r="36621" spans="2:6" x14ac:dyDescent="0.45">
      <c r="B36621">
        <v>778.73</v>
      </c>
      <c r="C36621">
        <v>84.395809999999997</v>
      </c>
      <c r="E36621">
        <v>777.98</v>
      </c>
      <c r="F36621">
        <v>0</v>
      </c>
    </row>
    <row r="36622" spans="2:6" x14ac:dyDescent="0.45">
      <c r="B36622">
        <v>778.74</v>
      </c>
      <c r="C36622">
        <v>84.395809999999997</v>
      </c>
      <c r="E36622">
        <v>778.02</v>
      </c>
      <c r="F36622">
        <v>3.0999999999999999E-3</v>
      </c>
    </row>
    <row r="36623" spans="2:6" x14ac:dyDescent="0.45">
      <c r="B36623">
        <v>778.77</v>
      </c>
      <c r="C36623">
        <v>84.388490000000004</v>
      </c>
      <c r="E36623">
        <v>778.03</v>
      </c>
      <c r="F36623">
        <v>3.0999999999999999E-3</v>
      </c>
    </row>
    <row r="36624" spans="2:6" x14ac:dyDescent="0.45">
      <c r="B36624">
        <v>778.78</v>
      </c>
      <c r="C36624">
        <v>84.388490000000004</v>
      </c>
      <c r="E36624">
        <v>778.04</v>
      </c>
      <c r="F36624">
        <v>3.0999999999999999E-3</v>
      </c>
    </row>
    <row r="36625" spans="2:6" x14ac:dyDescent="0.45">
      <c r="B36625">
        <v>778.81</v>
      </c>
      <c r="C36625">
        <v>84.395809999999997</v>
      </c>
      <c r="E36625">
        <v>778.07</v>
      </c>
      <c r="F36625">
        <v>0</v>
      </c>
    </row>
    <row r="36626" spans="2:6" x14ac:dyDescent="0.45">
      <c r="B36626">
        <v>778.83</v>
      </c>
      <c r="C36626">
        <v>84.395809999999997</v>
      </c>
      <c r="E36626">
        <v>778.1</v>
      </c>
      <c r="F36626">
        <v>3.0999999999999999E-3</v>
      </c>
    </row>
    <row r="36627" spans="2:6" x14ac:dyDescent="0.45">
      <c r="B36627">
        <v>778.85</v>
      </c>
      <c r="C36627">
        <v>84.395809999999997</v>
      </c>
      <c r="E36627">
        <v>778.11</v>
      </c>
      <c r="F36627">
        <v>0</v>
      </c>
    </row>
    <row r="36628" spans="2:6" x14ac:dyDescent="0.45">
      <c r="B36628">
        <v>778.87</v>
      </c>
      <c r="C36628">
        <v>84.403130000000004</v>
      </c>
      <c r="E36628">
        <v>778.12</v>
      </c>
      <c r="F36628">
        <v>0</v>
      </c>
    </row>
    <row r="36629" spans="2:6" x14ac:dyDescent="0.45">
      <c r="B36629">
        <v>778.9</v>
      </c>
      <c r="C36629">
        <v>84.403130000000004</v>
      </c>
      <c r="E36629">
        <v>778.15</v>
      </c>
      <c r="F36629">
        <v>0</v>
      </c>
    </row>
    <row r="36630" spans="2:6" x14ac:dyDescent="0.45">
      <c r="B36630">
        <v>778.93</v>
      </c>
      <c r="C36630">
        <v>84.395809999999997</v>
      </c>
      <c r="E36630">
        <v>778.19</v>
      </c>
      <c r="F36630">
        <v>0</v>
      </c>
    </row>
    <row r="36631" spans="2:6" x14ac:dyDescent="0.45">
      <c r="B36631">
        <v>778.94</v>
      </c>
      <c r="C36631">
        <v>84.403130000000004</v>
      </c>
      <c r="E36631">
        <v>778.21</v>
      </c>
      <c r="F36631">
        <v>-3.0999999999999999E-3</v>
      </c>
    </row>
    <row r="36632" spans="2:6" x14ac:dyDescent="0.45">
      <c r="B36632">
        <v>778.96</v>
      </c>
      <c r="C36632">
        <v>84.395809999999997</v>
      </c>
      <c r="E36632">
        <v>778.21</v>
      </c>
      <c r="F36632">
        <v>-3.0999999999999999E-3</v>
      </c>
    </row>
    <row r="36633" spans="2:6" x14ac:dyDescent="0.45">
      <c r="B36633">
        <v>778.98</v>
      </c>
      <c r="C36633">
        <v>84.395809999999997</v>
      </c>
      <c r="E36633">
        <v>778.23</v>
      </c>
      <c r="F36633">
        <v>-3.0999999999999999E-3</v>
      </c>
    </row>
    <row r="36634" spans="2:6" x14ac:dyDescent="0.45">
      <c r="B36634">
        <v>779.01</v>
      </c>
      <c r="C36634">
        <v>84.403130000000004</v>
      </c>
      <c r="E36634">
        <v>778.26</v>
      </c>
      <c r="F36634">
        <v>-3.0999999999999999E-3</v>
      </c>
    </row>
    <row r="36635" spans="2:6" x14ac:dyDescent="0.45">
      <c r="B36635">
        <v>779.02</v>
      </c>
      <c r="C36635">
        <v>84.403130000000004</v>
      </c>
      <c r="E36635">
        <v>778.28</v>
      </c>
      <c r="F36635">
        <v>0</v>
      </c>
    </row>
    <row r="36636" spans="2:6" x14ac:dyDescent="0.45">
      <c r="B36636">
        <v>779.05</v>
      </c>
      <c r="C36636">
        <v>84.395809999999997</v>
      </c>
      <c r="E36636">
        <v>778.3</v>
      </c>
      <c r="F36636">
        <v>0</v>
      </c>
    </row>
    <row r="36637" spans="2:6" x14ac:dyDescent="0.45">
      <c r="B36637">
        <v>779.07</v>
      </c>
      <c r="C36637">
        <v>84.395809999999997</v>
      </c>
      <c r="E36637">
        <v>778.31</v>
      </c>
      <c r="F36637">
        <v>-3.0999999999999999E-3</v>
      </c>
    </row>
    <row r="36638" spans="2:6" x14ac:dyDescent="0.45">
      <c r="B36638">
        <v>779.09</v>
      </c>
      <c r="C36638">
        <v>84.403130000000004</v>
      </c>
      <c r="E36638">
        <v>778.34</v>
      </c>
      <c r="F36638">
        <v>0</v>
      </c>
    </row>
    <row r="36639" spans="2:6" x14ac:dyDescent="0.45">
      <c r="B36639">
        <v>779.11</v>
      </c>
      <c r="C36639">
        <v>84.403130000000004</v>
      </c>
      <c r="E36639">
        <v>778.37</v>
      </c>
      <c r="F36639">
        <v>0</v>
      </c>
    </row>
    <row r="36640" spans="2:6" x14ac:dyDescent="0.45">
      <c r="B36640">
        <v>779.12</v>
      </c>
      <c r="C36640">
        <v>84.403130000000004</v>
      </c>
      <c r="E36640">
        <v>778.38</v>
      </c>
      <c r="F36640">
        <v>0</v>
      </c>
    </row>
    <row r="36641" spans="2:6" x14ac:dyDescent="0.45">
      <c r="B36641">
        <v>779.16</v>
      </c>
      <c r="C36641">
        <v>84.403130000000004</v>
      </c>
      <c r="E36641">
        <v>778.4</v>
      </c>
      <c r="F36641">
        <v>0</v>
      </c>
    </row>
    <row r="36642" spans="2:6" x14ac:dyDescent="0.45">
      <c r="B36642">
        <v>779.17</v>
      </c>
      <c r="C36642">
        <v>84.403130000000004</v>
      </c>
      <c r="E36642">
        <v>778.43</v>
      </c>
      <c r="F36642">
        <v>-3.0999999999999999E-3</v>
      </c>
    </row>
    <row r="36643" spans="2:6" x14ac:dyDescent="0.45">
      <c r="B36643">
        <v>779.19</v>
      </c>
      <c r="C36643">
        <v>84.403130000000004</v>
      </c>
      <c r="E36643">
        <v>778.45</v>
      </c>
      <c r="F36643">
        <v>-3.0999999999999999E-3</v>
      </c>
    </row>
    <row r="36644" spans="2:6" x14ac:dyDescent="0.45">
      <c r="B36644">
        <v>779.22</v>
      </c>
      <c r="C36644">
        <v>84.410449999999997</v>
      </c>
      <c r="E36644">
        <v>778.47</v>
      </c>
      <c r="F36644">
        <v>-3.0999999999999999E-3</v>
      </c>
    </row>
    <row r="36645" spans="2:6" x14ac:dyDescent="0.45">
      <c r="B36645">
        <v>779.23</v>
      </c>
      <c r="C36645">
        <v>84.403130000000004</v>
      </c>
      <c r="E36645">
        <v>778.49</v>
      </c>
      <c r="F36645">
        <v>-3.0999999999999999E-3</v>
      </c>
    </row>
    <row r="36646" spans="2:6" x14ac:dyDescent="0.45">
      <c r="B36646">
        <v>779.26</v>
      </c>
      <c r="C36646">
        <v>84.403130000000004</v>
      </c>
      <c r="E36646">
        <v>778.51</v>
      </c>
      <c r="F36646">
        <v>-3.0999999999999999E-3</v>
      </c>
    </row>
    <row r="36647" spans="2:6" x14ac:dyDescent="0.45">
      <c r="B36647">
        <v>779.28</v>
      </c>
      <c r="C36647">
        <v>84.410449999999997</v>
      </c>
      <c r="E36647">
        <v>778.53</v>
      </c>
      <c r="F36647">
        <v>0</v>
      </c>
    </row>
    <row r="36648" spans="2:6" x14ac:dyDescent="0.45">
      <c r="B36648">
        <v>779.29</v>
      </c>
      <c r="C36648">
        <v>84.410449999999997</v>
      </c>
      <c r="E36648">
        <v>778.55</v>
      </c>
      <c r="F36648">
        <v>-3.0999999999999999E-3</v>
      </c>
    </row>
    <row r="36649" spans="2:6" x14ac:dyDescent="0.45">
      <c r="B36649">
        <v>779.31</v>
      </c>
      <c r="C36649">
        <v>84.403130000000004</v>
      </c>
      <c r="E36649">
        <v>778.57</v>
      </c>
      <c r="F36649">
        <v>-3.0999999999999999E-3</v>
      </c>
    </row>
    <row r="36650" spans="2:6" x14ac:dyDescent="0.45">
      <c r="B36650">
        <v>779.34</v>
      </c>
      <c r="C36650">
        <v>84.403130000000004</v>
      </c>
      <c r="E36650">
        <v>778.6</v>
      </c>
      <c r="F36650">
        <v>-3.0999999999999999E-3</v>
      </c>
    </row>
    <row r="36651" spans="2:6" x14ac:dyDescent="0.45">
      <c r="B36651">
        <v>779.35</v>
      </c>
      <c r="C36651">
        <v>84.410449999999997</v>
      </c>
      <c r="E36651">
        <v>778.62</v>
      </c>
      <c r="F36651">
        <v>-3.0999999999999999E-3</v>
      </c>
    </row>
    <row r="36652" spans="2:6" x14ac:dyDescent="0.45">
      <c r="B36652">
        <v>779.38</v>
      </c>
      <c r="C36652">
        <v>84.410449999999997</v>
      </c>
      <c r="E36652">
        <v>778.64</v>
      </c>
      <c r="F36652">
        <v>-3.0999999999999999E-3</v>
      </c>
    </row>
    <row r="36653" spans="2:6" x14ac:dyDescent="0.45">
      <c r="B36653">
        <v>779.41</v>
      </c>
      <c r="C36653">
        <v>84.410449999999997</v>
      </c>
      <c r="E36653">
        <v>778.65</v>
      </c>
      <c r="F36653">
        <v>-3.0999999999999999E-3</v>
      </c>
    </row>
    <row r="36654" spans="2:6" x14ac:dyDescent="0.45">
      <c r="B36654">
        <v>779.43</v>
      </c>
      <c r="C36654">
        <v>84.410449999999997</v>
      </c>
      <c r="E36654">
        <v>778.68</v>
      </c>
      <c r="F36654">
        <v>-3.0999999999999999E-3</v>
      </c>
    </row>
    <row r="36655" spans="2:6" x14ac:dyDescent="0.45">
      <c r="B36655">
        <v>779.45</v>
      </c>
      <c r="C36655">
        <v>84.417770000000004</v>
      </c>
      <c r="E36655">
        <v>778.71</v>
      </c>
      <c r="F36655">
        <v>-3.0999999999999999E-3</v>
      </c>
    </row>
    <row r="36656" spans="2:6" x14ac:dyDescent="0.45">
      <c r="B36656">
        <v>779.47</v>
      </c>
      <c r="C36656">
        <v>84.410449999999997</v>
      </c>
      <c r="E36656">
        <v>778.72</v>
      </c>
      <c r="F36656">
        <v>-3.0999999999999999E-3</v>
      </c>
    </row>
    <row r="36657" spans="2:6" x14ac:dyDescent="0.45">
      <c r="B36657">
        <v>779.49</v>
      </c>
      <c r="C36657">
        <v>84.403130000000004</v>
      </c>
      <c r="E36657">
        <v>778.74</v>
      </c>
      <c r="F36657">
        <v>-3.0999999999999999E-3</v>
      </c>
    </row>
    <row r="36658" spans="2:6" x14ac:dyDescent="0.45">
      <c r="B36658">
        <v>779.51</v>
      </c>
      <c r="C36658">
        <v>84.403130000000004</v>
      </c>
      <c r="E36658">
        <v>778.75</v>
      </c>
      <c r="F36658">
        <v>-6.1999999999999998E-3</v>
      </c>
    </row>
    <row r="36659" spans="2:6" x14ac:dyDescent="0.45">
      <c r="B36659">
        <v>779.53</v>
      </c>
      <c r="C36659">
        <v>84.403130000000004</v>
      </c>
      <c r="E36659">
        <v>778.78</v>
      </c>
      <c r="F36659">
        <v>-3.0999999999999999E-3</v>
      </c>
    </row>
    <row r="36660" spans="2:6" x14ac:dyDescent="0.45">
      <c r="B36660">
        <v>779.56</v>
      </c>
      <c r="C36660">
        <v>84.410449999999997</v>
      </c>
      <c r="E36660">
        <v>778.8</v>
      </c>
      <c r="F36660">
        <v>-6.1999999999999998E-3</v>
      </c>
    </row>
    <row r="36661" spans="2:6" x14ac:dyDescent="0.45">
      <c r="B36661">
        <v>779.57</v>
      </c>
      <c r="C36661">
        <v>84.403130000000004</v>
      </c>
      <c r="E36661">
        <v>778.82</v>
      </c>
      <c r="F36661">
        <v>-6.1999999999999998E-3</v>
      </c>
    </row>
    <row r="36662" spans="2:6" x14ac:dyDescent="0.45">
      <c r="B36662">
        <v>779.59</v>
      </c>
      <c r="C36662">
        <v>84.403130000000004</v>
      </c>
      <c r="E36662">
        <v>778.85</v>
      </c>
      <c r="F36662">
        <v>-6.1999999999999998E-3</v>
      </c>
    </row>
    <row r="36663" spans="2:6" x14ac:dyDescent="0.45">
      <c r="B36663">
        <v>779.61</v>
      </c>
      <c r="C36663">
        <v>84.403130000000004</v>
      </c>
      <c r="E36663">
        <v>778.86</v>
      </c>
      <c r="F36663">
        <v>-6.1999999999999998E-3</v>
      </c>
    </row>
    <row r="36664" spans="2:6" x14ac:dyDescent="0.45">
      <c r="B36664">
        <v>779.63</v>
      </c>
      <c r="C36664">
        <v>84.410449999999997</v>
      </c>
      <c r="E36664">
        <v>778.88</v>
      </c>
      <c r="F36664">
        <v>-6.1999999999999998E-3</v>
      </c>
    </row>
    <row r="36665" spans="2:6" x14ac:dyDescent="0.45">
      <c r="B36665">
        <v>779.65</v>
      </c>
      <c r="C36665">
        <v>84.410449999999997</v>
      </c>
      <c r="E36665">
        <v>778.9</v>
      </c>
      <c r="F36665">
        <v>-3.0999999999999999E-3</v>
      </c>
    </row>
    <row r="36666" spans="2:6" x14ac:dyDescent="0.45">
      <c r="B36666">
        <v>779.67</v>
      </c>
      <c r="C36666">
        <v>84.403130000000004</v>
      </c>
      <c r="E36666">
        <v>778.93</v>
      </c>
      <c r="F36666">
        <v>-3.0999999999999999E-3</v>
      </c>
    </row>
    <row r="36667" spans="2:6" x14ac:dyDescent="0.45">
      <c r="B36667">
        <v>779.7</v>
      </c>
      <c r="C36667">
        <v>84.403130000000004</v>
      </c>
      <c r="E36667">
        <v>778.95</v>
      </c>
      <c r="F36667">
        <v>-6.1999999999999998E-3</v>
      </c>
    </row>
    <row r="36668" spans="2:6" x14ac:dyDescent="0.45">
      <c r="B36668">
        <v>779.72</v>
      </c>
      <c r="C36668">
        <v>84.403130000000004</v>
      </c>
      <c r="E36668">
        <v>778.97</v>
      </c>
      <c r="F36668">
        <v>-3.0999999999999999E-3</v>
      </c>
    </row>
    <row r="36669" spans="2:6" x14ac:dyDescent="0.45">
      <c r="B36669">
        <v>779.73</v>
      </c>
      <c r="C36669">
        <v>84.410449999999997</v>
      </c>
      <c r="E36669">
        <v>778.99</v>
      </c>
      <c r="F36669">
        <v>-3.0999999999999999E-3</v>
      </c>
    </row>
    <row r="36670" spans="2:6" x14ac:dyDescent="0.45">
      <c r="B36670">
        <v>779.76</v>
      </c>
      <c r="C36670">
        <v>84.403130000000004</v>
      </c>
      <c r="E36670">
        <v>779.01</v>
      </c>
      <c r="F36670">
        <v>-3.0999999999999999E-3</v>
      </c>
    </row>
    <row r="36671" spans="2:6" x14ac:dyDescent="0.45">
      <c r="B36671">
        <v>779.79</v>
      </c>
      <c r="C36671">
        <v>84.410449999999997</v>
      </c>
      <c r="E36671">
        <v>779.04</v>
      </c>
      <c r="F36671">
        <v>-3.0999999999999999E-3</v>
      </c>
    </row>
    <row r="36672" spans="2:6" x14ac:dyDescent="0.45">
      <c r="B36672">
        <v>779.8</v>
      </c>
      <c r="C36672">
        <v>84.410449999999997</v>
      </c>
      <c r="E36672">
        <v>779.05</v>
      </c>
      <c r="F36672">
        <v>0</v>
      </c>
    </row>
    <row r="36673" spans="2:6" x14ac:dyDescent="0.45">
      <c r="B36673">
        <v>779.82</v>
      </c>
      <c r="C36673">
        <v>84.410449999999997</v>
      </c>
      <c r="E36673">
        <v>779.07</v>
      </c>
      <c r="F36673">
        <v>0</v>
      </c>
    </row>
    <row r="36674" spans="2:6" x14ac:dyDescent="0.45">
      <c r="B36674">
        <v>779.84</v>
      </c>
      <c r="C36674">
        <v>84.410449999999997</v>
      </c>
      <c r="E36674">
        <v>779.09</v>
      </c>
      <c r="F36674">
        <v>0</v>
      </c>
    </row>
    <row r="36675" spans="2:6" x14ac:dyDescent="0.45">
      <c r="B36675">
        <v>779.87</v>
      </c>
      <c r="C36675">
        <v>84.417770000000004</v>
      </c>
      <c r="E36675">
        <v>779.13</v>
      </c>
      <c r="F36675">
        <v>0</v>
      </c>
    </row>
    <row r="36676" spans="2:6" x14ac:dyDescent="0.45">
      <c r="B36676">
        <v>779.89</v>
      </c>
      <c r="C36676">
        <v>84.410449999999997</v>
      </c>
      <c r="E36676">
        <v>779.14</v>
      </c>
      <c r="F36676">
        <v>-3.0999999999999999E-3</v>
      </c>
    </row>
    <row r="36677" spans="2:6" x14ac:dyDescent="0.45">
      <c r="B36677">
        <v>779.91</v>
      </c>
      <c r="C36677">
        <v>84.410449999999997</v>
      </c>
      <c r="E36677">
        <v>779.16</v>
      </c>
      <c r="F36677">
        <v>-3.0999999999999999E-3</v>
      </c>
    </row>
    <row r="36678" spans="2:6" x14ac:dyDescent="0.45">
      <c r="B36678">
        <v>779.94</v>
      </c>
      <c r="C36678">
        <v>84.410449999999997</v>
      </c>
      <c r="E36678">
        <v>779.17</v>
      </c>
      <c r="F36678">
        <v>-3.0999999999999999E-3</v>
      </c>
    </row>
    <row r="36679" spans="2:6" x14ac:dyDescent="0.45">
      <c r="B36679">
        <v>779.96</v>
      </c>
      <c r="C36679">
        <v>84.410449999999997</v>
      </c>
      <c r="E36679">
        <v>779.2</v>
      </c>
      <c r="F36679">
        <v>-3.0999999999999999E-3</v>
      </c>
    </row>
    <row r="36680" spans="2:6" x14ac:dyDescent="0.45">
      <c r="B36680">
        <v>779.97</v>
      </c>
      <c r="C36680">
        <v>84.410449999999997</v>
      </c>
      <c r="E36680">
        <v>779.22</v>
      </c>
      <c r="F36680">
        <v>-3.0999999999999999E-3</v>
      </c>
    </row>
    <row r="36681" spans="2:6" x14ac:dyDescent="0.45">
      <c r="B36681">
        <v>779.99</v>
      </c>
      <c r="C36681">
        <v>84.410449999999997</v>
      </c>
      <c r="E36681">
        <v>779.24</v>
      </c>
      <c r="F36681">
        <v>-3.0999999999999999E-3</v>
      </c>
    </row>
    <row r="36682" spans="2:6" x14ac:dyDescent="0.45">
      <c r="B36682">
        <v>780.02</v>
      </c>
      <c r="C36682">
        <v>84.410449999999997</v>
      </c>
      <c r="E36682">
        <v>779.26</v>
      </c>
      <c r="F36682">
        <v>-3.0999999999999999E-3</v>
      </c>
    </row>
    <row r="36683" spans="2:6" x14ac:dyDescent="0.45">
      <c r="B36683">
        <v>780.04</v>
      </c>
      <c r="C36683">
        <v>84.417770000000004</v>
      </c>
      <c r="E36683">
        <v>779.28</v>
      </c>
      <c r="F36683">
        <v>-3.0999999999999999E-3</v>
      </c>
    </row>
    <row r="36684" spans="2:6" x14ac:dyDescent="0.45">
      <c r="B36684">
        <v>780.06</v>
      </c>
      <c r="C36684">
        <v>84.410449999999997</v>
      </c>
      <c r="E36684">
        <v>779.31</v>
      </c>
      <c r="F36684">
        <v>-3.0999999999999999E-3</v>
      </c>
    </row>
    <row r="36685" spans="2:6" x14ac:dyDescent="0.45">
      <c r="B36685">
        <v>780.08</v>
      </c>
      <c r="C36685">
        <v>84.410449999999997</v>
      </c>
      <c r="E36685">
        <v>779.33</v>
      </c>
      <c r="F36685">
        <v>-3.0999999999999999E-3</v>
      </c>
    </row>
    <row r="36686" spans="2:6" x14ac:dyDescent="0.45">
      <c r="B36686">
        <v>780.11</v>
      </c>
      <c r="C36686">
        <v>84.403130000000004</v>
      </c>
      <c r="E36686">
        <v>779.34</v>
      </c>
      <c r="F36686">
        <v>-3.0999999999999999E-3</v>
      </c>
    </row>
    <row r="36687" spans="2:6" x14ac:dyDescent="0.45">
      <c r="B36687">
        <v>780.13</v>
      </c>
      <c r="C36687">
        <v>84.403130000000004</v>
      </c>
      <c r="E36687">
        <v>779.36</v>
      </c>
      <c r="F36687">
        <v>-6.1999999999999998E-3</v>
      </c>
    </row>
    <row r="36688" spans="2:6" x14ac:dyDescent="0.45">
      <c r="B36688">
        <v>780.15</v>
      </c>
      <c r="C36688">
        <v>84.403130000000004</v>
      </c>
      <c r="E36688">
        <v>779.38</v>
      </c>
      <c r="F36688">
        <v>-3.0999999999999999E-3</v>
      </c>
    </row>
    <row r="36689" spans="2:6" x14ac:dyDescent="0.45">
      <c r="B36689">
        <v>780.17</v>
      </c>
      <c r="C36689">
        <v>84.403130000000004</v>
      </c>
      <c r="E36689">
        <v>779.41</v>
      </c>
      <c r="F36689">
        <v>-3.0999999999999999E-3</v>
      </c>
    </row>
    <row r="36690" spans="2:6" x14ac:dyDescent="0.45">
      <c r="B36690">
        <v>780.19</v>
      </c>
      <c r="C36690">
        <v>84.403130000000004</v>
      </c>
      <c r="E36690">
        <v>779.43</v>
      </c>
      <c r="F36690">
        <v>-3.0999999999999999E-3</v>
      </c>
    </row>
    <row r="36691" spans="2:6" x14ac:dyDescent="0.45">
      <c r="B36691">
        <v>780.2</v>
      </c>
      <c r="C36691">
        <v>84.403130000000004</v>
      </c>
      <c r="E36691">
        <v>779.45</v>
      </c>
      <c r="F36691">
        <v>-3.0999999999999999E-3</v>
      </c>
    </row>
    <row r="36692" spans="2:6" x14ac:dyDescent="0.45">
      <c r="B36692">
        <v>780.23</v>
      </c>
      <c r="C36692">
        <v>84.403130000000004</v>
      </c>
      <c r="E36692">
        <v>779.47</v>
      </c>
      <c r="F36692">
        <v>-3.0999999999999999E-3</v>
      </c>
    </row>
    <row r="36693" spans="2:6" x14ac:dyDescent="0.45">
      <c r="B36693">
        <v>780.25</v>
      </c>
      <c r="C36693">
        <v>84.403130000000004</v>
      </c>
      <c r="E36693">
        <v>779.5</v>
      </c>
      <c r="F36693">
        <v>-3.0999999999999999E-3</v>
      </c>
    </row>
    <row r="36694" spans="2:6" x14ac:dyDescent="0.45">
      <c r="B36694">
        <v>780.27</v>
      </c>
      <c r="C36694">
        <v>84.403130000000004</v>
      </c>
      <c r="E36694">
        <v>779.51</v>
      </c>
      <c r="F36694">
        <v>-3.0999999999999999E-3</v>
      </c>
    </row>
    <row r="36695" spans="2:6" x14ac:dyDescent="0.45">
      <c r="B36695">
        <v>780.29</v>
      </c>
      <c r="C36695">
        <v>84.403130000000004</v>
      </c>
      <c r="E36695">
        <v>779.53</v>
      </c>
      <c r="F36695">
        <v>-3.0999999999999999E-3</v>
      </c>
    </row>
    <row r="36696" spans="2:6" x14ac:dyDescent="0.45">
      <c r="B36696">
        <v>780.31</v>
      </c>
      <c r="C36696">
        <v>84.403130000000004</v>
      </c>
      <c r="E36696">
        <v>779.55</v>
      </c>
      <c r="F36696">
        <v>-3.0999999999999999E-3</v>
      </c>
    </row>
    <row r="36697" spans="2:6" x14ac:dyDescent="0.45">
      <c r="B36697">
        <v>780.33</v>
      </c>
      <c r="C36697">
        <v>84.403130000000004</v>
      </c>
      <c r="E36697">
        <v>779.57</v>
      </c>
      <c r="F36697">
        <v>-6.1999999999999998E-3</v>
      </c>
    </row>
    <row r="36698" spans="2:6" x14ac:dyDescent="0.45">
      <c r="B36698">
        <v>780.36</v>
      </c>
      <c r="C36698">
        <v>84.403130000000004</v>
      </c>
      <c r="E36698">
        <v>779.61</v>
      </c>
      <c r="F36698">
        <v>-6.1999999999999998E-3</v>
      </c>
    </row>
    <row r="36699" spans="2:6" x14ac:dyDescent="0.45">
      <c r="B36699">
        <v>780.38</v>
      </c>
      <c r="C36699">
        <v>84.403130000000004</v>
      </c>
      <c r="E36699">
        <v>779.61</v>
      </c>
      <c r="F36699">
        <v>-3.0999999999999999E-3</v>
      </c>
    </row>
    <row r="36700" spans="2:6" x14ac:dyDescent="0.45">
      <c r="B36700">
        <v>780.4</v>
      </c>
      <c r="C36700">
        <v>84.403130000000004</v>
      </c>
      <c r="E36700">
        <v>779.64</v>
      </c>
      <c r="F36700">
        <v>-6.1999999999999998E-3</v>
      </c>
    </row>
    <row r="36701" spans="2:6" x14ac:dyDescent="0.45">
      <c r="B36701">
        <v>780.42</v>
      </c>
      <c r="C36701">
        <v>84.403130000000004</v>
      </c>
      <c r="E36701">
        <v>779.66</v>
      </c>
      <c r="F36701">
        <v>-9.2999999999999992E-3</v>
      </c>
    </row>
    <row r="36702" spans="2:6" x14ac:dyDescent="0.45">
      <c r="B36702">
        <v>780.45</v>
      </c>
      <c r="C36702">
        <v>84.403130000000004</v>
      </c>
      <c r="E36702">
        <v>779.69</v>
      </c>
      <c r="F36702">
        <v>-9.2999999999999992E-3</v>
      </c>
    </row>
    <row r="36703" spans="2:6" x14ac:dyDescent="0.45">
      <c r="B36703">
        <v>780.47</v>
      </c>
      <c r="C36703">
        <v>84.403130000000004</v>
      </c>
      <c r="E36703">
        <v>779.69</v>
      </c>
      <c r="F36703">
        <v>-6.1999999999999998E-3</v>
      </c>
    </row>
    <row r="36704" spans="2:6" x14ac:dyDescent="0.45">
      <c r="B36704">
        <v>780.48</v>
      </c>
      <c r="C36704">
        <v>84.403130000000004</v>
      </c>
      <c r="E36704">
        <v>779.72</v>
      </c>
      <c r="F36704">
        <v>-9.2999999999999992E-3</v>
      </c>
    </row>
    <row r="36705" spans="2:6" x14ac:dyDescent="0.45">
      <c r="B36705">
        <v>780.5</v>
      </c>
      <c r="C36705">
        <v>84.403130000000004</v>
      </c>
      <c r="E36705">
        <v>779.74</v>
      </c>
      <c r="F36705">
        <v>-1.24E-2</v>
      </c>
    </row>
    <row r="36706" spans="2:6" x14ac:dyDescent="0.45">
      <c r="B36706">
        <v>780.53</v>
      </c>
      <c r="C36706">
        <v>84.403130000000004</v>
      </c>
      <c r="E36706">
        <v>779.77</v>
      </c>
      <c r="F36706">
        <v>-9.2999999999999992E-3</v>
      </c>
    </row>
    <row r="36707" spans="2:6" x14ac:dyDescent="0.45">
      <c r="B36707">
        <v>780.54</v>
      </c>
      <c r="C36707">
        <v>84.403130000000004</v>
      </c>
      <c r="E36707">
        <v>779.78</v>
      </c>
      <c r="F36707">
        <v>-1.24E-2</v>
      </c>
    </row>
    <row r="36708" spans="2:6" x14ac:dyDescent="0.45">
      <c r="B36708">
        <v>780.57</v>
      </c>
      <c r="C36708">
        <v>84.395809999999997</v>
      </c>
      <c r="E36708">
        <v>779.79</v>
      </c>
      <c r="F36708">
        <v>-9.2999999999999992E-3</v>
      </c>
    </row>
    <row r="36709" spans="2:6" x14ac:dyDescent="0.45">
      <c r="B36709">
        <v>780.59</v>
      </c>
      <c r="C36709">
        <v>84.395809999999997</v>
      </c>
      <c r="E36709">
        <v>779.84</v>
      </c>
      <c r="F36709">
        <v>-9.2999999999999992E-3</v>
      </c>
    </row>
    <row r="36710" spans="2:6" x14ac:dyDescent="0.45">
      <c r="B36710">
        <v>780.62</v>
      </c>
      <c r="C36710">
        <v>84.403130000000004</v>
      </c>
      <c r="E36710">
        <v>779.85</v>
      </c>
      <c r="F36710">
        <v>-9.2999999999999992E-3</v>
      </c>
    </row>
    <row r="36711" spans="2:6" x14ac:dyDescent="0.45">
      <c r="B36711">
        <v>780.63</v>
      </c>
      <c r="C36711">
        <v>84.403130000000004</v>
      </c>
      <c r="E36711">
        <v>779.86</v>
      </c>
      <c r="F36711">
        <v>-1.24E-2</v>
      </c>
    </row>
    <row r="36712" spans="2:6" x14ac:dyDescent="0.45">
      <c r="B36712">
        <v>780.65</v>
      </c>
      <c r="C36712">
        <v>84.403130000000004</v>
      </c>
      <c r="E36712">
        <v>779.89</v>
      </c>
      <c r="F36712">
        <v>-1.24E-2</v>
      </c>
    </row>
    <row r="36713" spans="2:6" x14ac:dyDescent="0.45">
      <c r="B36713">
        <v>780.68</v>
      </c>
      <c r="C36713">
        <v>84.403130000000004</v>
      </c>
      <c r="E36713">
        <v>779.91</v>
      </c>
      <c r="F36713">
        <v>-1.24E-2</v>
      </c>
    </row>
    <row r="36714" spans="2:6" x14ac:dyDescent="0.45">
      <c r="B36714">
        <v>780.69</v>
      </c>
      <c r="C36714">
        <v>84.403130000000004</v>
      </c>
      <c r="E36714">
        <v>779.93</v>
      </c>
      <c r="F36714">
        <v>-1.24E-2</v>
      </c>
    </row>
    <row r="36715" spans="2:6" x14ac:dyDescent="0.45">
      <c r="B36715">
        <v>780.71</v>
      </c>
      <c r="C36715">
        <v>84.403130000000004</v>
      </c>
      <c r="E36715">
        <v>779.95</v>
      </c>
      <c r="F36715">
        <v>-1.24E-2</v>
      </c>
    </row>
    <row r="36716" spans="2:6" x14ac:dyDescent="0.45">
      <c r="B36716">
        <v>780.74</v>
      </c>
      <c r="C36716">
        <v>84.395809999999997</v>
      </c>
      <c r="E36716">
        <v>779.97</v>
      </c>
      <c r="F36716">
        <v>-1.24E-2</v>
      </c>
    </row>
    <row r="36717" spans="2:6" x14ac:dyDescent="0.45">
      <c r="B36717">
        <v>780.76</v>
      </c>
      <c r="C36717">
        <v>84.403130000000004</v>
      </c>
      <c r="E36717">
        <v>780</v>
      </c>
      <c r="F36717">
        <v>-1.24E-2</v>
      </c>
    </row>
    <row r="36718" spans="2:6" x14ac:dyDescent="0.45">
      <c r="B36718">
        <v>780.77</v>
      </c>
      <c r="C36718">
        <v>84.403130000000004</v>
      </c>
      <c r="E36718">
        <v>780.02</v>
      </c>
      <c r="F36718">
        <v>-1.24E-2</v>
      </c>
    </row>
    <row r="36719" spans="2:6" x14ac:dyDescent="0.45">
      <c r="B36719">
        <v>780.8</v>
      </c>
      <c r="C36719">
        <v>84.395809999999997</v>
      </c>
      <c r="E36719">
        <v>780.03</v>
      </c>
      <c r="F36719">
        <v>-1.24E-2</v>
      </c>
    </row>
    <row r="36720" spans="2:6" x14ac:dyDescent="0.45">
      <c r="B36720">
        <v>780.82</v>
      </c>
      <c r="C36720">
        <v>84.395809999999997</v>
      </c>
      <c r="E36720">
        <v>780.06</v>
      </c>
      <c r="F36720">
        <v>-1.24E-2</v>
      </c>
    </row>
    <row r="36721" spans="2:6" x14ac:dyDescent="0.45">
      <c r="B36721">
        <v>780.85</v>
      </c>
      <c r="C36721">
        <v>84.403130000000004</v>
      </c>
      <c r="E36721">
        <v>780.08</v>
      </c>
      <c r="F36721">
        <v>-1.24E-2</v>
      </c>
    </row>
    <row r="36722" spans="2:6" x14ac:dyDescent="0.45">
      <c r="B36722">
        <v>780.87</v>
      </c>
      <c r="C36722">
        <v>84.403130000000004</v>
      </c>
      <c r="E36722">
        <v>780.09</v>
      </c>
      <c r="F36722">
        <v>-1.24E-2</v>
      </c>
    </row>
    <row r="36723" spans="2:6" x14ac:dyDescent="0.45">
      <c r="B36723">
        <v>780.9</v>
      </c>
      <c r="C36723">
        <v>84.403130000000004</v>
      </c>
      <c r="E36723">
        <v>780.12</v>
      </c>
      <c r="F36723">
        <v>-1.24E-2</v>
      </c>
    </row>
    <row r="36724" spans="2:6" x14ac:dyDescent="0.45">
      <c r="B36724">
        <v>780.91</v>
      </c>
      <c r="C36724">
        <v>84.403130000000004</v>
      </c>
      <c r="E36724">
        <v>780.14</v>
      </c>
      <c r="F36724">
        <v>-1.24E-2</v>
      </c>
    </row>
    <row r="36725" spans="2:6" x14ac:dyDescent="0.45">
      <c r="B36725">
        <v>780.93</v>
      </c>
      <c r="C36725">
        <v>84.403130000000004</v>
      </c>
      <c r="E36725">
        <v>780.16</v>
      </c>
      <c r="F36725">
        <v>-1.24E-2</v>
      </c>
    </row>
    <row r="36726" spans="2:6" x14ac:dyDescent="0.45">
      <c r="B36726">
        <v>780.95</v>
      </c>
      <c r="C36726">
        <v>84.395809999999997</v>
      </c>
      <c r="E36726">
        <v>780.18</v>
      </c>
      <c r="F36726">
        <v>-1.24E-2</v>
      </c>
    </row>
    <row r="36727" spans="2:6" x14ac:dyDescent="0.45">
      <c r="B36727">
        <v>780.97</v>
      </c>
      <c r="C36727">
        <v>84.395809999999997</v>
      </c>
      <c r="E36727">
        <v>780.2</v>
      </c>
      <c r="F36727">
        <v>-1.24E-2</v>
      </c>
    </row>
    <row r="36728" spans="2:6" x14ac:dyDescent="0.45">
      <c r="B36728">
        <v>780.99</v>
      </c>
      <c r="C36728">
        <v>84.395809999999997</v>
      </c>
      <c r="E36728">
        <v>780.23</v>
      </c>
      <c r="F36728">
        <v>-1.24E-2</v>
      </c>
    </row>
    <row r="36729" spans="2:6" x14ac:dyDescent="0.45">
      <c r="B36729">
        <v>781.01</v>
      </c>
      <c r="C36729">
        <v>84.395809999999997</v>
      </c>
      <c r="E36729">
        <v>780.25</v>
      </c>
      <c r="F36729">
        <v>-1.24E-2</v>
      </c>
    </row>
    <row r="36730" spans="2:6" x14ac:dyDescent="0.45">
      <c r="B36730">
        <v>781.03</v>
      </c>
      <c r="C36730">
        <v>84.403130000000004</v>
      </c>
      <c r="E36730">
        <v>780.27</v>
      </c>
      <c r="F36730">
        <v>-1.24E-2</v>
      </c>
    </row>
    <row r="36731" spans="2:6" x14ac:dyDescent="0.45">
      <c r="B36731">
        <v>781.06</v>
      </c>
      <c r="C36731">
        <v>84.410449999999997</v>
      </c>
      <c r="E36731">
        <v>780.29</v>
      </c>
      <c r="F36731">
        <v>-1.24E-2</v>
      </c>
    </row>
    <row r="36732" spans="2:6" x14ac:dyDescent="0.45">
      <c r="B36732">
        <v>781.07</v>
      </c>
      <c r="C36732">
        <v>84.410449999999997</v>
      </c>
      <c r="E36732">
        <v>780.31</v>
      </c>
      <c r="F36732">
        <v>-1.24E-2</v>
      </c>
    </row>
    <row r="36733" spans="2:6" x14ac:dyDescent="0.45">
      <c r="B36733">
        <v>781.1</v>
      </c>
      <c r="C36733">
        <v>84.403130000000004</v>
      </c>
      <c r="E36733">
        <v>780.33</v>
      </c>
      <c r="F36733">
        <v>-1.24E-2</v>
      </c>
    </row>
    <row r="36734" spans="2:6" x14ac:dyDescent="0.45">
      <c r="B36734">
        <v>781.12</v>
      </c>
      <c r="C36734">
        <v>84.403130000000004</v>
      </c>
      <c r="E36734">
        <v>780.34</v>
      </c>
      <c r="F36734">
        <v>-1.24E-2</v>
      </c>
    </row>
    <row r="36735" spans="2:6" x14ac:dyDescent="0.45">
      <c r="B36735">
        <v>781.14</v>
      </c>
      <c r="C36735">
        <v>84.403130000000004</v>
      </c>
      <c r="E36735">
        <v>780.36</v>
      </c>
      <c r="F36735">
        <v>-1.24E-2</v>
      </c>
    </row>
    <row r="36736" spans="2:6" x14ac:dyDescent="0.45">
      <c r="B36736">
        <v>781.16</v>
      </c>
      <c r="C36736">
        <v>84.403130000000004</v>
      </c>
      <c r="E36736">
        <v>780.39</v>
      </c>
      <c r="F36736">
        <v>-1.24E-2</v>
      </c>
    </row>
    <row r="36737" spans="2:6" x14ac:dyDescent="0.45">
      <c r="B36737">
        <v>781.18</v>
      </c>
      <c r="C36737">
        <v>84.403130000000004</v>
      </c>
      <c r="E36737">
        <v>780.42</v>
      </c>
      <c r="F36737">
        <v>-1.24E-2</v>
      </c>
    </row>
    <row r="36738" spans="2:6" x14ac:dyDescent="0.45">
      <c r="B36738">
        <v>781.21</v>
      </c>
      <c r="C36738">
        <v>84.403130000000004</v>
      </c>
      <c r="E36738">
        <v>780.44</v>
      </c>
      <c r="F36738">
        <v>-1.55E-2</v>
      </c>
    </row>
    <row r="36739" spans="2:6" x14ac:dyDescent="0.45">
      <c r="B36739">
        <v>781.23</v>
      </c>
      <c r="C36739">
        <v>84.403130000000004</v>
      </c>
      <c r="E36739">
        <v>780.46</v>
      </c>
      <c r="F36739">
        <v>-1.24E-2</v>
      </c>
    </row>
    <row r="36740" spans="2:6" x14ac:dyDescent="0.45">
      <c r="B36740">
        <v>781.25</v>
      </c>
      <c r="C36740">
        <v>84.403130000000004</v>
      </c>
      <c r="E36740">
        <v>780.48</v>
      </c>
      <c r="F36740">
        <v>-1.24E-2</v>
      </c>
    </row>
    <row r="36741" spans="2:6" x14ac:dyDescent="0.45">
      <c r="B36741">
        <v>781.27</v>
      </c>
      <c r="C36741">
        <v>84.395809999999997</v>
      </c>
      <c r="E36741">
        <v>780.5</v>
      </c>
      <c r="F36741">
        <v>-1.24E-2</v>
      </c>
    </row>
    <row r="36742" spans="2:6" x14ac:dyDescent="0.45">
      <c r="B36742">
        <v>781.29</v>
      </c>
      <c r="C36742">
        <v>84.403130000000004</v>
      </c>
      <c r="E36742">
        <v>780.52</v>
      </c>
      <c r="F36742">
        <v>-1.24E-2</v>
      </c>
    </row>
    <row r="36743" spans="2:6" x14ac:dyDescent="0.45">
      <c r="B36743">
        <v>781.31</v>
      </c>
      <c r="C36743">
        <v>84.395809999999997</v>
      </c>
      <c r="E36743">
        <v>780.54</v>
      </c>
      <c r="F36743">
        <v>-1.24E-2</v>
      </c>
    </row>
    <row r="36744" spans="2:6" x14ac:dyDescent="0.45">
      <c r="B36744">
        <v>781.33</v>
      </c>
      <c r="C36744">
        <v>84.395809999999997</v>
      </c>
      <c r="E36744">
        <v>780.56</v>
      </c>
      <c r="F36744">
        <v>-1.24E-2</v>
      </c>
    </row>
    <row r="36745" spans="2:6" x14ac:dyDescent="0.45">
      <c r="B36745">
        <v>781.36</v>
      </c>
      <c r="C36745">
        <v>84.395809999999997</v>
      </c>
      <c r="E36745">
        <v>780.57</v>
      </c>
      <c r="F36745">
        <v>-9.2999999999999992E-3</v>
      </c>
    </row>
    <row r="36746" spans="2:6" x14ac:dyDescent="0.45">
      <c r="B36746">
        <v>781.37</v>
      </c>
      <c r="C36746">
        <v>84.395809999999997</v>
      </c>
      <c r="E36746">
        <v>780.6</v>
      </c>
      <c r="F36746">
        <v>-1.24E-2</v>
      </c>
    </row>
    <row r="36747" spans="2:6" x14ac:dyDescent="0.45">
      <c r="B36747">
        <v>781.39</v>
      </c>
      <c r="C36747">
        <v>84.395809999999997</v>
      </c>
      <c r="E36747">
        <v>780.63</v>
      </c>
      <c r="F36747">
        <v>-1.24E-2</v>
      </c>
    </row>
    <row r="36748" spans="2:6" x14ac:dyDescent="0.45">
      <c r="B36748">
        <v>781.41</v>
      </c>
      <c r="C36748">
        <v>84.395809999999997</v>
      </c>
      <c r="E36748">
        <v>780.64</v>
      </c>
      <c r="F36748">
        <v>-1.24E-2</v>
      </c>
    </row>
    <row r="36749" spans="2:6" x14ac:dyDescent="0.45">
      <c r="B36749">
        <v>781.43</v>
      </c>
      <c r="C36749">
        <v>84.395809999999997</v>
      </c>
      <c r="E36749">
        <v>780.65</v>
      </c>
      <c r="F36749">
        <v>-1.24E-2</v>
      </c>
    </row>
    <row r="36750" spans="2:6" x14ac:dyDescent="0.45">
      <c r="B36750">
        <v>781.45</v>
      </c>
      <c r="C36750">
        <v>84.388490000000004</v>
      </c>
      <c r="E36750">
        <v>780.68</v>
      </c>
      <c r="F36750">
        <v>-1.55E-2</v>
      </c>
    </row>
    <row r="36751" spans="2:6" x14ac:dyDescent="0.45">
      <c r="B36751">
        <v>781.48</v>
      </c>
      <c r="C36751">
        <v>84.388490000000004</v>
      </c>
      <c r="E36751">
        <v>780.7</v>
      </c>
      <c r="F36751">
        <v>-1.24E-2</v>
      </c>
    </row>
    <row r="36752" spans="2:6" x14ac:dyDescent="0.45">
      <c r="B36752">
        <v>781.49</v>
      </c>
      <c r="C36752">
        <v>84.395809999999997</v>
      </c>
      <c r="E36752">
        <v>780.73</v>
      </c>
      <c r="F36752">
        <v>-1.24E-2</v>
      </c>
    </row>
    <row r="36753" spans="2:6" x14ac:dyDescent="0.45">
      <c r="B36753">
        <v>781.52</v>
      </c>
      <c r="C36753">
        <v>84.395809999999997</v>
      </c>
      <c r="E36753">
        <v>780.73</v>
      </c>
      <c r="F36753">
        <v>-1.24E-2</v>
      </c>
    </row>
    <row r="36754" spans="2:6" x14ac:dyDescent="0.45">
      <c r="B36754">
        <v>781.54</v>
      </c>
      <c r="C36754">
        <v>84.388490000000004</v>
      </c>
      <c r="E36754">
        <v>780.77</v>
      </c>
      <c r="F36754">
        <v>-1.24E-2</v>
      </c>
    </row>
    <row r="36755" spans="2:6" x14ac:dyDescent="0.45">
      <c r="B36755">
        <v>781.56</v>
      </c>
      <c r="C36755">
        <v>84.388490000000004</v>
      </c>
      <c r="E36755">
        <v>780.79</v>
      </c>
      <c r="F36755">
        <v>-1.24E-2</v>
      </c>
    </row>
    <row r="36756" spans="2:6" x14ac:dyDescent="0.45">
      <c r="B36756">
        <v>781.58</v>
      </c>
      <c r="C36756">
        <v>84.395809999999997</v>
      </c>
      <c r="E36756">
        <v>780.81</v>
      </c>
      <c r="F36756">
        <v>-1.24E-2</v>
      </c>
    </row>
    <row r="36757" spans="2:6" x14ac:dyDescent="0.45">
      <c r="B36757">
        <v>781.6</v>
      </c>
      <c r="C36757">
        <v>84.395809999999997</v>
      </c>
      <c r="E36757">
        <v>780.83</v>
      </c>
      <c r="F36757">
        <v>-1.24E-2</v>
      </c>
    </row>
    <row r="36758" spans="2:6" x14ac:dyDescent="0.45">
      <c r="B36758">
        <v>781.63</v>
      </c>
      <c r="C36758">
        <v>84.388490000000004</v>
      </c>
      <c r="E36758">
        <v>780.86</v>
      </c>
      <c r="F36758">
        <v>-1.55E-2</v>
      </c>
    </row>
    <row r="36759" spans="2:6" x14ac:dyDescent="0.45">
      <c r="B36759">
        <v>781.65</v>
      </c>
      <c r="C36759">
        <v>84.388490000000004</v>
      </c>
      <c r="E36759">
        <v>780.88</v>
      </c>
      <c r="F36759">
        <v>-1.24E-2</v>
      </c>
    </row>
    <row r="36760" spans="2:6" x14ac:dyDescent="0.45">
      <c r="B36760">
        <v>781.68</v>
      </c>
      <c r="C36760">
        <v>84.388490000000004</v>
      </c>
      <c r="E36760">
        <v>780.88</v>
      </c>
      <c r="F36760">
        <v>-1.24E-2</v>
      </c>
    </row>
    <row r="36761" spans="2:6" x14ac:dyDescent="0.45">
      <c r="B36761">
        <v>781.69</v>
      </c>
      <c r="C36761">
        <v>84.388490000000004</v>
      </c>
      <c r="E36761">
        <v>780.91</v>
      </c>
      <c r="F36761">
        <v>-1.24E-2</v>
      </c>
    </row>
    <row r="36762" spans="2:6" x14ac:dyDescent="0.45">
      <c r="B36762">
        <v>781.71</v>
      </c>
      <c r="C36762">
        <v>84.388490000000004</v>
      </c>
      <c r="E36762">
        <v>780.93</v>
      </c>
      <c r="F36762">
        <v>-1.24E-2</v>
      </c>
    </row>
    <row r="36763" spans="2:6" x14ac:dyDescent="0.45">
      <c r="B36763">
        <v>781.73</v>
      </c>
      <c r="C36763">
        <v>84.388490000000004</v>
      </c>
      <c r="E36763">
        <v>780.96</v>
      </c>
      <c r="F36763">
        <v>-1.55E-2</v>
      </c>
    </row>
    <row r="36764" spans="2:6" x14ac:dyDescent="0.45">
      <c r="B36764">
        <v>781.75</v>
      </c>
      <c r="C36764">
        <v>84.388490000000004</v>
      </c>
      <c r="E36764">
        <v>780.97</v>
      </c>
      <c r="F36764">
        <v>-1.55E-2</v>
      </c>
    </row>
    <row r="36765" spans="2:6" x14ac:dyDescent="0.45">
      <c r="B36765">
        <v>781.78</v>
      </c>
      <c r="C36765">
        <v>84.388490000000004</v>
      </c>
      <c r="E36765">
        <v>781</v>
      </c>
      <c r="F36765">
        <v>-1.55E-2</v>
      </c>
    </row>
    <row r="36766" spans="2:6" x14ac:dyDescent="0.45">
      <c r="B36766">
        <v>781.8</v>
      </c>
      <c r="C36766">
        <v>84.388490000000004</v>
      </c>
      <c r="E36766">
        <v>781.02</v>
      </c>
      <c r="F36766">
        <v>-1.55E-2</v>
      </c>
    </row>
    <row r="36767" spans="2:6" x14ac:dyDescent="0.45">
      <c r="B36767">
        <v>781.82</v>
      </c>
      <c r="C36767">
        <v>84.381180000000001</v>
      </c>
      <c r="E36767">
        <v>781.04</v>
      </c>
      <c r="F36767">
        <v>-1.55E-2</v>
      </c>
    </row>
    <row r="36768" spans="2:6" x14ac:dyDescent="0.45">
      <c r="B36768">
        <v>781.83</v>
      </c>
      <c r="C36768">
        <v>84.381180000000001</v>
      </c>
      <c r="E36768">
        <v>781.06</v>
      </c>
      <c r="F36768">
        <v>-1.8599999999999998E-2</v>
      </c>
    </row>
    <row r="36769" spans="2:6" x14ac:dyDescent="0.45">
      <c r="B36769">
        <v>781.86</v>
      </c>
      <c r="C36769">
        <v>84.388490000000004</v>
      </c>
      <c r="E36769">
        <v>781.08</v>
      </c>
      <c r="F36769">
        <v>-1.55E-2</v>
      </c>
    </row>
    <row r="36770" spans="2:6" x14ac:dyDescent="0.45">
      <c r="B36770">
        <v>781.88</v>
      </c>
      <c r="C36770">
        <v>84.388490000000004</v>
      </c>
      <c r="E36770">
        <v>781.11</v>
      </c>
      <c r="F36770">
        <v>-1.55E-2</v>
      </c>
    </row>
    <row r="36771" spans="2:6" x14ac:dyDescent="0.45">
      <c r="B36771">
        <v>781.9</v>
      </c>
      <c r="C36771">
        <v>84.381180000000001</v>
      </c>
      <c r="E36771">
        <v>781.12</v>
      </c>
      <c r="F36771">
        <v>-1.8599999999999998E-2</v>
      </c>
    </row>
    <row r="36772" spans="2:6" x14ac:dyDescent="0.45">
      <c r="B36772">
        <v>781.91</v>
      </c>
      <c r="C36772">
        <v>84.381180000000001</v>
      </c>
      <c r="E36772">
        <v>781.15</v>
      </c>
      <c r="F36772">
        <v>-1.8599999999999998E-2</v>
      </c>
    </row>
    <row r="36773" spans="2:6" x14ac:dyDescent="0.45">
      <c r="B36773">
        <v>781.93</v>
      </c>
      <c r="C36773">
        <v>84.381180000000001</v>
      </c>
      <c r="E36773">
        <v>781.17</v>
      </c>
      <c r="F36773">
        <v>-1.8599999999999998E-2</v>
      </c>
    </row>
    <row r="36774" spans="2:6" x14ac:dyDescent="0.45">
      <c r="B36774">
        <v>781.96</v>
      </c>
      <c r="C36774">
        <v>84.381180000000001</v>
      </c>
      <c r="E36774">
        <v>781.19</v>
      </c>
      <c r="F36774">
        <v>-1.8599999999999998E-2</v>
      </c>
    </row>
    <row r="36775" spans="2:6" x14ac:dyDescent="0.45">
      <c r="B36775">
        <v>781.99</v>
      </c>
      <c r="C36775">
        <v>84.381180000000001</v>
      </c>
      <c r="E36775">
        <v>781.21</v>
      </c>
      <c r="F36775">
        <v>-1.8599999999999998E-2</v>
      </c>
    </row>
    <row r="36776" spans="2:6" x14ac:dyDescent="0.45">
      <c r="B36776">
        <v>782.01</v>
      </c>
      <c r="C36776">
        <v>84.381180000000001</v>
      </c>
      <c r="E36776">
        <v>781.22</v>
      </c>
      <c r="F36776">
        <v>-1.55E-2</v>
      </c>
    </row>
    <row r="36777" spans="2:6" x14ac:dyDescent="0.45">
      <c r="B36777">
        <v>782.02</v>
      </c>
      <c r="C36777">
        <v>84.381180000000001</v>
      </c>
      <c r="E36777">
        <v>781.25</v>
      </c>
      <c r="F36777">
        <v>-1.55E-2</v>
      </c>
    </row>
    <row r="36778" spans="2:6" x14ac:dyDescent="0.45">
      <c r="B36778">
        <v>782.04</v>
      </c>
      <c r="C36778">
        <v>84.381180000000001</v>
      </c>
      <c r="E36778">
        <v>781.27</v>
      </c>
      <c r="F36778">
        <v>-1.8599999999999998E-2</v>
      </c>
    </row>
    <row r="36779" spans="2:6" x14ac:dyDescent="0.45">
      <c r="B36779">
        <v>782.07</v>
      </c>
      <c r="C36779">
        <v>84.381180000000001</v>
      </c>
      <c r="E36779">
        <v>781.29</v>
      </c>
      <c r="F36779">
        <v>-1.8599999999999998E-2</v>
      </c>
    </row>
    <row r="36780" spans="2:6" x14ac:dyDescent="0.45">
      <c r="B36780">
        <v>782.09</v>
      </c>
      <c r="C36780">
        <v>84.381180000000001</v>
      </c>
      <c r="E36780">
        <v>781.32</v>
      </c>
      <c r="F36780">
        <v>-1.8599999999999998E-2</v>
      </c>
    </row>
    <row r="36781" spans="2:6" x14ac:dyDescent="0.45">
      <c r="B36781">
        <v>782.11</v>
      </c>
      <c r="C36781">
        <v>84.381180000000001</v>
      </c>
      <c r="E36781">
        <v>781.33</v>
      </c>
      <c r="F36781">
        <v>-2.1700000000000001E-2</v>
      </c>
    </row>
    <row r="36782" spans="2:6" x14ac:dyDescent="0.45">
      <c r="B36782">
        <v>782.12</v>
      </c>
      <c r="C36782">
        <v>84.381180000000001</v>
      </c>
      <c r="E36782">
        <v>781.35</v>
      </c>
      <c r="F36782">
        <v>-1.8599999999999998E-2</v>
      </c>
    </row>
    <row r="36783" spans="2:6" x14ac:dyDescent="0.45">
      <c r="B36783">
        <v>782.14</v>
      </c>
      <c r="C36783">
        <v>84.388490000000004</v>
      </c>
      <c r="E36783">
        <v>781.38</v>
      </c>
      <c r="F36783">
        <v>-1.8599999999999998E-2</v>
      </c>
    </row>
    <row r="36784" spans="2:6" x14ac:dyDescent="0.45">
      <c r="B36784">
        <v>782.16</v>
      </c>
      <c r="C36784">
        <v>84.381180000000001</v>
      </c>
      <c r="E36784">
        <v>781.39</v>
      </c>
      <c r="F36784">
        <v>-2.1700000000000001E-2</v>
      </c>
    </row>
    <row r="36785" spans="2:6" x14ac:dyDescent="0.45">
      <c r="B36785">
        <v>782.2</v>
      </c>
      <c r="C36785">
        <v>84.381180000000001</v>
      </c>
      <c r="E36785">
        <v>781.42</v>
      </c>
      <c r="F36785">
        <v>-2.1700000000000001E-2</v>
      </c>
    </row>
    <row r="36786" spans="2:6" x14ac:dyDescent="0.45">
      <c r="B36786">
        <v>782.22</v>
      </c>
      <c r="C36786">
        <v>84.381180000000001</v>
      </c>
      <c r="E36786">
        <v>781.43</v>
      </c>
      <c r="F36786">
        <v>-2.1700000000000001E-2</v>
      </c>
    </row>
    <row r="36787" spans="2:6" x14ac:dyDescent="0.45">
      <c r="B36787">
        <v>782.24</v>
      </c>
      <c r="C36787">
        <v>84.381180000000001</v>
      </c>
      <c r="E36787">
        <v>781.45</v>
      </c>
      <c r="F36787">
        <v>-2.1700000000000001E-2</v>
      </c>
    </row>
    <row r="36788" spans="2:6" x14ac:dyDescent="0.45">
      <c r="B36788">
        <v>782.26</v>
      </c>
      <c r="C36788">
        <v>84.381180000000001</v>
      </c>
      <c r="E36788">
        <v>781.48</v>
      </c>
      <c r="F36788">
        <v>-2.1700000000000001E-2</v>
      </c>
    </row>
    <row r="36789" spans="2:6" x14ac:dyDescent="0.45">
      <c r="B36789">
        <v>782.28</v>
      </c>
      <c r="C36789">
        <v>84.381180000000001</v>
      </c>
      <c r="E36789">
        <v>781.51</v>
      </c>
      <c r="F36789">
        <v>-2.1700000000000001E-2</v>
      </c>
    </row>
    <row r="36790" spans="2:6" x14ac:dyDescent="0.45">
      <c r="B36790">
        <v>782.3</v>
      </c>
      <c r="C36790">
        <v>84.381180000000001</v>
      </c>
      <c r="E36790">
        <v>781.53</v>
      </c>
      <c r="F36790">
        <v>-2.4799999999999999E-2</v>
      </c>
    </row>
    <row r="36791" spans="2:6" x14ac:dyDescent="0.45">
      <c r="B36791">
        <v>782.33</v>
      </c>
      <c r="C36791">
        <v>84.381180000000001</v>
      </c>
      <c r="E36791">
        <v>781.54</v>
      </c>
      <c r="F36791">
        <v>-2.4799999999999999E-2</v>
      </c>
    </row>
    <row r="36792" spans="2:6" x14ac:dyDescent="0.45">
      <c r="B36792">
        <v>782.34</v>
      </c>
      <c r="C36792">
        <v>84.381180000000001</v>
      </c>
      <c r="E36792">
        <v>781.56</v>
      </c>
      <c r="F36792">
        <v>-2.1700000000000001E-2</v>
      </c>
    </row>
    <row r="36793" spans="2:6" x14ac:dyDescent="0.45">
      <c r="B36793">
        <v>782.36</v>
      </c>
      <c r="C36793">
        <v>84.381180000000001</v>
      </c>
      <c r="E36793">
        <v>781.59</v>
      </c>
      <c r="F36793">
        <v>-2.1700000000000001E-2</v>
      </c>
    </row>
    <row r="36794" spans="2:6" x14ac:dyDescent="0.45">
      <c r="B36794">
        <v>782.39</v>
      </c>
      <c r="C36794">
        <v>84.373859999999993</v>
      </c>
      <c r="E36794">
        <v>781.61</v>
      </c>
      <c r="F36794">
        <v>-2.4799999999999999E-2</v>
      </c>
    </row>
    <row r="36795" spans="2:6" x14ac:dyDescent="0.45">
      <c r="B36795">
        <v>782.4</v>
      </c>
      <c r="C36795">
        <v>84.381180000000001</v>
      </c>
      <c r="E36795">
        <v>781.62</v>
      </c>
      <c r="F36795">
        <v>-2.1700000000000001E-2</v>
      </c>
    </row>
    <row r="36796" spans="2:6" x14ac:dyDescent="0.45">
      <c r="B36796">
        <v>782.43</v>
      </c>
      <c r="C36796">
        <v>84.381180000000001</v>
      </c>
      <c r="E36796">
        <v>781.64</v>
      </c>
      <c r="F36796">
        <v>-2.1700000000000001E-2</v>
      </c>
    </row>
    <row r="36797" spans="2:6" x14ac:dyDescent="0.45">
      <c r="B36797">
        <v>782.45</v>
      </c>
      <c r="C36797">
        <v>84.381180000000001</v>
      </c>
      <c r="E36797">
        <v>781.67</v>
      </c>
      <c r="F36797">
        <v>-1.8599999999999998E-2</v>
      </c>
    </row>
    <row r="36798" spans="2:6" x14ac:dyDescent="0.45">
      <c r="B36798">
        <v>782.47</v>
      </c>
      <c r="C36798">
        <v>84.381180000000001</v>
      </c>
      <c r="E36798">
        <v>781.68</v>
      </c>
      <c r="F36798">
        <v>-2.4799999999999999E-2</v>
      </c>
    </row>
    <row r="36799" spans="2:6" x14ac:dyDescent="0.45">
      <c r="B36799">
        <v>782.49</v>
      </c>
      <c r="C36799">
        <v>84.381180000000001</v>
      </c>
      <c r="E36799">
        <v>781.7</v>
      </c>
      <c r="F36799">
        <v>-2.1700000000000001E-2</v>
      </c>
    </row>
    <row r="36800" spans="2:6" x14ac:dyDescent="0.45">
      <c r="B36800">
        <v>782.51</v>
      </c>
      <c r="C36800">
        <v>84.373859999999993</v>
      </c>
      <c r="E36800">
        <v>781.73</v>
      </c>
      <c r="F36800">
        <v>-2.1700000000000001E-2</v>
      </c>
    </row>
    <row r="36801" spans="2:6" x14ac:dyDescent="0.45">
      <c r="B36801">
        <v>782.53</v>
      </c>
      <c r="C36801">
        <v>84.373859999999993</v>
      </c>
      <c r="E36801">
        <v>781.75</v>
      </c>
      <c r="F36801">
        <v>-2.1700000000000001E-2</v>
      </c>
    </row>
    <row r="36802" spans="2:6" x14ac:dyDescent="0.45">
      <c r="B36802">
        <v>782.56</v>
      </c>
      <c r="C36802">
        <v>84.373859999999993</v>
      </c>
      <c r="E36802">
        <v>781.77</v>
      </c>
      <c r="F36802">
        <v>-2.1700000000000001E-2</v>
      </c>
    </row>
    <row r="36803" spans="2:6" x14ac:dyDescent="0.45">
      <c r="B36803">
        <v>782.57</v>
      </c>
      <c r="C36803">
        <v>84.366540000000001</v>
      </c>
      <c r="E36803">
        <v>781.79</v>
      </c>
      <c r="F36803">
        <v>-2.4799999999999999E-2</v>
      </c>
    </row>
    <row r="36804" spans="2:6" x14ac:dyDescent="0.45">
      <c r="B36804">
        <v>782.59</v>
      </c>
      <c r="C36804">
        <v>84.366540000000001</v>
      </c>
      <c r="E36804">
        <v>781.82</v>
      </c>
      <c r="F36804">
        <v>-2.1700000000000001E-2</v>
      </c>
    </row>
    <row r="36805" spans="2:6" x14ac:dyDescent="0.45">
      <c r="B36805">
        <v>782.61</v>
      </c>
      <c r="C36805">
        <v>84.366540000000001</v>
      </c>
      <c r="E36805">
        <v>781.85</v>
      </c>
      <c r="F36805">
        <v>-2.4799999999999999E-2</v>
      </c>
    </row>
    <row r="36806" spans="2:6" x14ac:dyDescent="0.45">
      <c r="B36806">
        <v>782.64</v>
      </c>
      <c r="C36806">
        <v>84.366540000000001</v>
      </c>
      <c r="E36806">
        <v>781.85</v>
      </c>
      <c r="F36806">
        <v>-2.1700000000000001E-2</v>
      </c>
    </row>
    <row r="36807" spans="2:6" x14ac:dyDescent="0.45">
      <c r="B36807">
        <v>782.66</v>
      </c>
      <c r="C36807">
        <v>84.366540000000001</v>
      </c>
      <c r="E36807">
        <v>781.88</v>
      </c>
      <c r="F36807">
        <v>-2.4799999999999999E-2</v>
      </c>
    </row>
    <row r="36808" spans="2:6" x14ac:dyDescent="0.45">
      <c r="B36808">
        <v>782.69</v>
      </c>
      <c r="C36808">
        <v>84.366540000000001</v>
      </c>
      <c r="E36808">
        <v>781.9</v>
      </c>
      <c r="F36808">
        <v>-2.1700000000000001E-2</v>
      </c>
    </row>
    <row r="36809" spans="2:6" x14ac:dyDescent="0.45">
      <c r="B36809">
        <v>782.71</v>
      </c>
      <c r="C36809">
        <v>84.366540000000001</v>
      </c>
      <c r="E36809">
        <v>781.93</v>
      </c>
      <c r="F36809">
        <v>-2.1700000000000001E-2</v>
      </c>
    </row>
    <row r="36810" spans="2:6" x14ac:dyDescent="0.45">
      <c r="B36810">
        <v>782.73</v>
      </c>
      <c r="C36810">
        <v>84.366540000000001</v>
      </c>
      <c r="E36810">
        <v>781.94</v>
      </c>
      <c r="F36810">
        <v>-2.1700000000000001E-2</v>
      </c>
    </row>
    <row r="36811" spans="2:6" x14ac:dyDescent="0.45">
      <c r="B36811">
        <v>782.75</v>
      </c>
      <c r="C36811">
        <v>84.366540000000001</v>
      </c>
      <c r="E36811">
        <v>781.96</v>
      </c>
      <c r="F36811">
        <v>-2.1700000000000001E-2</v>
      </c>
    </row>
    <row r="36812" spans="2:6" x14ac:dyDescent="0.45">
      <c r="B36812">
        <v>782.77</v>
      </c>
      <c r="C36812">
        <v>84.373859999999993</v>
      </c>
      <c r="E36812">
        <v>781.98</v>
      </c>
      <c r="F36812">
        <v>-2.1700000000000001E-2</v>
      </c>
    </row>
    <row r="36813" spans="2:6" x14ac:dyDescent="0.45">
      <c r="B36813">
        <v>782.79</v>
      </c>
      <c r="C36813">
        <v>84.373859999999993</v>
      </c>
      <c r="E36813">
        <v>782.01</v>
      </c>
      <c r="F36813">
        <v>-2.1700000000000001E-2</v>
      </c>
    </row>
    <row r="36814" spans="2:6" x14ac:dyDescent="0.45">
      <c r="B36814">
        <v>782.81</v>
      </c>
      <c r="C36814">
        <v>84.373859999999993</v>
      </c>
      <c r="E36814">
        <v>782.02</v>
      </c>
      <c r="F36814">
        <v>-2.1700000000000001E-2</v>
      </c>
    </row>
    <row r="36815" spans="2:6" x14ac:dyDescent="0.45">
      <c r="B36815">
        <v>782.83</v>
      </c>
      <c r="C36815">
        <v>84.381180000000001</v>
      </c>
      <c r="E36815">
        <v>782.05</v>
      </c>
      <c r="F36815">
        <v>-2.1700000000000001E-2</v>
      </c>
    </row>
    <row r="36816" spans="2:6" x14ac:dyDescent="0.45">
      <c r="B36816">
        <v>782.85</v>
      </c>
      <c r="C36816">
        <v>84.373859999999993</v>
      </c>
      <c r="E36816">
        <v>782.07</v>
      </c>
      <c r="F36816">
        <v>-2.1700000000000001E-2</v>
      </c>
    </row>
    <row r="36817" spans="2:6" x14ac:dyDescent="0.45">
      <c r="B36817">
        <v>782.87</v>
      </c>
      <c r="C36817">
        <v>84.381180000000001</v>
      </c>
      <c r="E36817">
        <v>782.09</v>
      </c>
      <c r="F36817">
        <v>-2.1700000000000001E-2</v>
      </c>
    </row>
    <row r="36818" spans="2:6" x14ac:dyDescent="0.45">
      <c r="B36818">
        <v>782.89</v>
      </c>
      <c r="C36818">
        <v>84.381180000000001</v>
      </c>
      <c r="E36818">
        <v>782.11</v>
      </c>
      <c r="F36818">
        <v>-2.1700000000000001E-2</v>
      </c>
    </row>
    <row r="36819" spans="2:6" x14ac:dyDescent="0.45">
      <c r="B36819">
        <v>782.91</v>
      </c>
      <c r="C36819">
        <v>84.373859999999993</v>
      </c>
      <c r="E36819">
        <v>782.13</v>
      </c>
      <c r="F36819">
        <v>-2.1700000000000001E-2</v>
      </c>
    </row>
    <row r="36820" spans="2:6" x14ac:dyDescent="0.45">
      <c r="B36820">
        <v>782.94</v>
      </c>
      <c r="C36820">
        <v>84.373859999999993</v>
      </c>
      <c r="E36820">
        <v>782.16</v>
      </c>
      <c r="F36820">
        <v>-1.8599999999999998E-2</v>
      </c>
    </row>
    <row r="36821" spans="2:6" x14ac:dyDescent="0.45">
      <c r="B36821">
        <v>782.96</v>
      </c>
      <c r="C36821">
        <v>84.373859999999993</v>
      </c>
      <c r="E36821">
        <v>782.18</v>
      </c>
      <c r="F36821">
        <v>-2.1700000000000001E-2</v>
      </c>
    </row>
    <row r="36822" spans="2:6" x14ac:dyDescent="0.45">
      <c r="B36822">
        <v>782.99</v>
      </c>
      <c r="C36822">
        <v>84.373859999999993</v>
      </c>
      <c r="E36822">
        <v>782.19</v>
      </c>
      <c r="F36822">
        <v>-2.1700000000000001E-2</v>
      </c>
    </row>
    <row r="36823" spans="2:6" x14ac:dyDescent="0.45">
      <c r="B36823">
        <v>782.99</v>
      </c>
      <c r="C36823">
        <v>84.373859999999993</v>
      </c>
      <c r="E36823">
        <v>782.21</v>
      </c>
      <c r="F36823">
        <v>-2.1700000000000001E-2</v>
      </c>
    </row>
    <row r="36824" spans="2:6" x14ac:dyDescent="0.45">
      <c r="B36824">
        <v>783.02</v>
      </c>
      <c r="C36824">
        <v>84.373859999999993</v>
      </c>
      <c r="E36824">
        <v>782.23</v>
      </c>
      <c r="F36824">
        <v>-2.1700000000000001E-2</v>
      </c>
    </row>
    <row r="36825" spans="2:6" x14ac:dyDescent="0.45">
      <c r="B36825">
        <v>783.04</v>
      </c>
      <c r="C36825">
        <v>84.373859999999993</v>
      </c>
      <c r="E36825">
        <v>782.27</v>
      </c>
      <c r="F36825">
        <v>-2.1700000000000001E-2</v>
      </c>
    </row>
    <row r="36826" spans="2:6" x14ac:dyDescent="0.45">
      <c r="B36826">
        <v>783.07</v>
      </c>
      <c r="C36826">
        <v>84.373859999999993</v>
      </c>
      <c r="E36826">
        <v>782.27</v>
      </c>
      <c r="F36826">
        <v>-2.1700000000000001E-2</v>
      </c>
    </row>
    <row r="36827" spans="2:6" x14ac:dyDescent="0.45">
      <c r="B36827">
        <v>783.08</v>
      </c>
      <c r="C36827">
        <v>84.373859999999993</v>
      </c>
      <c r="E36827">
        <v>782.29</v>
      </c>
      <c r="F36827">
        <v>-2.1700000000000001E-2</v>
      </c>
    </row>
    <row r="36828" spans="2:6" x14ac:dyDescent="0.45">
      <c r="B36828">
        <v>783.11</v>
      </c>
      <c r="C36828">
        <v>84.373859999999993</v>
      </c>
      <c r="E36828">
        <v>782.32</v>
      </c>
      <c r="F36828">
        <v>-2.1700000000000001E-2</v>
      </c>
    </row>
    <row r="36829" spans="2:6" x14ac:dyDescent="0.45">
      <c r="B36829">
        <v>783.13</v>
      </c>
      <c r="C36829">
        <v>84.366540000000001</v>
      </c>
      <c r="E36829">
        <v>782.34</v>
      </c>
      <c r="F36829">
        <v>-2.1700000000000001E-2</v>
      </c>
    </row>
    <row r="36830" spans="2:6" x14ac:dyDescent="0.45">
      <c r="B36830">
        <v>783.15</v>
      </c>
      <c r="C36830">
        <v>84.366540000000001</v>
      </c>
      <c r="E36830">
        <v>782.35</v>
      </c>
      <c r="F36830">
        <v>-2.1700000000000001E-2</v>
      </c>
    </row>
    <row r="36831" spans="2:6" x14ac:dyDescent="0.45">
      <c r="B36831">
        <v>783.17</v>
      </c>
      <c r="C36831">
        <v>84.366540000000001</v>
      </c>
      <c r="E36831">
        <v>782.38</v>
      </c>
      <c r="F36831">
        <v>-2.4799999999999999E-2</v>
      </c>
    </row>
    <row r="36832" spans="2:6" x14ac:dyDescent="0.45">
      <c r="B36832">
        <v>783.19</v>
      </c>
      <c r="C36832">
        <v>84.366540000000001</v>
      </c>
      <c r="E36832">
        <v>782.4</v>
      </c>
      <c r="F36832">
        <v>-2.1700000000000001E-2</v>
      </c>
    </row>
    <row r="36833" spans="2:6" x14ac:dyDescent="0.45">
      <c r="B36833">
        <v>783.22</v>
      </c>
      <c r="C36833">
        <v>84.373859999999993</v>
      </c>
      <c r="E36833">
        <v>782.42</v>
      </c>
      <c r="F36833">
        <v>-2.4799999999999999E-2</v>
      </c>
    </row>
    <row r="36834" spans="2:6" x14ac:dyDescent="0.45">
      <c r="B36834">
        <v>783.23</v>
      </c>
      <c r="C36834">
        <v>84.373859999999993</v>
      </c>
      <c r="E36834">
        <v>782.43</v>
      </c>
      <c r="F36834">
        <v>-2.4799999999999999E-2</v>
      </c>
    </row>
    <row r="36835" spans="2:6" x14ac:dyDescent="0.45">
      <c r="B36835">
        <v>783.25</v>
      </c>
      <c r="C36835">
        <v>84.373859999999993</v>
      </c>
      <c r="E36835">
        <v>782.46</v>
      </c>
      <c r="F36835">
        <v>-2.4799999999999999E-2</v>
      </c>
    </row>
    <row r="36836" spans="2:6" x14ac:dyDescent="0.45">
      <c r="B36836">
        <v>783.27</v>
      </c>
      <c r="C36836">
        <v>84.366540000000001</v>
      </c>
      <c r="E36836">
        <v>782.49</v>
      </c>
      <c r="F36836">
        <v>-2.1700000000000001E-2</v>
      </c>
    </row>
    <row r="36837" spans="2:6" x14ac:dyDescent="0.45">
      <c r="B36837">
        <v>783.29</v>
      </c>
      <c r="C36837">
        <v>84.366540000000001</v>
      </c>
      <c r="E36837">
        <v>782.51</v>
      </c>
      <c r="F36837">
        <v>-2.1700000000000001E-2</v>
      </c>
    </row>
    <row r="36838" spans="2:6" x14ac:dyDescent="0.45">
      <c r="B36838">
        <v>783.32</v>
      </c>
      <c r="C36838">
        <v>84.366540000000001</v>
      </c>
      <c r="E36838">
        <v>782.52</v>
      </c>
      <c r="F36838">
        <v>-2.4799999999999999E-2</v>
      </c>
    </row>
    <row r="36839" spans="2:6" x14ac:dyDescent="0.45">
      <c r="B36839">
        <v>783.34</v>
      </c>
      <c r="C36839">
        <v>84.366540000000001</v>
      </c>
      <c r="E36839">
        <v>782.54</v>
      </c>
      <c r="F36839">
        <v>-2.1700000000000001E-2</v>
      </c>
    </row>
    <row r="36840" spans="2:6" x14ac:dyDescent="0.45">
      <c r="B36840">
        <v>783.36</v>
      </c>
      <c r="C36840">
        <v>84.373859999999993</v>
      </c>
      <c r="E36840">
        <v>782.57</v>
      </c>
      <c r="F36840">
        <v>-2.4799999999999999E-2</v>
      </c>
    </row>
    <row r="36841" spans="2:6" x14ac:dyDescent="0.45">
      <c r="B36841">
        <v>783.38</v>
      </c>
      <c r="C36841">
        <v>84.366540000000001</v>
      </c>
      <c r="E36841">
        <v>782.6</v>
      </c>
      <c r="F36841">
        <v>-2.4799999999999999E-2</v>
      </c>
    </row>
    <row r="36842" spans="2:6" x14ac:dyDescent="0.45">
      <c r="B36842">
        <v>783.41</v>
      </c>
      <c r="C36842">
        <v>84.366540000000001</v>
      </c>
      <c r="E36842">
        <v>782.61</v>
      </c>
      <c r="F36842">
        <v>-2.1700000000000001E-2</v>
      </c>
    </row>
    <row r="36843" spans="2:6" x14ac:dyDescent="0.45">
      <c r="B36843">
        <v>783.42</v>
      </c>
      <c r="C36843">
        <v>84.366540000000001</v>
      </c>
      <c r="E36843">
        <v>782.63</v>
      </c>
      <c r="F36843">
        <v>-2.4799999999999999E-2</v>
      </c>
    </row>
    <row r="36844" spans="2:6" x14ac:dyDescent="0.45">
      <c r="B36844">
        <v>783.44</v>
      </c>
      <c r="C36844">
        <v>84.359219999999993</v>
      </c>
      <c r="E36844">
        <v>782.66</v>
      </c>
      <c r="F36844">
        <v>-2.4799999999999999E-2</v>
      </c>
    </row>
    <row r="36845" spans="2:6" x14ac:dyDescent="0.45">
      <c r="B36845">
        <v>783.47</v>
      </c>
      <c r="C36845">
        <v>84.366540000000001</v>
      </c>
      <c r="E36845">
        <v>782.69</v>
      </c>
      <c r="F36845">
        <v>-2.4799999999999999E-2</v>
      </c>
    </row>
    <row r="36846" spans="2:6" x14ac:dyDescent="0.45">
      <c r="B36846">
        <v>783.49</v>
      </c>
      <c r="C36846">
        <v>84.366540000000001</v>
      </c>
      <c r="E36846">
        <v>782.69</v>
      </c>
      <c r="F36846">
        <v>-2.4799999999999999E-2</v>
      </c>
    </row>
    <row r="36847" spans="2:6" x14ac:dyDescent="0.45">
      <c r="B36847">
        <v>783.51</v>
      </c>
      <c r="C36847">
        <v>84.366540000000001</v>
      </c>
      <c r="E36847">
        <v>782.72</v>
      </c>
      <c r="F36847">
        <v>-2.4799999999999999E-2</v>
      </c>
    </row>
    <row r="36848" spans="2:6" x14ac:dyDescent="0.45">
      <c r="B36848">
        <v>783.52</v>
      </c>
      <c r="C36848">
        <v>84.366540000000001</v>
      </c>
      <c r="E36848">
        <v>782.74</v>
      </c>
      <c r="F36848">
        <v>-2.4799999999999999E-2</v>
      </c>
    </row>
    <row r="36849" spans="2:6" x14ac:dyDescent="0.45">
      <c r="B36849">
        <v>783.55</v>
      </c>
      <c r="C36849">
        <v>84.366540000000001</v>
      </c>
      <c r="E36849">
        <v>782.76</v>
      </c>
      <c r="F36849">
        <v>-2.1700000000000001E-2</v>
      </c>
    </row>
    <row r="36850" spans="2:6" x14ac:dyDescent="0.45">
      <c r="B36850">
        <v>783.58</v>
      </c>
      <c r="C36850">
        <v>84.366540000000001</v>
      </c>
      <c r="E36850">
        <v>782.77</v>
      </c>
      <c r="F36850">
        <v>-2.4799999999999999E-2</v>
      </c>
    </row>
    <row r="36851" spans="2:6" x14ac:dyDescent="0.45">
      <c r="B36851">
        <v>783.59</v>
      </c>
      <c r="C36851">
        <v>84.366540000000001</v>
      </c>
      <c r="E36851">
        <v>782.8</v>
      </c>
      <c r="F36851">
        <v>-2.4799999999999999E-2</v>
      </c>
    </row>
    <row r="36852" spans="2:6" x14ac:dyDescent="0.45">
      <c r="B36852">
        <v>783.61</v>
      </c>
      <c r="C36852">
        <v>84.366540000000001</v>
      </c>
      <c r="E36852">
        <v>782.82</v>
      </c>
      <c r="F36852">
        <v>-2.1700000000000001E-2</v>
      </c>
    </row>
    <row r="36853" spans="2:6" x14ac:dyDescent="0.45">
      <c r="B36853">
        <v>783.64</v>
      </c>
      <c r="C36853">
        <v>84.366540000000001</v>
      </c>
      <c r="E36853">
        <v>782.85</v>
      </c>
      <c r="F36853">
        <v>-2.1700000000000001E-2</v>
      </c>
    </row>
    <row r="36854" spans="2:6" x14ac:dyDescent="0.45">
      <c r="B36854">
        <v>783.66</v>
      </c>
      <c r="C36854">
        <v>84.366540000000001</v>
      </c>
      <c r="E36854">
        <v>782.86</v>
      </c>
      <c r="F36854">
        <v>-2.4799999999999999E-2</v>
      </c>
    </row>
    <row r="36855" spans="2:6" x14ac:dyDescent="0.45">
      <c r="B36855">
        <v>783.68</v>
      </c>
      <c r="C36855">
        <v>84.366540000000001</v>
      </c>
      <c r="E36855">
        <v>782.88</v>
      </c>
      <c r="F36855">
        <v>-2.4799999999999999E-2</v>
      </c>
    </row>
    <row r="36856" spans="2:6" x14ac:dyDescent="0.45">
      <c r="B36856">
        <v>783.7</v>
      </c>
      <c r="C36856">
        <v>84.366540000000001</v>
      </c>
      <c r="E36856">
        <v>782.91</v>
      </c>
      <c r="F36856">
        <v>-2.4799999999999999E-2</v>
      </c>
    </row>
    <row r="36857" spans="2:6" x14ac:dyDescent="0.45">
      <c r="B36857">
        <v>783.72</v>
      </c>
      <c r="C36857">
        <v>84.373859999999993</v>
      </c>
      <c r="E36857">
        <v>782.93</v>
      </c>
      <c r="F36857">
        <v>-2.1700000000000001E-2</v>
      </c>
    </row>
    <row r="36858" spans="2:6" x14ac:dyDescent="0.45">
      <c r="B36858">
        <v>783.74</v>
      </c>
      <c r="C36858">
        <v>84.373859999999993</v>
      </c>
      <c r="E36858">
        <v>782.94</v>
      </c>
      <c r="F36858">
        <v>-2.4799999999999999E-2</v>
      </c>
    </row>
    <row r="36859" spans="2:6" x14ac:dyDescent="0.45">
      <c r="B36859">
        <v>783.75</v>
      </c>
      <c r="C36859">
        <v>84.373859999999993</v>
      </c>
      <c r="E36859">
        <v>782.97</v>
      </c>
      <c r="F36859">
        <v>-2.4799999999999999E-2</v>
      </c>
    </row>
    <row r="36860" spans="2:6" x14ac:dyDescent="0.45">
      <c r="B36860">
        <v>783.78</v>
      </c>
      <c r="C36860">
        <v>84.373859999999993</v>
      </c>
      <c r="E36860">
        <v>782.99</v>
      </c>
      <c r="F36860">
        <v>-2.4799999999999999E-2</v>
      </c>
    </row>
    <row r="36861" spans="2:6" x14ac:dyDescent="0.45">
      <c r="B36861">
        <v>783.81</v>
      </c>
      <c r="C36861">
        <v>84.373859999999993</v>
      </c>
      <c r="E36861">
        <v>783.01</v>
      </c>
      <c r="F36861">
        <v>-2.4799999999999999E-2</v>
      </c>
    </row>
    <row r="36862" spans="2:6" x14ac:dyDescent="0.45">
      <c r="B36862">
        <v>783.82</v>
      </c>
      <c r="C36862">
        <v>84.366540000000001</v>
      </c>
      <c r="E36862">
        <v>783.03</v>
      </c>
      <c r="F36862">
        <v>-2.1700000000000001E-2</v>
      </c>
    </row>
    <row r="36863" spans="2:6" x14ac:dyDescent="0.45">
      <c r="B36863">
        <v>783.85</v>
      </c>
      <c r="C36863">
        <v>84.366540000000001</v>
      </c>
      <c r="E36863">
        <v>783.06</v>
      </c>
      <c r="F36863">
        <v>-2.4799999999999999E-2</v>
      </c>
    </row>
    <row r="36864" spans="2:6" x14ac:dyDescent="0.45">
      <c r="B36864">
        <v>783.86</v>
      </c>
      <c r="C36864">
        <v>84.373859999999993</v>
      </c>
      <c r="E36864">
        <v>783.07</v>
      </c>
      <c r="F36864">
        <v>-2.4799999999999999E-2</v>
      </c>
    </row>
    <row r="36865" spans="2:6" x14ac:dyDescent="0.45">
      <c r="B36865">
        <v>783.89</v>
      </c>
      <c r="C36865">
        <v>84.373859999999993</v>
      </c>
      <c r="E36865">
        <v>783.09</v>
      </c>
      <c r="F36865">
        <v>-2.4799999999999999E-2</v>
      </c>
    </row>
    <row r="36866" spans="2:6" x14ac:dyDescent="0.45">
      <c r="B36866">
        <v>783.91</v>
      </c>
      <c r="C36866">
        <v>84.373859999999993</v>
      </c>
      <c r="E36866">
        <v>783.1</v>
      </c>
      <c r="F36866">
        <v>-2.1700000000000001E-2</v>
      </c>
    </row>
    <row r="36867" spans="2:6" x14ac:dyDescent="0.45">
      <c r="B36867">
        <v>783.92</v>
      </c>
      <c r="C36867">
        <v>84.373859999999993</v>
      </c>
      <c r="E36867">
        <v>783.13</v>
      </c>
      <c r="F36867">
        <v>-2.1700000000000001E-2</v>
      </c>
    </row>
    <row r="36868" spans="2:6" x14ac:dyDescent="0.45">
      <c r="B36868">
        <v>783.95</v>
      </c>
      <c r="C36868">
        <v>84.373859999999993</v>
      </c>
      <c r="E36868">
        <v>783.16</v>
      </c>
      <c r="F36868">
        <v>-2.4799999999999999E-2</v>
      </c>
    </row>
    <row r="36869" spans="2:6" x14ac:dyDescent="0.45">
      <c r="B36869">
        <v>783.98</v>
      </c>
      <c r="C36869">
        <v>84.366540000000001</v>
      </c>
      <c r="E36869">
        <v>783.18</v>
      </c>
      <c r="F36869">
        <v>-2.4799999999999999E-2</v>
      </c>
    </row>
    <row r="36870" spans="2:6" x14ac:dyDescent="0.45">
      <c r="B36870">
        <v>783.99</v>
      </c>
      <c r="C36870">
        <v>84.366540000000001</v>
      </c>
      <c r="E36870">
        <v>783.21</v>
      </c>
      <c r="F36870">
        <v>-2.4799999999999999E-2</v>
      </c>
    </row>
    <row r="36871" spans="2:6" x14ac:dyDescent="0.45">
      <c r="B36871">
        <v>784.01</v>
      </c>
      <c r="C36871">
        <v>84.366540000000001</v>
      </c>
      <c r="E36871">
        <v>783.22</v>
      </c>
      <c r="F36871">
        <v>-2.4799999999999999E-2</v>
      </c>
    </row>
    <row r="36872" spans="2:6" x14ac:dyDescent="0.45">
      <c r="B36872">
        <v>784.03</v>
      </c>
      <c r="C36872">
        <v>84.366540000000001</v>
      </c>
      <c r="E36872">
        <v>783.24</v>
      </c>
      <c r="F36872">
        <v>-2.1700000000000001E-2</v>
      </c>
    </row>
    <row r="36873" spans="2:6" x14ac:dyDescent="0.45">
      <c r="B36873">
        <v>784.07</v>
      </c>
      <c r="C36873">
        <v>84.366540000000001</v>
      </c>
      <c r="E36873">
        <v>783.26</v>
      </c>
      <c r="F36873">
        <v>-2.4799999999999999E-2</v>
      </c>
    </row>
    <row r="36874" spans="2:6" x14ac:dyDescent="0.45">
      <c r="B36874">
        <v>784.08</v>
      </c>
      <c r="C36874">
        <v>84.366540000000001</v>
      </c>
      <c r="E36874">
        <v>783.29</v>
      </c>
      <c r="F36874">
        <v>-2.4799999999999999E-2</v>
      </c>
    </row>
    <row r="36875" spans="2:6" x14ac:dyDescent="0.45">
      <c r="B36875">
        <v>784.1</v>
      </c>
      <c r="C36875">
        <v>84.366540000000001</v>
      </c>
      <c r="E36875">
        <v>783.31</v>
      </c>
      <c r="F36875">
        <v>-2.7900000000000001E-2</v>
      </c>
    </row>
    <row r="36876" spans="2:6" x14ac:dyDescent="0.45">
      <c r="B36876">
        <v>784.12</v>
      </c>
      <c r="C36876">
        <v>84.366540000000001</v>
      </c>
      <c r="E36876">
        <v>783.33</v>
      </c>
      <c r="F36876">
        <v>-2.4799999999999999E-2</v>
      </c>
    </row>
    <row r="36877" spans="2:6" x14ac:dyDescent="0.45">
      <c r="B36877">
        <v>784.15</v>
      </c>
      <c r="C36877">
        <v>84.373859999999993</v>
      </c>
      <c r="E36877">
        <v>783.35</v>
      </c>
      <c r="F36877">
        <v>-2.4799999999999999E-2</v>
      </c>
    </row>
    <row r="36878" spans="2:6" x14ac:dyDescent="0.45">
      <c r="B36878">
        <v>784.16</v>
      </c>
      <c r="C36878">
        <v>84.373859999999993</v>
      </c>
      <c r="E36878">
        <v>783.37</v>
      </c>
      <c r="F36878">
        <v>-2.4799999999999999E-2</v>
      </c>
    </row>
    <row r="36879" spans="2:6" x14ac:dyDescent="0.45">
      <c r="B36879">
        <v>784.18</v>
      </c>
      <c r="C36879">
        <v>84.366540000000001</v>
      </c>
      <c r="E36879">
        <v>783.39</v>
      </c>
      <c r="F36879">
        <v>-2.4799999999999999E-2</v>
      </c>
    </row>
    <row r="36880" spans="2:6" x14ac:dyDescent="0.45">
      <c r="B36880">
        <v>784.2</v>
      </c>
      <c r="C36880">
        <v>84.366540000000001</v>
      </c>
      <c r="E36880">
        <v>783.41</v>
      </c>
      <c r="F36880">
        <v>-2.4799999999999999E-2</v>
      </c>
    </row>
    <row r="36881" spans="2:6" x14ac:dyDescent="0.45">
      <c r="B36881">
        <v>784.23</v>
      </c>
      <c r="C36881">
        <v>84.373859999999993</v>
      </c>
      <c r="E36881">
        <v>783.44</v>
      </c>
      <c r="F36881">
        <v>-2.4799999999999999E-2</v>
      </c>
    </row>
    <row r="36882" spans="2:6" x14ac:dyDescent="0.45">
      <c r="B36882">
        <v>784.25</v>
      </c>
      <c r="C36882">
        <v>84.373859999999993</v>
      </c>
      <c r="E36882">
        <v>783.45</v>
      </c>
      <c r="F36882">
        <v>-2.4799999999999999E-2</v>
      </c>
    </row>
    <row r="36883" spans="2:6" x14ac:dyDescent="0.45">
      <c r="B36883">
        <v>784.26</v>
      </c>
      <c r="C36883">
        <v>84.373859999999993</v>
      </c>
      <c r="E36883">
        <v>783.47</v>
      </c>
      <c r="F36883">
        <v>-2.4799999999999999E-2</v>
      </c>
    </row>
    <row r="36884" spans="2:6" x14ac:dyDescent="0.45">
      <c r="B36884">
        <v>784.28</v>
      </c>
      <c r="C36884">
        <v>84.366540000000001</v>
      </c>
      <c r="E36884">
        <v>783.49</v>
      </c>
      <c r="F36884">
        <v>-2.4799999999999999E-2</v>
      </c>
    </row>
    <row r="36885" spans="2:6" x14ac:dyDescent="0.45">
      <c r="B36885">
        <v>784.31</v>
      </c>
      <c r="C36885">
        <v>84.373859999999993</v>
      </c>
      <c r="E36885">
        <v>783.51</v>
      </c>
      <c r="F36885">
        <v>-2.4799999999999999E-2</v>
      </c>
    </row>
    <row r="36886" spans="2:6" x14ac:dyDescent="0.45">
      <c r="B36886">
        <v>784.33</v>
      </c>
      <c r="C36886">
        <v>84.366540000000001</v>
      </c>
      <c r="E36886">
        <v>783.53</v>
      </c>
      <c r="F36886">
        <v>-2.4799999999999999E-2</v>
      </c>
    </row>
    <row r="36887" spans="2:6" x14ac:dyDescent="0.45">
      <c r="B36887">
        <v>784.35</v>
      </c>
      <c r="C36887">
        <v>84.366540000000001</v>
      </c>
      <c r="E36887">
        <v>783.56</v>
      </c>
      <c r="F36887">
        <v>-2.4799999999999999E-2</v>
      </c>
    </row>
    <row r="36888" spans="2:6" x14ac:dyDescent="0.45">
      <c r="B36888">
        <v>784.37</v>
      </c>
      <c r="C36888">
        <v>84.366540000000001</v>
      </c>
      <c r="E36888">
        <v>783.58</v>
      </c>
      <c r="F36888">
        <v>-2.4799999999999999E-2</v>
      </c>
    </row>
    <row r="36889" spans="2:6" x14ac:dyDescent="0.45">
      <c r="B36889">
        <v>784.4</v>
      </c>
      <c r="C36889">
        <v>84.366540000000001</v>
      </c>
      <c r="E36889">
        <v>783.6</v>
      </c>
      <c r="F36889">
        <v>-2.4799999999999999E-2</v>
      </c>
    </row>
    <row r="36890" spans="2:6" x14ac:dyDescent="0.45">
      <c r="B36890">
        <v>784.42</v>
      </c>
      <c r="C36890">
        <v>84.366540000000001</v>
      </c>
      <c r="E36890">
        <v>783.62</v>
      </c>
      <c r="F36890">
        <v>-2.4799999999999999E-2</v>
      </c>
    </row>
    <row r="36891" spans="2:6" x14ac:dyDescent="0.45">
      <c r="B36891">
        <v>784.43</v>
      </c>
      <c r="C36891">
        <v>84.366540000000001</v>
      </c>
      <c r="E36891">
        <v>783.64</v>
      </c>
      <c r="F36891">
        <v>-2.4799999999999999E-2</v>
      </c>
    </row>
    <row r="36892" spans="2:6" x14ac:dyDescent="0.45">
      <c r="B36892">
        <v>784.45</v>
      </c>
      <c r="C36892">
        <v>84.366540000000001</v>
      </c>
      <c r="E36892">
        <v>783.66</v>
      </c>
      <c r="F36892">
        <v>-2.4799999999999999E-2</v>
      </c>
    </row>
    <row r="36893" spans="2:6" x14ac:dyDescent="0.45">
      <c r="B36893">
        <v>784.48</v>
      </c>
      <c r="C36893">
        <v>84.366540000000001</v>
      </c>
      <c r="E36893">
        <v>783.68</v>
      </c>
      <c r="F36893">
        <v>-2.1700000000000001E-2</v>
      </c>
    </row>
    <row r="36894" spans="2:6" x14ac:dyDescent="0.45">
      <c r="B36894">
        <v>784.51</v>
      </c>
      <c r="C36894">
        <v>84.366540000000001</v>
      </c>
      <c r="E36894">
        <v>783.7</v>
      </c>
      <c r="F36894">
        <v>-2.1700000000000001E-2</v>
      </c>
    </row>
    <row r="36895" spans="2:6" x14ac:dyDescent="0.45">
      <c r="B36895">
        <v>784.52</v>
      </c>
      <c r="C36895">
        <v>84.359219999999993</v>
      </c>
      <c r="E36895">
        <v>783.72</v>
      </c>
      <c r="F36895">
        <v>-2.4799999999999999E-2</v>
      </c>
    </row>
    <row r="36896" spans="2:6" x14ac:dyDescent="0.45">
      <c r="B36896">
        <v>784.54</v>
      </c>
      <c r="C36896">
        <v>84.366540000000001</v>
      </c>
      <c r="E36896">
        <v>783.74</v>
      </c>
      <c r="F36896">
        <v>-2.4799999999999999E-2</v>
      </c>
    </row>
    <row r="36897" spans="2:6" x14ac:dyDescent="0.45">
      <c r="B36897">
        <v>784.57</v>
      </c>
      <c r="C36897">
        <v>84.366540000000001</v>
      </c>
      <c r="E36897">
        <v>783.76</v>
      </c>
      <c r="F36897">
        <v>-2.4799999999999999E-2</v>
      </c>
    </row>
    <row r="36898" spans="2:6" x14ac:dyDescent="0.45">
      <c r="B36898">
        <v>784.59</v>
      </c>
      <c r="C36898">
        <v>84.366540000000001</v>
      </c>
      <c r="E36898">
        <v>783.78</v>
      </c>
      <c r="F36898">
        <v>-2.4799999999999999E-2</v>
      </c>
    </row>
    <row r="36899" spans="2:6" x14ac:dyDescent="0.45">
      <c r="B36899">
        <v>784.6</v>
      </c>
      <c r="C36899">
        <v>84.366540000000001</v>
      </c>
      <c r="E36899">
        <v>783.8</v>
      </c>
      <c r="F36899">
        <v>-2.4799999999999999E-2</v>
      </c>
    </row>
    <row r="36900" spans="2:6" x14ac:dyDescent="0.45">
      <c r="B36900">
        <v>784.62</v>
      </c>
      <c r="C36900">
        <v>84.373859999999993</v>
      </c>
      <c r="E36900">
        <v>783.82</v>
      </c>
      <c r="F36900">
        <v>-2.4799999999999999E-2</v>
      </c>
    </row>
    <row r="36901" spans="2:6" x14ac:dyDescent="0.45">
      <c r="B36901">
        <v>784.65</v>
      </c>
      <c r="C36901">
        <v>84.366540000000001</v>
      </c>
      <c r="E36901">
        <v>783.85</v>
      </c>
      <c r="F36901">
        <v>-2.1700000000000001E-2</v>
      </c>
    </row>
    <row r="36902" spans="2:6" x14ac:dyDescent="0.45">
      <c r="B36902">
        <v>784.67</v>
      </c>
      <c r="C36902">
        <v>84.366540000000001</v>
      </c>
      <c r="E36902">
        <v>783.88</v>
      </c>
      <c r="F36902">
        <v>-2.4799999999999999E-2</v>
      </c>
    </row>
    <row r="36903" spans="2:6" x14ac:dyDescent="0.45">
      <c r="B36903">
        <v>784.69</v>
      </c>
      <c r="C36903">
        <v>84.366540000000001</v>
      </c>
      <c r="E36903">
        <v>783.89</v>
      </c>
      <c r="F36903">
        <v>-2.4799999999999999E-2</v>
      </c>
    </row>
    <row r="36904" spans="2:6" x14ac:dyDescent="0.45">
      <c r="B36904">
        <v>784.71</v>
      </c>
      <c r="C36904">
        <v>84.366540000000001</v>
      </c>
      <c r="E36904">
        <v>783.91</v>
      </c>
      <c r="F36904">
        <v>-2.4799999999999999E-2</v>
      </c>
    </row>
    <row r="36905" spans="2:6" x14ac:dyDescent="0.45">
      <c r="B36905">
        <v>784.74</v>
      </c>
      <c r="C36905">
        <v>84.366540000000001</v>
      </c>
      <c r="E36905">
        <v>783.94</v>
      </c>
      <c r="F36905">
        <v>-2.4799999999999999E-2</v>
      </c>
    </row>
    <row r="36906" spans="2:6" x14ac:dyDescent="0.45">
      <c r="B36906">
        <v>784.76</v>
      </c>
      <c r="C36906">
        <v>84.366540000000001</v>
      </c>
      <c r="E36906">
        <v>783.96</v>
      </c>
      <c r="F36906">
        <v>-2.4799999999999999E-2</v>
      </c>
    </row>
    <row r="36907" spans="2:6" x14ac:dyDescent="0.45">
      <c r="B36907">
        <v>784.77</v>
      </c>
      <c r="C36907">
        <v>84.359219999999993</v>
      </c>
      <c r="E36907">
        <v>783.97</v>
      </c>
      <c r="F36907">
        <v>-2.4799999999999999E-2</v>
      </c>
    </row>
    <row r="36908" spans="2:6" x14ac:dyDescent="0.45">
      <c r="B36908">
        <v>784.8</v>
      </c>
      <c r="C36908">
        <v>84.366540000000001</v>
      </c>
      <c r="E36908">
        <v>783.98</v>
      </c>
      <c r="F36908">
        <v>-2.7900000000000001E-2</v>
      </c>
    </row>
    <row r="36909" spans="2:6" x14ac:dyDescent="0.45">
      <c r="B36909">
        <v>784.82</v>
      </c>
      <c r="C36909">
        <v>84.366540000000001</v>
      </c>
      <c r="E36909">
        <v>784.02</v>
      </c>
      <c r="F36909">
        <v>-2.7900000000000001E-2</v>
      </c>
    </row>
    <row r="36910" spans="2:6" x14ac:dyDescent="0.45">
      <c r="B36910">
        <v>784.84</v>
      </c>
      <c r="C36910">
        <v>84.366540000000001</v>
      </c>
      <c r="E36910">
        <v>784.04</v>
      </c>
      <c r="F36910">
        <v>-2.7900000000000001E-2</v>
      </c>
    </row>
    <row r="36911" spans="2:6" x14ac:dyDescent="0.45">
      <c r="B36911">
        <v>784.85</v>
      </c>
      <c r="C36911">
        <v>84.359219999999993</v>
      </c>
      <c r="E36911">
        <v>784.04</v>
      </c>
      <c r="F36911">
        <v>-2.7900000000000001E-2</v>
      </c>
    </row>
    <row r="36912" spans="2:6" x14ac:dyDescent="0.45">
      <c r="B36912">
        <v>784.88</v>
      </c>
      <c r="C36912">
        <v>84.351900000000001</v>
      </c>
      <c r="E36912">
        <v>784.07</v>
      </c>
      <c r="F36912">
        <v>-2.7900000000000001E-2</v>
      </c>
    </row>
    <row r="36913" spans="2:6" x14ac:dyDescent="0.45">
      <c r="B36913">
        <v>784.91</v>
      </c>
      <c r="C36913">
        <v>84.351900000000001</v>
      </c>
      <c r="E36913">
        <v>784.1</v>
      </c>
      <c r="F36913">
        <v>-2.7900000000000001E-2</v>
      </c>
    </row>
    <row r="36914" spans="2:6" x14ac:dyDescent="0.45">
      <c r="B36914">
        <v>784.93</v>
      </c>
      <c r="C36914">
        <v>84.351900000000001</v>
      </c>
      <c r="E36914">
        <v>784.12</v>
      </c>
      <c r="F36914">
        <v>-2.7900000000000001E-2</v>
      </c>
    </row>
    <row r="36915" spans="2:6" x14ac:dyDescent="0.45">
      <c r="B36915">
        <v>784.94</v>
      </c>
      <c r="C36915">
        <v>84.359219999999993</v>
      </c>
      <c r="E36915">
        <v>784.14</v>
      </c>
      <c r="F36915">
        <v>-3.1E-2</v>
      </c>
    </row>
    <row r="36916" spans="2:6" x14ac:dyDescent="0.45">
      <c r="B36916">
        <v>784.96</v>
      </c>
      <c r="C36916">
        <v>84.359219999999993</v>
      </c>
      <c r="E36916">
        <v>784.16</v>
      </c>
      <c r="F36916">
        <v>-3.1E-2</v>
      </c>
    </row>
    <row r="36917" spans="2:6" x14ac:dyDescent="0.45">
      <c r="B36917">
        <v>784.99</v>
      </c>
      <c r="C36917">
        <v>84.359219999999993</v>
      </c>
      <c r="E36917">
        <v>784.18</v>
      </c>
      <c r="F36917">
        <v>-3.1E-2</v>
      </c>
    </row>
    <row r="36918" spans="2:6" x14ac:dyDescent="0.45">
      <c r="B36918">
        <v>785.01</v>
      </c>
      <c r="C36918">
        <v>84.351900000000001</v>
      </c>
      <c r="E36918">
        <v>784.2</v>
      </c>
      <c r="F36918">
        <v>-2.7900000000000001E-2</v>
      </c>
    </row>
    <row r="36919" spans="2:6" x14ac:dyDescent="0.45">
      <c r="B36919">
        <v>785.03</v>
      </c>
      <c r="C36919">
        <v>84.351900000000001</v>
      </c>
      <c r="E36919">
        <v>784.22</v>
      </c>
      <c r="F36919">
        <v>-3.1E-2</v>
      </c>
    </row>
    <row r="36920" spans="2:6" x14ac:dyDescent="0.45">
      <c r="B36920">
        <v>785.05</v>
      </c>
      <c r="C36920">
        <v>84.359219999999993</v>
      </c>
      <c r="E36920">
        <v>784.24</v>
      </c>
      <c r="F36920">
        <v>-3.1E-2</v>
      </c>
    </row>
    <row r="36921" spans="2:6" x14ac:dyDescent="0.45">
      <c r="B36921">
        <v>785.08</v>
      </c>
      <c r="C36921">
        <v>84.359219999999993</v>
      </c>
      <c r="E36921">
        <v>784.26</v>
      </c>
      <c r="F36921">
        <v>-3.1E-2</v>
      </c>
    </row>
    <row r="36922" spans="2:6" x14ac:dyDescent="0.45">
      <c r="B36922">
        <v>785.1</v>
      </c>
      <c r="C36922">
        <v>84.351900000000001</v>
      </c>
      <c r="E36922">
        <v>784.29</v>
      </c>
      <c r="F36922">
        <v>-3.1E-2</v>
      </c>
    </row>
    <row r="36923" spans="2:6" x14ac:dyDescent="0.45">
      <c r="B36923">
        <v>785.11</v>
      </c>
      <c r="C36923">
        <v>84.351900000000001</v>
      </c>
      <c r="E36923">
        <v>784.31</v>
      </c>
      <c r="F36923">
        <v>-3.1E-2</v>
      </c>
    </row>
    <row r="36924" spans="2:6" x14ac:dyDescent="0.45">
      <c r="B36924">
        <v>785.14</v>
      </c>
      <c r="C36924">
        <v>84.351900000000001</v>
      </c>
      <c r="E36924">
        <v>784.34</v>
      </c>
      <c r="F36924">
        <v>-3.1E-2</v>
      </c>
    </row>
    <row r="36925" spans="2:6" x14ac:dyDescent="0.45">
      <c r="B36925">
        <v>785.16</v>
      </c>
      <c r="C36925">
        <v>84.351900000000001</v>
      </c>
      <c r="E36925">
        <v>784.35</v>
      </c>
      <c r="F36925">
        <v>-3.1E-2</v>
      </c>
    </row>
    <row r="36926" spans="2:6" x14ac:dyDescent="0.45">
      <c r="B36926">
        <v>785.18</v>
      </c>
      <c r="C36926">
        <v>84.351900000000001</v>
      </c>
      <c r="E36926">
        <v>784.36</v>
      </c>
      <c r="F36926">
        <v>-3.1E-2</v>
      </c>
    </row>
    <row r="36927" spans="2:6" x14ac:dyDescent="0.45">
      <c r="B36927">
        <v>785.19</v>
      </c>
      <c r="C36927">
        <v>84.351900000000001</v>
      </c>
      <c r="E36927">
        <v>784.39</v>
      </c>
      <c r="F36927">
        <v>-3.1E-2</v>
      </c>
    </row>
    <row r="36928" spans="2:6" x14ac:dyDescent="0.45">
      <c r="B36928">
        <v>785.21</v>
      </c>
      <c r="C36928">
        <v>84.344579999999993</v>
      </c>
      <c r="E36928">
        <v>784.42</v>
      </c>
      <c r="F36928">
        <v>-3.1E-2</v>
      </c>
    </row>
    <row r="36929" spans="2:6" x14ac:dyDescent="0.45">
      <c r="B36929">
        <v>785.23</v>
      </c>
      <c r="C36929">
        <v>84.344579999999993</v>
      </c>
      <c r="E36929">
        <v>784.42</v>
      </c>
      <c r="F36929">
        <v>-3.1E-2</v>
      </c>
    </row>
    <row r="36930" spans="2:6" x14ac:dyDescent="0.45">
      <c r="B36930">
        <v>785.26</v>
      </c>
      <c r="C36930">
        <v>84.351900000000001</v>
      </c>
      <c r="E36930">
        <v>784.44</v>
      </c>
      <c r="F36930">
        <v>-3.1E-2</v>
      </c>
    </row>
    <row r="36931" spans="2:6" x14ac:dyDescent="0.45">
      <c r="B36931">
        <v>785.28</v>
      </c>
      <c r="C36931">
        <v>84.344579999999993</v>
      </c>
      <c r="E36931">
        <v>784.47</v>
      </c>
      <c r="F36931">
        <v>-3.1E-2</v>
      </c>
    </row>
    <row r="36932" spans="2:6" x14ac:dyDescent="0.45">
      <c r="B36932">
        <v>785.3</v>
      </c>
      <c r="C36932">
        <v>84.351900000000001</v>
      </c>
      <c r="E36932">
        <v>784.49</v>
      </c>
      <c r="F36932">
        <v>-3.1E-2</v>
      </c>
    </row>
    <row r="36933" spans="2:6" x14ac:dyDescent="0.45">
      <c r="B36933">
        <v>785.33</v>
      </c>
      <c r="C36933">
        <v>84.351900000000001</v>
      </c>
      <c r="E36933">
        <v>784.51</v>
      </c>
      <c r="F36933">
        <v>-3.1E-2</v>
      </c>
    </row>
    <row r="36934" spans="2:6" x14ac:dyDescent="0.45">
      <c r="B36934">
        <v>785.34</v>
      </c>
      <c r="C36934">
        <v>84.351900000000001</v>
      </c>
      <c r="E36934">
        <v>784.54</v>
      </c>
      <c r="F36934">
        <v>-3.1E-2</v>
      </c>
    </row>
    <row r="36935" spans="2:6" x14ac:dyDescent="0.45">
      <c r="B36935">
        <v>785.36</v>
      </c>
      <c r="C36935">
        <v>84.351900000000001</v>
      </c>
      <c r="E36935">
        <v>784.56</v>
      </c>
      <c r="F36935">
        <v>-3.4099999999999998E-2</v>
      </c>
    </row>
    <row r="36936" spans="2:6" x14ac:dyDescent="0.45">
      <c r="B36936">
        <v>785.39</v>
      </c>
      <c r="C36936">
        <v>84.351900000000001</v>
      </c>
      <c r="E36936">
        <v>784.58</v>
      </c>
      <c r="F36936">
        <v>-3.4099999999999998E-2</v>
      </c>
    </row>
    <row r="36937" spans="2:6" x14ac:dyDescent="0.45">
      <c r="B36937">
        <v>785.4</v>
      </c>
      <c r="C36937">
        <v>84.351900000000001</v>
      </c>
      <c r="E36937">
        <v>784.6</v>
      </c>
      <c r="F36937">
        <v>-3.1E-2</v>
      </c>
    </row>
    <row r="36938" spans="2:6" x14ac:dyDescent="0.45">
      <c r="B36938">
        <v>785.43</v>
      </c>
      <c r="C36938">
        <v>84.351900000000001</v>
      </c>
      <c r="E36938">
        <v>784.61</v>
      </c>
      <c r="F36938">
        <v>-3.1E-2</v>
      </c>
    </row>
    <row r="36939" spans="2:6" x14ac:dyDescent="0.45">
      <c r="B36939">
        <v>785.45</v>
      </c>
      <c r="C36939">
        <v>84.351900000000001</v>
      </c>
      <c r="E36939">
        <v>784.65</v>
      </c>
      <c r="F36939">
        <v>-3.1E-2</v>
      </c>
    </row>
    <row r="36940" spans="2:6" x14ac:dyDescent="0.45">
      <c r="B36940">
        <v>785.47</v>
      </c>
      <c r="C36940">
        <v>84.351900000000001</v>
      </c>
      <c r="E36940">
        <v>784.67</v>
      </c>
      <c r="F36940">
        <v>-3.1E-2</v>
      </c>
    </row>
    <row r="36941" spans="2:6" x14ac:dyDescent="0.45">
      <c r="B36941">
        <v>785.49</v>
      </c>
      <c r="C36941">
        <v>84.359219999999993</v>
      </c>
      <c r="E36941">
        <v>784.67</v>
      </c>
      <c r="F36941">
        <v>-3.1E-2</v>
      </c>
    </row>
    <row r="36942" spans="2:6" x14ac:dyDescent="0.45">
      <c r="B36942">
        <v>785.52</v>
      </c>
      <c r="C36942">
        <v>84.359219999999993</v>
      </c>
      <c r="E36942">
        <v>784.7</v>
      </c>
      <c r="F36942">
        <v>-3.1E-2</v>
      </c>
    </row>
    <row r="36943" spans="2:6" x14ac:dyDescent="0.45">
      <c r="B36943">
        <v>785.53</v>
      </c>
      <c r="C36943">
        <v>84.359219999999993</v>
      </c>
      <c r="E36943">
        <v>784.72</v>
      </c>
      <c r="F36943">
        <v>-3.4099999999999998E-2</v>
      </c>
    </row>
    <row r="36944" spans="2:6" x14ac:dyDescent="0.45">
      <c r="B36944">
        <v>785.56</v>
      </c>
      <c r="C36944">
        <v>84.351900000000001</v>
      </c>
      <c r="E36944">
        <v>784.73</v>
      </c>
      <c r="F36944">
        <v>-3.4099999999999998E-2</v>
      </c>
    </row>
    <row r="36945" spans="2:6" x14ac:dyDescent="0.45">
      <c r="B36945">
        <v>785.59</v>
      </c>
      <c r="C36945">
        <v>84.351900000000001</v>
      </c>
      <c r="E36945">
        <v>784.75</v>
      </c>
      <c r="F36945">
        <v>-3.1E-2</v>
      </c>
    </row>
    <row r="36946" spans="2:6" x14ac:dyDescent="0.45">
      <c r="B36946">
        <v>785.61</v>
      </c>
      <c r="C36946">
        <v>84.351900000000001</v>
      </c>
      <c r="E36946">
        <v>784.79</v>
      </c>
      <c r="F36946">
        <v>-3.1E-2</v>
      </c>
    </row>
    <row r="36947" spans="2:6" x14ac:dyDescent="0.45">
      <c r="B36947">
        <v>785.62</v>
      </c>
      <c r="C36947">
        <v>84.351900000000001</v>
      </c>
      <c r="E36947">
        <v>784.81</v>
      </c>
      <c r="F36947">
        <v>-3.4099999999999998E-2</v>
      </c>
    </row>
    <row r="36948" spans="2:6" x14ac:dyDescent="0.45">
      <c r="B36948">
        <v>785.65</v>
      </c>
      <c r="C36948">
        <v>84.351900000000001</v>
      </c>
      <c r="E36948">
        <v>784.82</v>
      </c>
      <c r="F36948">
        <v>-3.4099999999999998E-2</v>
      </c>
    </row>
    <row r="36949" spans="2:6" x14ac:dyDescent="0.45">
      <c r="B36949">
        <v>785.66</v>
      </c>
      <c r="C36949">
        <v>84.344579999999993</v>
      </c>
      <c r="E36949">
        <v>784.85</v>
      </c>
      <c r="F36949">
        <v>-3.1E-2</v>
      </c>
    </row>
    <row r="36950" spans="2:6" x14ac:dyDescent="0.45">
      <c r="B36950">
        <v>785.68</v>
      </c>
      <c r="C36950">
        <v>84.351900000000001</v>
      </c>
      <c r="E36950">
        <v>784.86</v>
      </c>
      <c r="F36950">
        <v>-3.1E-2</v>
      </c>
    </row>
    <row r="36951" spans="2:6" x14ac:dyDescent="0.45">
      <c r="B36951">
        <v>785.72</v>
      </c>
      <c r="C36951">
        <v>84.351900000000001</v>
      </c>
      <c r="E36951">
        <v>784.89</v>
      </c>
      <c r="F36951">
        <v>-3.4099999999999998E-2</v>
      </c>
    </row>
    <row r="36952" spans="2:6" x14ac:dyDescent="0.45">
      <c r="B36952">
        <v>785.72</v>
      </c>
      <c r="C36952">
        <v>84.351900000000001</v>
      </c>
      <c r="E36952">
        <v>784.92</v>
      </c>
      <c r="F36952">
        <v>-3.4099999999999998E-2</v>
      </c>
    </row>
    <row r="36953" spans="2:6" x14ac:dyDescent="0.45">
      <c r="B36953">
        <v>785.75</v>
      </c>
      <c r="C36953">
        <v>84.351900000000001</v>
      </c>
      <c r="E36953">
        <v>784.92</v>
      </c>
      <c r="F36953">
        <v>-3.1E-2</v>
      </c>
    </row>
    <row r="36954" spans="2:6" x14ac:dyDescent="0.45">
      <c r="B36954">
        <v>785.76</v>
      </c>
      <c r="C36954">
        <v>84.351900000000001</v>
      </c>
      <c r="E36954">
        <v>784.95</v>
      </c>
      <c r="F36954">
        <v>-3.1E-2</v>
      </c>
    </row>
    <row r="36955" spans="2:6" x14ac:dyDescent="0.45">
      <c r="B36955">
        <v>785.79</v>
      </c>
      <c r="C36955">
        <v>84.351900000000001</v>
      </c>
      <c r="E36955">
        <v>784.97</v>
      </c>
      <c r="F36955">
        <v>-3.1E-2</v>
      </c>
    </row>
    <row r="36956" spans="2:6" x14ac:dyDescent="0.45">
      <c r="B36956">
        <v>785.81</v>
      </c>
      <c r="C36956">
        <v>84.344579999999993</v>
      </c>
      <c r="E36956">
        <v>785</v>
      </c>
      <c r="F36956">
        <v>-3.4099999999999998E-2</v>
      </c>
    </row>
    <row r="36957" spans="2:6" x14ac:dyDescent="0.45">
      <c r="B36957">
        <v>785.84</v>
      </c>
      <c r="C36957">
        <v>84.344579999999993</v>
      </c>
      <c r="E36957">
        <v>785.01</v>
      </c>
      <c r="F36957">
        <v>-3.4099999999999998E-2</v>
      </c>
    </row>
    <row r="36958" spans="2:6" x14ac:dyDescent="0.45">
      <c r="B36958">
        <v>785.85</v>
      </c>
      <c r="C36958">
        <v>84.344579999999993</v>
      </c>
      <c r="E36958">
        <v>785.04</v>
      </c>
      <c r="F36958">
        <v>-3.1E-2</v>
      </c>
    </row>
    <row r="36959" spans="2:6" x14ac:dyDescent="0.45">
      <c r="B36959">
        <v>785.87</v>
      </c>
      <c r="C36959">
        <v>84.351900000000001</v>
      </c>
      <c r="E36959">
        <v>785.06</v>
      </c>
      <c r="F36959">
        <v>-3.1E-2</v>
      </c>
    </row>
    <row r="36960" spans="2:6" x14ac:dyDescent="0.45">
      <c r="B36960">
        <v>785.9</v>
      </c>
      <c r="C36960">
        <v>84.351900000000001</v>
      </c>
      <c r="E36960">
        <v>785.09</v>
      </c>
      <c r="F36960">
        <v>-3.1E-2</v>
      </c>
    </row>
    <row r="36961" spans="2:6" x14ac:dyDescent="0.45">
      <c r="B36961">
        <v>785.92</v>
      </c>
      <c r="C36961">
        <v>84.351900000000001</v>
      </c>
      <c r="E36961">
        <v>785.09</v>
      </c>
      <c r="F36961">
        <v>-3.4099999999999998E-2</v>
      </c>
    </row>
    <row r="36962" spans="2:6" x14ac:dyDescent="0.45">
      <c r="B36962">
        <v>785.93</v>
      </c>
      <c r="C36962">
        <v>84.351900000000001</v>
      </c>
      <c r="E36962">
        <v>785.13</v>
      </c>
      <c r="F36962">
        <v>-3.4099999999999998E-2</v>
      </c>
    </row>
    <row r="36963" spans="2:6" x14ac:dyDescent="0.45">
      <c r="B36963">
        <v>785.96</v>
      </c>
      <c r="C36963">
        <v>84.344579999999993</v>
      </c>
      <c r="E36963">
        <v>785.16</v>
      </c>
      <c r="F36963">
        <v>-3.1E-2</v>
      </c>
    </row>
    <row r="36964" spans="2:6" x14ac:dyDescent="0.45">
      <c r="B36964">
        <v>785.98</v>
      </c>
      <c r="C36964">
        <v>84.351900000000001</v>
      </c>
      <c r="E36964">
        <v>785.18</v>
      </c>
      <c r="F36964">
        <v>-3.1E-2</v>
      </c>
    </row>
    <row r="36965" spans="2:6" x14ac:dyDescent="0.45">
      <c r="B36965">
        <v>786</v>
      </c>
      <c r="C36965">
        <v>84.351900000000001</v>
      </c>
      <c r="E36965">
        <v>785.18</v>
      </c>
      <c r="F36965">
        <v>-3.4099999999999998E-2</v>
      </c>
    </row>
    <row r="36966" spans="2:6" x14ac:dyDescent="0.45">
      <c r="B36966">
        <v>786.02</v>
      </c>
      <c r="C36966">
        <v>84.351900000000001</v>
      </c>
      <c r="E36966">
        <v>785.21</v>
      </c>
      <c r="F36966">
        <v>-3.4099999999999998E-2</v>
      </c>
    </row>
    <row r="36967" spans="2:6" x14ac:dyDescent="0.45">
      <c r="B36967">
        <v>786.04</v>
      </c>
      <c r="C36967">
        <v>84.344579999999993</v>
      </c>
      <c r="E36967">
        <v>785.23</v>
      </c>
      <c r="F36967">
        <v>-3.4099999999999998E-2</v>
      </c>
    </row>
    <row r="36968" spans="2:6" x14ac:dyDescent="0.45">
      <c r="B36968">
        <v>786.07</v>
      </c>
      <c r="C36968">
        <v>84.351900000000001</v>
      </c>
      <c r="E36968">
        <v>785.25</v>
      </c>
      <c r="F36968">
        <v>-3.4099999999999998E-2</v>
      </c>
    </row>
    <row r="36969" spans="2:6" x14ac:dyDescent="0.45">
      <c r="B36969">
        <v>786.08</v>
      </c>
      <c r="C36969">
        <v>84.351900000000001</v>
      </c>
      <c r="E36969">
        <v>785.27</v>
      </c>
      <c r="F36969">
        <v>-3.4099999999999998E-2</v>
      </c>
    </row>
    <row r="36970" spans="2:6" x14ac:dyDescent="0.45">
      <c r="B36970">
        <v>786.1</v>
      </c>
      <c r="C36970">
        <v>84.351900000000001</v>
      </c>
      <c r="E36970">
        <v>785.29</v>
      </c>
      <c r="F36970">
        <v>-3.4099999999999998E-2</v>
      </c>
    </row>
    <row r="36971" spans="2:6" x14ac:dyDescent="0.45">
      <c r="B36971">
        <v>786.12</v>
      </c>
      <c r="C36971">
        <v>84.351900000000001</v>
      </c>
      <c r="E36971">
        <v>785.32</v>
      </c>
      <c r="F36971">
        <v>-3.4099999999999998E-2</v>
      </c>
    </row>
    <row r="36972" spans="2:6" x14ac:dyDescent="0.45">
      <c r="B36972">
        <v>786.15</v>
      </c>
      <c r="C36972">
        <v>84.351900000000001</v>
      </c>
      <c r="E36972">
        <v>785.33</v>
      </c>
      <c r="F36972">
        <v>-3.7199999999999997E-2</v>
      </c>
    </row>
    <row r="36973" spans="2:6" x14ac:dyDescent="0.45">
      <c r="B36973">
        <v>786.17</v>
      </c>
      <c r="C36973">
        <v>84.351900000000001</v>
      </c>
      <c r="E36973">
        <v>785.35</v>
      </c>
      <c r="F36973">
        <v>-3.7199999999999997E-2</v>
      </c>
    </row>
    <row r="36974" spans="2:6" x14ac:dyDescent="0.45">
      <c r="B36974">
        <v>786.19</v>
      </c>
      <c r="C36974">
        <v>84.359219999999993</v>
      </c>
      <c r="E36974">
        <v>785.36</v>
      </c>
      <c r="F36974">
        <v>-3.4099999999999998E-2</v>
      </c>
    </row>
    <row r="36975" spans="2:6" x14ac:dyDescent="0.45">
      <c r="B36975">
        <v>786.22</v>
      </c>
      <c r="C36975">
        <v>84.351900000000001</v>
      </c>
      <c r="E36975">
        <v>785.4</v>
      </c>
      <c r="F36975">
        <v>-3.4099999999999998E-2</v>
      </c>
    </row>
    <row r="36976" spans="2:6" x14ac:dyDescent="0.45">
      <c r="B36976">
        <v>786.24</v>
      </c>
      <c r="C36976">
        <v>84.351900000000001</v>
      </c>
      <c r="E36976">
        <v>785.41</v>
      </c>
      <c r="F36976">
        <v>-3.7199999999999997E-2</v>
      </c>
    </row>
    <row r="36977" spans="2:6" x14ac:dyDescent="0.45">
      <c r="B36977">
        <v>786.26</v>
      </c>
      <c r="C36977">
        <v>84.344579999999993</v>
      </c>
      <c r="E36977">
        <v>785.43</v>
      </c>
      <c r="F36977">
        <v>-3.7199999999999997E-2</v>
      </c>
    </row>
    <row r="36978" spans="2:6" x14ac:dyDescent="0.45">
      <c r="B36978">
        <v>786.29</v>
      </c>
      <c r="C36978">
        <v>84.351900000000001</v>
      </c>
      <c r="E36978">
        <v>785.45</v>
      </c>
      <c r="F36978">
        <v>-3.7199999999999997E-2</v>
      </c>
    </row>
    <row r="36979" spans="2:6" x14ac:dyDescent="0.45">
      <c r="B36979">
        <v>786.3</v>
      </c>
      <c r="C36979">
        <v>84.351900000000001</v>
      </c>
      <c r="E36979">
        <v>785.48</v>
      </c>
      <c r="F36979">
        <v>-3.7199999999999997E-2</v>
      </c>
    </row>
    <row r="36980" spans="2:6" x14ac:dyDescent="0.45">
      <c r="B36980">
        <v>786.32</v>
      </c>
      <c r="C36980">
        <v>84.351900000000001</v>
      </c>
      <c r="E36980">
        <v>785.5</v>
      </c>
      <c r="F36980">
        <v>-3.7199999999999997E-2</v>
      </c>
    </row>
    <row r="36981" spans="2:6" x14ac:dyDescent="0.45">
      <c r="B36981">
        <v>786.34</v>
      </c>
      <c r="C36981">
        <v>84.351900000000001</v>
      </c>
      <c r="E36981">
        <v>785.51</v>
      </c>
      <c r="F36981">
        <v>-3.7199999999999997E-2</v>
      </c>
    </row>
    <row r="36982" spans="2:6" x14ac:dyDescent="0.45">
      <c r="B36982">
        <v>786.36</v>
      </c>
      <c r="C36982">
        <v>84.351900000000001</v>
      </c>
      <c r="E36982">
        <v>785.54</v>
      </c>
      <c r="F36982">
        <v>-3.4099999999999998E-2</v>
      </c>
    </row>
    <row r="36983" spans="2:6" x14ac:dyDescent="0.45">
      <c r="B36983">
        <v>786.37</v>
      </c>
      <c r="C36983">
        <v>84.351900000000001</v>
      </c>
      <c r="E36983">
        <v>785.55</v>
      </c>
      <c r="F36983">
        <v>-3.4099999999999998E-2</v>
      </c>
    </row>
    <row r="36984" spans="2:6" x14ac:dyDescent="0.45">
      <c r="B36984">
        <v>786.41</v>
      </c>
      <c r="C36984">
        <v>84.344579999999993</v>
      </c>
      <c r="E36984">
        <v>785.58</v>
      </c>
      <c r="F36984">
        <v>-3.7199999999999997E-2</v>
      </c>
    </row>
    <row r="36985" spans="2:6" x14ac:dyDescent="0.45">
      <c r="B36985">
        <v>786.42</v>
      </c>
      <c r="C36985">
        <v>84.351900000000001</v>
      </c>
      <c r="E36985">
        <v>785.6</v>
      </c>
      <c r="F36985">
        <v>-3.7199999999999997E-2</v>
      </c>
    </row>
    <row r="36986" spans="2:6" x14ac:dyDescent="0.45">
      <c r="B36986">
        <v>786.44</v>
      </c>
      <c r="C36986">
        <v>84.351900000000001</v>
      </c>
      <c r="E36986">
        <v>785.62</v>
      </c>
      <c r="F36986">
        <v>-3.4099999999999998E-2</v>
      </c>
    </row>
    <row r="36987" spans="2:6" x14ac:dyDescent="0.45">
      <c r="B36987">
        <v>786.46</v>
      </c>
      <c r="C36987">
        <v>84.344579999999993</v>
      </c>
      <c r="E36987">
        <v>785.65</v>
      </c>
      <c r="F36987">
        <v>-3.4099999999999998E-2</v>
      </c>
    </row>
    <row r="36988" spans="2:6" x14ac:dyDescent="0.45">
      <c r="B36988">
        <v>786.48</v>
      </c>
      <c r="C36988">
        <v>84.351900000000001</v>
      </c>
      <c r="E36988">
        <v>785.67</v>
      </c>
      <c r="F36988">
        <v>-3.4099999999999998E-2</v>
      </c>
    </row>
    <row r="36989" spans="2:6" x14ac:dyDescent="0.45">
      <c r="B36989">
        <v>786.51</v>
      </c>
      <c r="C36989">
        <v>84.351900000000001</v>
      </c>
      <c r="E36989">
        <v>785.69</v>
      </c>
      <c r="F36989">
        <v>-3.7199999999999997E-2</v>
      </c>
    </row>
    <row r="36990" spans="2:6" x14ac:dyDescent="0.45">
      <c r="B36990">
        <v>786.53</v>
      </c>
      <c r="C36990">
        <v>84.351900000000001</v>
      </c>
      <c r="E36990">
        <v>785.72</v>
      </c>
      <c r="F36990">
        <v>-3.4099999999999998E-2</v>
      </c>
    </row>
    <row r="36991" spans="2:6" x14ac:dyDescent="0.45">
      <c r="B36991">
        <v>786.56</v>
      </c>
      <c r="C36991">
        <v>84.359219999999993</v>
      </c>
      <c r="E36991">
        <v>785.72</v>
      </c>
      <c r="F36991">
        <v>-3.7199999999999997E-2</v>
      </c>
    </row>
    <row r="36992" spans="2:6" x14ac:dyDescent="0.45">
      <c r="B36992">
        <v>786.58</v>
      </c>
      <c r="C36992">
        <v>84.351900000000001</v>
      </c>
      <c r="E36992">
        <v>785.75</v>
      </c>
      <c r="F36992">
        <v>-3.7199999999999997E-2</v>
      </c>
    </row>
    <row r="36993" spans="2:6" x14ac:dyDescent="0.45">
      <c r="B36993">
        <v>786.59</v>
      </c>
      <c r="C36993">
        <v>84.359219999999993</v>
      </c>
      <c r="E36993">
        <v>785.77</v>
      </c>
      <c r="F36993">
        <v>-3.7199999999999997E-2</v>
      </c>
    </row>
    <row r="36994" spans="2:6" x14ac:dyDescent="0.45">
      <c r="B36994">
        <v>786.62</v>
      </c>
      <c r="C36994">
        <v>84.359219999999993</v>
      </c>
      <c r="E36994">
        <v>785.79</v>
      </c>
      <c r="F36994">
        <v>-3.7199999999999997E-2</v>
      </c>
    </row>
    <row r="36995" spans="2:6" x14ac:dyDescent="0.45">
      <c r="B36995">
        <v>786.64</v>
      </c>
      <c r="C36995">
        <v>84.359219999999993</v>
      </c>
      <c r="E36995">
        <v>785.82</v>
      </c>
      <c r="F36995">
        <v>-3.7199999999999997E-2</v>
      </c>
    </row>
    <row r="36996" spans="2:6" x14ac:dyDescent="0.45">
      <c r="B36996">
        <v>786.65</v>
      </c>
      <c r="C36996">
        <v>84.351900000000001</v>
      </c>
      <c r="E36996">
        <v>785.83</v>
      </c>
      <c r="F36996">
        <v>-3.7199999999999997E-2</v>
      </c>
    </row>
    <row r="36997" spans="2:6" x14ac:dyDescent="0.45">
      <c r="B36997">
        <v>786.68</v>
      </c>
      <c r="C36997">
        <v>84.351900000000001</v>
      </c>
      <c r="E36997">
        <v>785.86</v>
      </c>
      <c r="F36997">
        <v>-3.7199999999999997E-2</v>
      </c>
    </row>
    <row r="36998" spans="2:6" x14ac:dyDescent="0.45">
      <c r="B36998">
        <v>786.71</v>
      </c>
      <c r="C36998">
        <v>84.351900000000001</v>
      </c>
      <c r="E36998">
        <v>785.88</v>
      </c>
      <c r="F36998">
        <v>-3.7199999999999997E-2</v>
      </c>
    </row>
    <row r="36999" spans="2:6" x14ac:dyDescent="0.45">
      <c r="B36999">
        <v>786.72</v>
      </c>
      <c r="C36999">
        <v>84.351900000000001</v>
      </c>
      <c r="E36999">
        <v>785.9</v>
      </c>
      <c r="F36999">
        <v>-3.7199999999999997E-2</v>
      </c>
    </row>
    <row r="37000" spans="2:6" x14ac:dyDescent="0.45">
      <c r="B37000">
        <v>786.73</v>
      </c>
      <c r="C37000">
        <v>84.351900000000001</v>
      </c>
      <c r="E37000">
        <v>785.91</v>
      </c>
      <c r="F37000">
        <v>-3.7199999999999997E-2</v>
      </c>
    </row>
    <row r="37001" spans="2:6" x14ac:dyDescent="0.45">
      <c r="B37001">
        <v>786.75</v>
      </c>
      <c r="C37001">
        <v>84.351900000000001</v>
      </c>
      <c r="E37001">
        <v>785.95</v>
      </c>
      <c r="F37001">
        <v>-3.7199999999999997E-2</v>
      </c>
    </row>
    <row r="37002" spans="2:6" x14ac:dyDescent="0.45">
      <c r="B37002">
        <v>786.79</v>
      </c>
      <c r="C37002">
        <v>84.359219999999993</v>
      </c>
      <c r="E37002">
        <v>785.96</v>
      </c>
      <c r="F37002">
        <v>-3.4099999999999998E-2</v>
      </c>
    </row>
    <row r="37003" spans="2:6" x14ac:dyDescent="0.45">
      <c r="B37003">
        <v>786.8</v>
      </c>
      <c r="C37003">
        <v>84.359219999999993</v>
      </c>
      <c r="E37003">
        <v>785.98</v>
      </c>
      <c r="F37003">
        <v>-3.7199999999999997E-2</v>
      </c>
    </row>
    <row r="37004" spans="2:6" x14ac:dyDescent="0.45">
      <c r="B37004">
        <v>786.82</v>
      </c>
      <c r="C37004">
        <v>84.359219999999993</v>
      </c>
      <c r="E37004">
        <v>786.01</v>
      </c>
      <c r="F37004">
        <v>-3.4099999999999998E-2</v>
      </c>
    </row>
    <row r="37005" spans="2:6" x14ac:dyDescent="0.45">
      <c r="B37005">
        <v>786.84</v>
      </c>
      <c r="C37005">
        <v>84.351900000000001</v>
      </c>
      <c r="E37005">
        <v>786.03</v>
      </c>
      <c r="F37005">
        <v>-3.4099999999999998E-2</v>
      </c>
    </row>
    <row r="37006" spans="2:6" x14ac:dyDescent="0.45">
      <c r="B37006">
        <v>786.87</v>
      </c>
      <c r="C37006">
        <v>84.344579999999993</v>
      </c>
      <c r="E37006">
        <v>786.04</v>
      </c>
      <c r="F37006">
        <v>-3.7199999999999997E-2</v>
      </c>
    </row>
    <row r="37007" spans="2:6" x14ac:dyDescent="0.45">
      <c r="B37007">
        <v>786.89</v>
      </c>
      <c r="C37007">
        <v>84.351900000000001</v>
      </c>
      <c r="E37007">
        <v>786.06</v>
      </c>
      <c r="F37007">
        <v>-3.4099999999999998E-2</v>
      </c>
    </row>
    <row r="37008" spans="2:6" x14ac:dyDescent="0.45">
      <c r="B37008">
        <v>786.91</v>
      </c>
      <c r="C37008">
        <v>84.351900000000001</v>
      </c>
      <c r="E37008">
        <v>786.09</v>
      </c>
      <c r="F37008">
        <v>-3.4099999999999998E-2</v>
      </c>
    </row>
    <row r="37009" spans="2:6" x14ac:dyDescent="0.45">
      <c r="B37009">
        <v>786.94</v>
      </c>
      <c r="C37009">
        <v>84.351900000000001</v>
      </c>
      <c r="E37009">
        <v>786.11</v>
      </c>
      <c r="F37009">
        <v>-3.4099999999999998E-2</v>
      </c>
    </row>
    <row r="37010" spans="2:6" x14ac:dyDescent="0.45">
      <c r="B37010">
        <v>786.96</v>
      </c>
      <c r="C37010">
        <v>84.351900000000001</v>
      </c>
      <c r="E37010">
        <v>786.13</v>
      </c>
      <c r="F37010">
        <v>-3.4099999999999998E-2</v>
      </c>
    </row>
    <row r="37011" spans="2:6" x14ac:dyDescent="0.45">
      <c r="B37011">
        <v>786.98</v>
      </c>
      <c r="C37011">
        <v>84.359219999999993</v>
      </c>
      <c r="E37011">
        <v>786.15</v>
      </c>
      <c r="F37011">
        <v>-3.7199999999999997E-2</v>
      </c>
    </row>
    <row r="37012" spans="2:6" x14ac:dyDescent="0.45">
      <c r="B37012">
        <v>786.99</v>
      </c>
      <c r="C37012">
        <v>84.351900000000001</v>
      </c>
      <c r="E37012">
        <v>786.17</v>
      </c>
      <c r="F37012">
        <v>-3.4099999999999998E-2</v>
      </c>
    </row>
    <row r="37013" spans="2:6" x14ac:dyDescent="0.45">
      <c r="B37013">
        <v>787.01</v>
      </c>
      <c r="C37013">
        <v>84.351900000000001</v>
      </c>
      <c r="E37013">
        <v>786.19</v>
      </c>
      <c r="F37013">
        <v>-3.7199999999999997E-2</v>
      </c>
    </row>
    <row r="37014" spans="2:6" x14ac:dyDescent="0.45">
      <c r="B37014">
        <v>787.05</v>
      </c>
      <c r="C37014">
        <v>84.351900000000001</v>
      </c>
      <c r="E37014">
        <v>786.21</v>
      </c>
      <c r="F37014">
        <v>-3.7199999999999997E-2</v>
      </c>
    </row>
    <row r="37015" spans="2:6" x14ac:dyDescent="0.45">
      <c r="B37015">
        <v>787.06</v>
      </c>
      <c r="C37015">
        <v>84.351900000000001</v>
      </c>
      <c r="E37015">
        <v>786.23</v>
      </c>
      <c r="F37015">
        <v>-3.4099999999999998E-2</v>
      </c>
    </row>
    <row r="37016" spans="2:6" x14ac:dyDescent="0.45">
      <c r="B37016">
        <v>787.07</v>
      </c>
      <c r="C37016">
        <v>84.351900000000001</v>
      </c>
      <c r="E37016">
        <v>786.25</v>
      </c>
      <c r="F37016">
        <v>-3.4099999999999998E-2</v>
      </c>
    </row>
    <row r="37017" spans="2:6" x14ac:dyDescent="0.45">
      <c r="B37017">
        <v>787.1</v>
      </c>
      <c r="C37017">
        <v>84.351900000000001</v>
      </c>
      <c r="E37017">
        <v>786.28</v>
      </c>
      <c r="F37017">
        <v>-3.4099999999999998E-2</v>
      </c>
    </row>
    <row r="37018" spans="2:6" x14ac:dyDescent="0.45">
      <c r="B37018">
        <v>787.12</v>
      </c>
      <c r="C37018">
        <v>84.351900000000001</v>
      </c>
      <c r="E37018">
        <v>786.29</v>
      </c>
      <c r="F37018">
        <v>-3.7199999999999997E-2</v>
      </c>
    </row>
    <row r="37019" spans="2:6" x14ac:dyDescent="0.45">
      <c r="B37019">
        <v>787.14</v>
      </c>
      <c r="C37019">
        <v>84.351900000000001</v>
      </c>
      <c r="E37019">
        <v>786.31</v>
      </c>
      <c r="F37019">
        <v>-3.7199999999999997E-2</v>
      </c>
    </row>
    <row r="37020" spans="2:6" x14ac:dyDescent="0.45">
      <c r="B37020">
        <v>787.16</v>
      </c>
      <c r="C37020">
        <v>84.351900000000001</v>
      </c>
      <c r="E37020">
        <v>786.34</v>
      </c>
      <c r="F37020">
        <v>-3.7199999999999997E-2</v>
      </c>
    </row>
    <row r="37021" spans="2:6" x14ac:dyDescent="0.45">
      <c r="B37021">
        <v>787.18</v>
      </c>
      <c r="C37021">
        <v>84.351900000000001</v>
      </c>
      <c r="E37021">
        <v>786.36</v>
      </c>
      <c r="F37021">
        <v>-3.7199999999999997E-2</v>
      </c>
    </row>
    <row r="37022" spans="2:6" x14ac:dyDescent="0.45">
      <c r="B37022">
        <v>787.21</v>
      </c>
      <c r="C37022">
        <v>84.359219999999993</v>
      </c>
      <c r="E37022">
        <v>786.38</v>
      </c>
      <c r="F37022">
        <v>-3.4099999999999998E-2</v>
      </c>
    </row>
    <row r="37023" spans="2:6" x14ac:dyDescent="0.45">
      <c r="B37023">
        <v>787.24</v>
      </c>
      <c r="C37023">
        <v>84.359219999999993</v>
      </c>
      <c r="E37023">
        <v>786.4</v>
      </c>
      <c r="F37023">
        <v>-3.4099999999999998E-2</v>
      </c>
    </row>
    <row r="37024" spans="2:6" x14ac:dyDescent="0.45">
      <c r="B37024">
        <v>787.25</v>
      </c>
      <c r="C37024">
        <v>84.359219999999993</v>
      </c>
      <c r="E37024">
        <v>786.42</v>
      </c>
      <c r="F37024">
        <v>-3.7199999999999997E-2</v>
      </c>
    </row>
    <row r="37025" spans="2:6" x14ac:dyDescent="0.45">
      <c r="B37025">
        <v>787.27</v>
      </c>
      <c r="C37025">
        <v>84.351900000000001</v>
      </c>
      <c r="E37025">
        <v>786.44</v>
      </c>
      <c r="F37025">
        <v>-4.0300000000000002E-2</v>
      </c>
    </row>
    <row r="37026" spans="2:6" x14ac:dyDescent="0.45">
      <c r="B37026">
        <v>787.29</v>
      </c>
      <c r="C37026">
        <v>84.351900000000001</v>
      </c>
      <c r="E37026">
        <v>786.46</v>
      </c>
      <c r="F37026">
        <v>-3.7199999999999997E-2</v>
      </c>
    </row>
    <row r="37027" spans="2:6" x14ac:dyDescent="0.45">
      <c r="B37027">
        <v>787.32</v>
      </c>
      <c r="C37027">
        <v>84.359219999999993</v>
      </c>
      <c r="E37027">
        <v>786.48</v>
      </c>
      <c r="F37027">
        <v>-3.7199999999999997E-2</v>
      </c>
    </row>
    <row r="37028" spans="2:6" x14ac:dyDescent="0.45">
      <c r="B37028">
        <v>787.34</v>
      </c>
      <c r="C37028">
        <v>84.359219999999993</v>
      </c>
      <c r="E37028">
        <v>786.51</v>
      </c>
      <c r="F37028">
        <v>-3.7199999999999997E-2</v>
      </c>
    </row>
    <row r="37029" spans="2:6" x14ac:dyDescent="0.45">
      <c r="B37029">
        <v>787.36</v>
      </c>
      <c r="C37029">
        <v>84.359219999999993</v>
      </c>
      <c r="E37029">
        <v>786.52</v>
      </c>
      <c r="F37029">
        <v>-4.0300000000000002E-2</v>
      </c>
    </row>
    <row r="37030" spans="2:6" x14ac:dyDescent="0.45">
      <c r="B37030">
        <v>787.38</v>
      </c>
      <c r="C37030">
        <v>84.359219999999993</v>
      </c>
      <c r="E37030">
        <v>786.55</v>
      </c>
      <c r="F37030">
        <v>-4.0300000000000002E-2</v>
      </c>
    </row>
    <row r="37031" spans="2:6" x14ac:dyDescent="0.45">
      <c r="B37031">
        <v>787.41</v>
      </c>
      <c r="C37031">
        <v>84.351900000000001</v>
      </c>
      <c r="E37031">
        <v>786.57</v>
      </c>
      <c r="F37031">
        <v>-3.7199999999999997E-2</v>
      </c>
    </row>
    <row r="37032" spans="2:6" x14ac:dyDescent="0.45">
      <c r="B37032">
        <v>787.42</v>
      </c>
      <c r="C37032">
        <v>84.351900000000001</v>
      </c>
      <c r="E37032">
        <v>786.59</v>
      </c>
      <c r="F37032">
        <v>-4.0300000000000002E-2</v>
      </c>
    </row>
    <row r="37033" spans="2:6" x14ac:dyDescent="0.45">
      <c r="B37033">
        <v>787.43</v>
      </c>
      <c r="C37033">
        <v>84.351900000000001</v>
      </c>
      <c r="E37033">
        <v>786.61</v>
      </c>
      <c r="F37033">
        <v>-4.0300000000000002E-2</v>
      </c>
    </row>
    <row r="37034" spans="2:6" x14ac:dyDescent="0.45">
      <c r="B37034">
        <v>787.47</v>
      </c>
      <c r="C37034">
        <v>84.351900000000001</v>
      </c>
      <c r="E37034">
        <v>786.61</v>
      </c>
      <c r="F37034">
        <v>-4.0300000000000002E-2</v>
      </c>
    </row>
    <row r="37035" spans="2:6" x14ac:dyDescent="0.45">
      <c r="B37035">
        <v>787.49</v>
      </c>
      <c r="C37035">
        <v>84.351900000000001</v>
      </c>
      <c r="E37035">
        <v>786.65</v>
      </c>
      <c r="F37035">
        <v>-4.0300000000000002E-2</v>
      </c>
    </row>
    <row r="37036" spans="2:6" x14ac:dyDescent="0.45">
      <c r="B37036">
        <v>787.5</v>
      </c>
      <c r="C37036">
        <v>84.351900000000001</v>
      </c>
      <c r="E37036">
        <v>786.67</v>
      </c>
      <c r="F37036">
        <v>-4.0300000000000002E-2</v>
      </c>
    </row>
    <row r="37037" spans="2:6" x14ac:dyDescent="0.45">
      <c r="B37037">
        <v>787.53</v>
      </c>
      <c r="C37037">
        <v>84.351900000000001</v>
      </c>
      <c r="E37037">
        <v>786.69</v>
      </c>
      <c r="F37037">
        <v>-4.3389999999999998E-2</v>
      </c>
    </row>
    <row r="37038" spans="2:6" x14ac:dyDescent="0.45">
      <c r="B37038">
        <v>787.55</v>
      </c>
      <c r="C37038">
        <v>84.351900000000001</v>
      </c>
      <c r="E37038">
        <v>786.71</v>
      </c>
      <c r="F37038">
        <v>-4.0300000000000002E-2</v>
      </c>
    </row>
    <row r="37039" spans="2:6" x14ac:dyDescent="0.45">
      <c r="B37039">
        <v>787.57</v>
      </c>
      <c r="C37039">
        <v>84.344579999999993</v>
      </c>
      <c r="E37039">
        <v>786.73</v>
      </c>
      <c r="F37039">
        <v>-4.0300000000000002E-2</v>
      </c>
    </row>
    <row r="37040" spans="2:6" x14ac:dyDescent="0.45">
      <c r="B37040">
        <v>787.58</v>
      </c>
      <c r="C37040">
        <v>84.344579999999993</v>
      </c>
      <c r="E37040">
        <v>786.75</v>
      </c>
      <c r="F37040">
        <v>-4.3389999999999998E-2</v>
      </c>
    </row>
    <row r="37041" spans="2:6" x14ac:dyDescent="0.45">
      <c r="B37041">
        <v>787.61</v>
      </c>
      <c r="C37041">
        <v>84.344579999999993</v>
      </c>
      <c r="E37041">
        <v>786.78</v>
      </c>
      <c r="F37041">
        <v>-4.3389999999999998E-2</v>
      </c>
    </row>
    <row r="37042" spans="2:6" x14ac:dyDescent="0.45">
      <c r="B37042">
        <v>787.64</v>
      </c>
      <c r="C37042">
        <v>84.344579999999993</v>
      </c>
      <c r="E37042">
        <v>786.8</v>
      </c>
      <c r="F37042">
        <v>-4.0300000000000002E-2</v>
      </c>
    </row>
    <row r="37043" spans="2:6" x14ac:dyDescent="0.45">
      <c r="B37043">
        <v>787.66</v>
      </c>
      <c r="C37043">
        <v>84.344579999999993</v>
      </c>
      <c r="E37043">
        <v>786.82</v>
      </c>
      <c r="F37043">
        <v>-4.0300000000000002E-2</v>
      </c>
    </row>
    <row r="37044" spans="2:6" x14ac:dyDescent="0.45">
      <c r="B37044">
        <v>787.67</v>
      </c>
      <c r="C37044">
        <v>84.344579999999993</v>
      </c>
      <c r="E37044">
        <v>786.84</v>
      </c>
      <c r="F37044">
        <v>-4.3389999999999998E-2</v>
      </c>
    </row>
    <row r="37045" spans="2:6" x14ac:dyDescent="0.45">
      <c r="B37045">
        <v>787.68</v>
      </c>
      <c r="C37045">
        <v>84.344579999999993</v>
      </c>
      <c r="E37045">
        <v>786.86</v>
      </c>
      <c r="F37045">
        <v>-4.3389999999999998E-2</v>
      </c>
    </row>
    <row r="37046" spans="2:6" x14ac:dyDescent="0.45">
      <c r="B37046">
        <v>787.71</v>
      </c>
      <c r="C37046">
        <v>84.351900000000001</v>
      </c>
      <c r="E37046">
        <v>786.88</v>
      </c>
      <c r="F37046">
        <v>-4.3389999999999998E-2</v>
      </c>
    </row>
    <row r="37047" spans="2:6" x14ac:dyDescent="0.45">
      <c r="B37047">
        <v>787.74</v>
      </c>
      <c r="C37047">
        <v>84.351900000000001</v>
      </c>
      <c r="E37047">
        <v>786.9</v>
      </c>
      <c r="F37047">
        <v>-4.3389999999999998E-2</v>
      </c>
    </row>
    <row r="37048" spans="2:6" x14ac:dyDescent="0.45">
      <c r="B37048">
        <v>787.75</v>
      </c>
      <c r="C37048">
        <v>84.351900000000001</v>
      </c>
      <c r="E37048">
        <v>786.92</v>
      </c>
      <c r="F37048">
        <v>-4.0300000000000002E-2</v>
      </c>
    </row>
    <row r="37049" spans="2:6" x14ac:dyDescent="0.45">
      <c r="B37049">
        <v>787.77</v>
      </c>
      <c r="C37049">
        <v>84.351900000000001</v>
      </c>
      <c r="E37049">
        <v>786.95</v>
      </c>
      <c r="F37049">
        <v>-4.0300000000000002E-2</v>
      </c>
    </row>
    <row r="37050" spans="2:6" x14ac:dyDescent="0.45">
      <c r="B37050">
        <v>787.8</v>
      </c>
      <c r="C37050">
        <v>84.351900000000001</v>
      </c>
      <c r="E37050">
        <v>786.96</v>
      </c>
      <c r="F37050">
        <v>-4.3389999999999998E-2</v>
      </c>
    </row>
    <row r="37051" spans="2:6" x14ac:dyDescent="0.45">
      <c r="B37051">
        <v>787.83</v>
      </c>
      <c r="C37051">
        <v>84.351900000000001</v>
      </c>
      <c r="E37051">
        <v>786.98</v>
      </c>
      <c r="F37051">
        <v>-4.3389999999999998E-2</v>
      </c>
    </row>
    <row r="37052" spans="2:6" x14ac:dyDescent="0.45">
      <c r="B37052">
        <v>787.84</v>
      </c>
      <c r="C37052">
        <v>84.351900000000001</v>
      </c>
      <c r="E37052">
        <v>787.01</v>
      </c>
      <c r="F37052">
        <v>-4.3389999999999998E-2</v>
      </c>
    </row>
    <row r="37053" spans="2:6" x14ac:dyDescent="0.45">
      <c r="B37053">
        <v>787.86</v>
      </c>
      <c r="C37053">
        <v>84.351900000000001</v>
      </c>
      <c r="E37053">
        <v>787.03</v>
      </c>
      <c r="F37053">
        <v>-4.3389999999999998E-2</v>
      </c>
    </row>
    <row r="37054" spans="2:6" x14ac:dyDescent="0.45">
      <c r="B37054">
        <v>787.88</v>
      </c>
      <c r="C37054">
        <v>84.351900000000001</v>
      </c>
      <c r="E37054">
        <v>787.05</v>
      </c>
      <c r="F37054">
        <v>-4.3389999999999998E-2</v>
      </c>
    </row>
    <row r="37055" spans="2:6" x14ac:dyDescent="0.45">
      <c r="B37055">
        <v>787.91</v>
      </c>
      <c r="C37055">
        <v>84.351900000000001</v>
      </c>
      <c r="E37055">
        <v>787.07</v>
      </c>
      <c r="F37055">
        <v>-4.0300000000000002E-2</v>
      </c>
    </row>
    <row r="37056" spans="2:6" x14ac:dyDescent="0.45">
      <c r="B37056">
        <v>787.93</v>
      </c>
      <c r="C37056">
        <v>84.351900000000001</v>
      </c>
      <c r="E37056">
        <v>787.09</v>
      </c>
      <c r="F37056">
        <v>-4.3389999999999998E-2</v>
      </c>
    </row>
    <row r="37057" spans="2:6" x14ac:dyDescent="0.45">
      <c r="B37057">
        <v>787.94</v>
      </c>
      <c r="C37057">
        <v>84.351900000000001</v>
      </c>
      <c r="E37057">
        <v>787.12</v>
      </c>
      <c r="F37057">
        <v>-4.3389999999999998E-2</v>
      </c>
    </row>
    <row r="37058" spans="2:6" x14ac:dyDescent="0.45">
      <c r="B37058">
        <v>787.97</v>
      </c>
      <c r="C37058">
        <v>84.351900000000001</v>
      </c>
      <c r="E37058">
        <v>787.14</v>
      </c>
      <c r="F37058">
        <v>-4.3389999999999998E-2</v>
      </c>
    </row>
    <row r="37059" spans="2:6" x14ac:dyDescent="0.45">
      <c r="B37059">
        <v>787.99</v>
      </c>
      <c r="C37059">
        <v>84.351900000000001</v>
      </c>
      <c r="E37059">
        <v>787.15</v>
      </c>
      <c r="F37059">
        <v>-4.3389999999999998E-2</v>
      </c>
    </row>
    <row r="37060" spans="2:6" x14ac:dyDescent="0.45">
      <c r="B37060">
        <v>788</v>
      </c>
      <c r="C37060">
        <v>84.351900000000001</v>
      </c>
      <c r="E37060">
        <v>787.18</v>
      </c>
      <c r="F37060">
        <v>-4.3389999999999998E-2</v>
      </c>
    </row>
    <row r="37061" spans="2:6" x14ac:dyDescent="0.45">
      <c r="B37061">
        <v>788.03</v>
      </c>
      <c r="C37061">
        <v>84.351900000000001</v>
      </c>
      <c r="E37061">
        <v>787.21</v>
      </c>
      <c r="F37061">
        <v>-4.3389999999999998E-2</v>
      </c>
    </row>
    <row r="37062" spans="2:6" x14ac:dyDescent="0.45">
      <c r="B37062">
        <v>788.06</v>
      </c>
      <c r="C37062">
        <v>84.351900000000001</v>
      </c>
      <c r="E37062">
        <v>787.22</v>
      </c>
      <c r="F37062">
        <v>-4.6489999999999997E-2</v>
      </c>
    </row>
    <row r="37063" spans="2:6" x14ac:dyDescent="0.45">
      <c r="B37063">
        <v>788.08</v>
      </c>
      <c r="C37063">
        <v>84.351900000000001</v>
      </c>
      <c r="E37063">
        <v>787.24</v>
      </c>
      <c r="F37063">
        <v>-4.6489999999999997E-2</v>
      </c>
    </row>
    <row r="37064" spans="2:6" x14ac:dyDescent="0.45">
      <c r="B37064">
        <v>788.09</v>
      </c>
      <c r="C37064">
        <v>84.351900000000001</v>
      </c>
      <c r="E37064">
        <v>787.25</v>
      </c>
      <c r="F37064">
        <v>-4.6489999999999997E-2</v>
      </c>
    </row>
    <row r="37065" spans="2:6" x14ac:dyDescent="0.45">
      <c r="B37065">
        <v>788.11</v>
      </c>
      <c r="C37065">
        <v>84.359219999999993</v>
      </c>
      <c r="E37065">
        <v>787.28</v>
      </c>
      <c r="F37065">
        <v>-4.6489999999999997E-2</v>
      </c>
    </row>
    <row r="37066" spans="2:6" x14ac:dyDescent="0.45">
      <c r="B37066">
        <v>788.14</v>
      </c>
      <c r="C37066">
        <v>84.359219999999993</v>
      </c>
      <c r="E37066">
        <v>787.3</v>
      </c>
      <c r="F37066">
        <v>-4.9590000000000002E-2</v>
      </c>
    </row>
    <row r="37067" spans="2:6" x14ac:dyDescent="0.45">
      <c r="B37067">
        <v>788.16</v>
      </c>
      <c r="C37067">
        <v>84.359219999999993</v>
      </c>
      <c r="E37067">
        <v>787.31</v>
      </c>
      <c r="F37067">
        <v>-4.3389999999999998E-2</v>
      </c>
    </row>
    <row r="37068" spans="2:6" x14ac:dyDescent="0.45">
      <c r="B37068">
        <v>788.18</v>
      </c>
      <c r="C37068">
        <v>84.359219999999993</v>
      </c>
      <c r="E37068">
        <v>787.34</v>
      </c>
      <c r="F37068">
        <v>-4.3389999999999998E-2</v>
      </c>
    </row>
    <row r="37069" spans="2:6" x14ac:dyDescent="0.45">
      <c r="B37069">
        <v>788.2</v>
      </c>
      <c r="C37069">
        <v>84.359219999999993</v>
      </c>
      <c r="E37069">
        <v>787.36</v>
      </c>
      <c r="F37069">
        <v>-4.9590000000000002E-2</v>
      </c>
    </row>
    <row r="37070" spans="2:6" x14ac:dyDescent="0.45">
      <c r="B37070">
        <v>788.22</v>
      </c>
      <c r="C37070">
        <v>84.359219999999993</v>
      </c>
      <c r="E37070">
        <v>787.39</v>
      </c>
      <c r="F37070">
        <v>-4.9590000000000002E-2</v>
      </c>
    </row>
    <row r="37071" spans="2:6" x14ac:dyDescent="0.45">
      <c r="B37071">
        <v>788.25</v>
      </c>
      <c r="C37071">
        <v>84.359219999999993</v>
      </c>
      <c r="E37071">
        <v>787.4</v>
      </c>
      <c r="F37071">
        <v>-4.6489999999999997E-2</v>
      </c>
    </row>
    <row r="37072" spans="2:6" x14ac:dyDescent="0.45">
      <c r="B37072">
        <v>788.27</v>
      </c>
      <c r="C37072">
        <v>84.359219999999993</v>
      </c>
      <c r="E37072">
        <v>787.43</v>
      </c>
      <c r="F37072">
        <v>-4.6489999999999997E-2</v>
      </c>
    </row>
    <row r="37073" spans="2:6" x14ac:dyDescent="0.45">
      <c r="B37073">
        <v>788.29</v>
      </c>
      <c r="C37073">
        <v>84.359219999999993</v>
      </c>
      <c r="E37073">
        <v>787.45</v>
      </c>
      <c r="F37073">
        <v>-4.6489999999999997E-2</v>
      </c>
    </row>
    <row r="37074" spans="2:6" x14ac:dyDescent="0.45">
      <c r="B37074">
        <v>788.31</v>
      </c>
      <c r="C37074">
        <v>84.359219999999993</v>
      </c>
      <c r="E37074">
        <v>787.47</v>
      </c>
      <c r="F37074">
        <v>-4.9590000000000002E-2</v>
      </c>
    </row>
    <row r="37075" spans="2:6" x14ac:dyDescent="0.45">
      <c r="B37075">
        <v>788.33</v>
      </c>
      <c r="C37075">
        <v>84.359219999999993</v>
      </c>
      <c r="E37075">
        <v>787.5</v>
      </c>
      <c r="F37075">
        <v>-4.6489999999999997E-2</v>
      </c>
    </row>
    <row r="37076" spans="2:6" x14ac:dyDescent="0.45">
      <c r="B37076">
        <v>788.35</v>
      </c>
      <c r="C37076">
        <v>84.359219999999993</v>
      </c>
      <c r="E37076">
        <v>787.52</v>
      </c>
      <c r="F37076">
        <v>-4.9590000000000002E-2</v>
      </c>
    </row>
    <row r="37077" spans="2:6" x14ac:dyDescent="0.45">
      <c r="B37077">
        <v>788.37</v>
      </c>
      <c r="C37077">
        <v>84.359219999999993</v>
      </c>
      <c r="E37077">
        <v>787.53</v>
      </c>
      <c r="F37077">
        <v>-4.9590000000000002E-2</v>
      </c>
    </row>
    <row r="37078" spans="2:6" x14ac:dyDescent="0.45">
      <c r="B37078">
        <v>788.39</v>
      </c>
      <c r="C37078">
        <v>84.359219999999993</v>
      </c>
      <c r="E37078">
        <v>787.55</v>
      </c>
      <c r="F37078">
        <v>-4.6489999999999997E-2</v>
      </c>
    </row>
    <row r="37079" spans="2:6" x14ac:dyDescent="0.45">
      <c r="B37079">
        <v>788.42</v>
      </c>
      <c r="C37079">
        <v>84.359219999999993</v>
      </c>
      <c r="E37079">
        <v>787.57</v>
      </c>
      <c r="F37079">
        <v>-4.6489999999999997E-2</v>
      </c>
    </row>
    <row r="37080" spans="2:6" x14ac:dyDescent="0.45">
      <c r="B37080">
        <v>788.43</v>
      </c>
      <c r="C37080">
        <v>84.359219999999993</v>
      </c>
      <c r="E37080">
        <v>787.61</v>
      </c>
      <c r="F37080">
        <v>-4.6489999999999997E-2</v>
      </c>
    </row>
    <row r="37081" spans="2:6" x14ac:dyDescent="0.45">
      <c r="B37081">
        <v>788.45</v>
      </c>
      <c r="C37081">
        <v>84.366540000000001</v>
      </c>
      <c r="E37081">
        <v>787.61</v>
      </c>
      <c r="F37081">
        <v>-4.9590000000000002E-2</v>
      </c>
    </row>
    <row r="37082" spans="2:6" x14ac:dyDescent="0.45">
      <c r="B37082">
        <v>788.47</v>
      </c>
      <c r="C37082">
        <v>84.366540000000001</v>
      </c>
      <c r="E37082">
        <v>787.63</v>
      </c>
      <c r="F37082">
        <v>-4.9590000000000002E-2</v>
      </c>
    </row>
    <row r="37083" spans="2:6" x14ac:dyDescent="0.45">
      <c r="B37083">
        <v>788.51</v>
      </c>
      <c r="C37083">
        <v>84.359219999999993</v>
      </c>
      <c r="E37083">
        <v>787.66</v>
      </c>
      <c r="F37083">
        <v>-4.6489999999999997E-2</v>
      </c>
    </row>
    <row r="37084" spans="2:6" x14ac:dyDescent="0.45">
      <c r="B37084">
        <v>788.52</v>
      </c>
      <c r="C37084">
        <v>84.359219999999993</v>
      </c>
      <c r="E37084">
        <v>787.67</v>
      </c>
      <c r="F37084">
        <v>-4.6489999999999997E-2</v>
      </c>
    </row>
    <row r="37085" spans="2:6" x14ac:dyDescent="0.45">
      <c r="B37085">
        <v>788.55</v>
      </c>
      <c r="C37085">
        <v>84.359219999999993</v>
      </c>
      <c r="E37085">
        <v>787.69</v>
      </c>
      <c r="F37085">
        <v>-4.9590000000000002E-2</v>
      </c>
    </row>
    <row r="37086" spans="2:6" x14ac:dyDescent="0.45">
      <c r="B37086">
        <v>788.56</v>
      </c>
      <c r="C37086">
        <v>84.366540000000001</v>
      </c>
      <c r="E37086">
        <v>787.72</v>
      </c>
      <c r="F37086">
        <v>-5.2690000000000001E-2</v>
      </c>
    </row>
    <row r="37087" spans="2:6" x14ac:dyDescent="0.45">
      <c r="B37087">
        <v>788.58</v>
      </c>
      <c r="C37087">
        <v>84.359219999999993</v>
      </c>
      <c r="E37087">
        <v>787.74</v>
      </c>
      <c r="F37087">
        <v>-4.9590000000000002E-2</v>
      </c>
    </row>
    <row r="37088" spans="2:6" x14ac:dyDescent="0.45">
      <c r="B37088">
        <v>788.6</v>
      </c>
      <c r="C37088">
        <v>84.359219999999993</v>
      </c>
      <c r="E37088">
        <v>787.76</v>
      </c>
      <c r="F37088">
        <v>-4.9590000000000002E-2</v>
      </c>
    </row>
    <row r="37089" spans="2:6" x14ac:dyDescent="0.45">
      <c r="B37089">
        <v>788.63</v>
      </c>
      <c r="C37089">
        <v>84.359219999999993</v>
      </c>
      <c r="E37089">
        <v>787.79</v>
      </c>
      <c r="F37089">
        <v>-5.2690000000000001E-2</v>
      </c>
    </row>
    <row r="37090" spans="2:6" x14ac:dyDescent="0.45">
      <c r="B37090">
        <v>788.64</v>
      </c>
      <c r="C37090">
        <v>84.359219999999993</v>
      </c>
      <c r="E37090">
        <v>787.81</v>
      </c>
      <c r="F37090">
        <v>-5.2690000000000001E-2</v>
      </c>
    </row>
    <row r="37091" spans="2:6" x14ac:dyDescent="0.45">
      <c r="B37091">
        <v>788.67</v>
      </c>
      <c r="C37091">
        <v>84.359219999999993</v>
      </c>
      <c r="E37091">
        <v>787.83</v>
      </c>
      <c r="F37091">
        <v>-5.2690000000000001E-2</v>
      </c>
    </row>
    <row r="37092" spans="2:6" x14ac:dyDescent="0.45">
      <c r="B37092">
        <v>788.69</v>
      </c>
      <c r="C37092">
        <v>84.359219999999993</v>
      </c>
      <c r="E37092">
        <v>787.84</v>
      </c>
      <c r="F37092">
        <v>-5.2690000000000001E-2</v>
      </c>
    </row>
    <row r="37093" spans="2:6" x14ac:dyDescent="0.45">
      <c r="B37093">
        <v>788.7</v>
      </c>
      <c r="C37093">
        <v>84.359219999999993</v>
      </c>
      <c r="E37093">
        <v>787.86</v>
      </c>
      <c r="F37093">
        <v>-5.2690000000000001E-2</v>
      </c>
    </row>
    <row r="37094" spans="2:6" x14ac:dyDescent="0.45">
      <c r="B37094">
        <v>788.72</v>
      </c>
      <c r="C37094">
        <v>84.359219999999993</v>
      </c>
      <c r="E37094">
        <v>787.88</v>
      </c>
      <c r="F37094">
        <v>-5.2690000000000001E-2</v>
      </c>
    </row>
    <row r="37095" spans="2:6" x14ac:dyDescent="0.45">
      <c r="B37095">
        <v>788.76</v>
      </c>
      <c r="C37095">
        <v>84.359219999999993</v>
      </c>
      <c r="E37095">
        <v>787.91</v>
      </c>
      <c r="F37095">
        <v>-4.9590000000000002E-2</v>
      </c>
    </row>
    <row r="37096" spans="2:6" x14ac:dyDescent="0.45">
      <c r="B37096">
        <v>788.77</v>
      </c>
      <c r="C37096">
        <v>84.366540000000001</v>
      </c>
      <c r="E37096">
        <v>787.93</v>
      </c>
      <c r="F37096">
        <v>-5.5789999999999999E-2</v>
      </c>
    </row>
    <row r="37097" spans="2:6" x14ac:dyDescent="0.45">
      <c r="B37097">
        <v>788.8</v>
      </c>
      <c r="C37097">
        <v>84.366540000000001</v>
      </c>
      <c r="E37097">
        <v>787.95</v>
      </c>
      <c r="F37097">
        <v>-5.5789999999999999E-2</v>
      </c>
    </row>
    <row r="37098" spans="2:6" x14ac:dyDescent="0.45">
      <c r="B37098">
        <v>788.81</v>
      </c>
      <c r="C37098">
        <v>84.359219999999993</v>
      </c>
      <c r="E37098">
        <v>787.97</v>
      </c>
      <c r="F37098">
        <v>-5.5789999999999999E-2</v>
      </c>
    </row>
    <row r="37099" spans="2:6" x14ac:dyDescent="0.45">
      <c r="B37099">
        <v>788.85</v>
      </c>
      <c r="C37099">
        <v>84.359219999999993</v>
      </c>
      <c r="E37099">
        <v>787.99</v>
      </c>
      <c r="F37099">
        <v>-5.2690000000000001E-2</v>
      </c>
    </row>
    <row r="37100" spans="2:6" x14ac:dyDescent="0.45">
      <c r="B37100">
        <v>788.86</v>
      </c>
      <c r="C37100">
        <v>84.359219999999993</v>
      </c>
      <c r="E37100">
        <v>788.01</v>
      </c>
      <c r="F37100">
        <v>-5.2690000000000001E-2</v>
      </c>
    </row>
    <row r="37101" spans="2:6" x14ac:dyDescent="0.45">
      <c r="B37101">
        <v>788.88</v>
      </c>
      <c r="C37101">
        <v>84.359219999999993</v>
      </c>
      <c r="E37101">
        <v>788.03</v>
      </c>
      <c r="F37101">
        <v>-5.5789999999999999E-2</v>
      </c>
    </row>
    <row r="37102" spans="2:6" x14ac:dyDescent="0.45">
      <c r="B37102">
        <v>788.9</v>
      </c>
      <c r="C37102">
        <v>84.359219999999993</v>
      </c>
      <c r="E37102">
        <v>788.06</v>
      </c>
      <c r="F37102">
        <v>-5.5789999999999999E-2</v>
      </c>
    </row>
    <row r="37103" spans="2:6" x14ac:dyDescent="0.45">
      <c r="B37103">
        <v>788.93</v>
      </c>
      <c r="C37103">
        <v>84.351900000000001</v>
      </c>
      <c r="E37103">
        <v>788.07</v>
      </c>
      <c r="F37103">
        <v>-5.5789999999999999E-2</v>
      </c>
    </row>
    <row r="37104" spans="2:6" x14ac:dyDescent="0.45">
      <c r="B37104">
        <v>788.94</v>
      </c>
      <c r="C37104">
        <v>84.359219999999993</v>
      </c>
      <c r="E37104">
        <v>788.09</v>
      </c>
      <c r="F37104">
        <v>-5.5789999999999999E-2</v>
      </c>
    </row>
    <row r="37105" spans="2:6" x14ac:dyDescent="0.45">
      <c r="B37105">
        <v>788.96</v>
      </c>
      <c r="C37105">
        <v>84.359219999999993</v>
      </c>
      <c r="E37105">
        <v>788.12</v>
      </c>
      <c r="F37105">
        <v>-5.2690000000000001E-2</v>
      </c>
    </row>
    <row r="37106" spans="2:6" x14ac:dyDescent="0.45">
      <c r="B37106">
        <v>788.99</v>
      </c>
      <c r="C37106">
        <v>84.359219999999993</v>
      </c>
      <c r="E37106">
        <v>788.14</v>
      </c>
      <c r="F37106">
        <v>-5.2690000000000001E-2</v>
      </c>
    </row>
    <row r="37107" spans="2:6" x14ac:dyDescent="0.45">
      <c r="B37107">
        <v>789</v>
      </c>
      <c r="C37107">
        <v>84.359219999999993</v>
      </c>
      <c r="E37107">
        <v>788.15</v>
      </c>
      <c r="F37107">
        <v>-5.2690000000000001E-2</v>
      </c>
    </row>
    <row r="37108" spans="2:6" x14ac:dyDescent="0.45">
      <c r="B37108">
        <v>789.02</v>
      </c>
      <c r="C37108">
        <v>84.359219999999993</v>
      </c>
      <c r="E37108">
        <v>788.19</v>
      </c>
      <c r="F37108">
        <v>-5.5789999999999999E-2</v>
      </c>
    </row>
    <row r="37109" spans="2:6" x14ac:dyDescent="0.45">
      <c r="B37109">
        <v>789.05</v>
      </c>
      <c r="C37109">
        <v>84.359219999999993</v>
      </c>
      <c r="E37109">
        <v>788.2</v>
      </c>
      <c r="F37109">
        <v>-5.2690000000000001E-2</v>
      </c>
    </row>
    <row r="37110" spans="2:6" x14ac:dyDescent="0.45">
      <c r="B37110">
        <v>789.07</v>
      </c>
      <c r="C37110">
        <v>84.359219999999993</v>
      </c>
      <c r="E37110">
        <v>788.23</v>
      </c>
      <c r="F37110">
        <v>-5.2690000000000001E-2</v>
      </c>
    </row>
    <row r="37111" spans="2:6" x14ac:dyDescent="0.45">
      <c r="B37111">
        <v>789.09</v>
      </c>
      <c r="C37111">
        <v>84.359219999999993</v>
      </c>
      <c r="E37111">
        <v>788.25</v>
      </c>
      <c r="F37111">
        <v>-5.2690000000000001E-2</v>
      </c>
    </row>
    <row r="37112" spans="2:6" x14ac:dyDescent="0.45">
      <c r="B37112">
        <v>789.11</v>
      </c>
      <c r="C37112">
        <v>84.359219999999993</v>
      </c>
      <c r="E37112">
        <v>788.27</v>
      </c>
      <c r="F37112">
        <v>-5.2690000000000001E-2</v>
      </c>
    </row>
    <row r="37113" spans="2:6" x14ac:dyDescent="0.45">
      <c r="B37113">
        <v>789.13</v>
      </c>
      <c r="C37113">
        <v>84.359219999999993</v>
      </c>
      <c r="E37113">
        <v>788.29</v>
      </c>
      <c r="F37113">
        <v>-5.2690000000000001E-2</v>
      </c>
    </row>
    <row r="37114" spans="2:6" x14ac:dyDescent="0.45">
      <c r="B37114">
        <v>789.15</v>
      </c>
      <c r="C37114">
        <v>84.359219999999993</v>
      </c>
      <c r="E37114">
        <v>788.31</v>
      </c>
      <c r="F37114">
        <v>-5.2690000000000001E-2</v>
      </c>
    </row>
    <row r="37115" spans="2:6" x14ac:dyDescent="0.45">
      <c r="B37115">
        <v>789.17</v>
      </c>
      <c r="C37115">
        <v>84.359219999999993</v>
      </c>
      <c r="E37115">
        <v>788.33</v>
      </c>
      <c r="F37115">
        <v>-5.2690000000000001E-2</v>
      </c>
    </row>
    <row r="37116" spans="2:6" x14ac:dyDescent="0.45">
      <c r="B37116">
        <v>789.2</v>
      </c>
      <c r="C37116">
        <v>84.359219999999993</v>
      </c>
      <c r="E37116">
        <v>788.35</v>
      </c>
      <c r="F37116">
        <v>-5.2690000000000001E-2</v>
      </c>
    </row>
    <row r="37117" spans="2:6" x14ac:dyDescent="0.45">
      <c r="B37117">
        <v>789.22</v>
      </c>
      <c r="C37117">
        <v>84.351900000000001</v>
      </c>
      <c r="E37117">
        <v>788.36</v>
      </c>
      <c r="F37117">
        <v>-5.2690000000000001E-2</v>
      </c>
    </row>
    <row r="37118" spans="2:6" x14ac:dyDescent="0.45">
      <c r="B37118">
        <v>789.24</v>
      </c>
      <c r="C37118">
        <v>84.351900000000001</v>
      </c>
      <c r="E37118">
        <v>788.39</v>
      </c>
      <c r="F37118">
        <v>-5.2690000000000001E-2</v>
      </c>
    </row>
    <row r="37119" spans="2:6" x14ac:dyDescent="0.45">
      <c r="B37119">
        <v>789.26</v>
      </c>
      <c r="C37119">
        <v>84.351900000000001</v>
      </c>
      <c r="E37119">
        <v>788.41</v>
      </c>
      <c r="F37119">
        <v>-5.2690000000000001E-2</v>
      </c>
    </row>
    <row r="37120" spans="2:6" x14ac:dyDescent="0.45">
      <c r="B37120">
        <v>789.28</v>
      </c>
      <c r="C37120">
        <v>84.359219999999993</v>
      </c>
      <c r="E37120">
        <v>788.43</v>
      </c>
      <c r="F37120">
        <v>-5.5789999999999999E-2</v>
      </c>
    </row>
    <row r="37121" spans="2:6" x14ac:dyDescent="0.45">
      <c r="B37121">
        <v>789.3</v>
      </c>
      <c r="C37121">
        <v>84.359219999999993</v>
      </c>
      <c r="E37121">
        <v>788.45</v>
      </c>
      <c r="F37121">
        <v>-5.5789999999999999E-2</v>
      </c>
    </row>
    <row r="37122" spans="2:6" x14ac:dyDescent="0.45">
      <c r="B37122">
        <v>789.32</v>
      </c>
      <c r="C37122">
        <v>84.359219999999993</v>
      </c>
      <c r="E37122">
        <v>788.47</v>
      </c>
      <c r="F37122">
        <v>-5.5789999999999999E-2</v>
      </c>
    </row>
    <row r="37123" spans="2:6" x14ac:dyDescent="0.45">
      <c r="B37123">
        <v>789.35</v>
      </c>
      <c r="C37123">
        <v>84.359219999999993</v>
      </c>
      <c r="E37123">
        <v>788.5</v>
      </c>
      <c r="F37123">
        <v>-5.2690000000000001E-2</v>
      </c>
    </row>
    <row r="37124" spans="2:6" x14ac:dyDescent="0.45">
      <c r="B37124">
        <v>789.36</v>
      </c>
      <c r="C37124">
        <v>84.359219999999993</v>
      </c>
      <c r="E37124">
        <v>788.52</v>
      </c>
      <c r="F37124">
        <v>-5.2690000000000001E-2</v>
      </c>
    </row>
    <row r="37125" spans="2:6" x14ac:dyDescent="0.45">
      <c r="B37125">
        <v>789.39</v>
      </c>
      <c r="C37125">
        <v>84.359219999999993</v>
      </c>
      <c r="E37125">
        <v>788.54</v>
      </c>
      <c r="F37125">
        <v>-5.5789999999999999E-2</v>
      </c>
    </row>
    <row r="37126" spans="2:6" x14ac:dyDescent="0.45">
      <c r="B37126">
        <v>789.4</v>
      </c>
      <c r="C37126">
        <v>84.359219999999993</v>
      </c>
      <c r="E37126">
        <v>788.56</v>
      </c>
      <c r="F37126">
        <v>-5.5789999999999999E-2</v>
      </c>
    </row>
    <row r="37127" spans="2:6" x14ac:dyDescent="0.45">
      <c r="B37127">
        <v>789.43</v>
      </c>
      <c r="C37127">
        <v>84.359219999999993</v>
      </c>
      <c r="E37127">
        <v>788.58</v>
      </c>
      <c r="F37127">
        <v>-5.5789999999999999E-2</v>
      </c>
    </row>
    <row r="37128" spans="2:6" x14ac:dyDescent="0.45">
      <c r="B37128">
        <v>789.45</v>
      </c>
      <c r="C37128">
        <v>84.359219999999993</v>
      </c>
      <c r="E37128">
        <v>788.61</v>
      </c>
      <c r="F37128">
        <v>-5.5789999999999999E-2</v>
      </c>
    </row>
    <row r="37129" spans="2:6" x14ac:dyDescent="0.45">
      <c r="B37129">
        <v>789.47</v>
      </c>
      <c r="C37129">
        <v>84.359219999999993</v>
      </c>
      <c r="E37129">
        <v>788.62</v>
      </c>
      <c r="F37129">
        <v>-5.2690000000000001E-2</v>
      </c>
    </row>
    <row r="37130" spans="2:6" x14ac:dyDescent="0.45">
      <c r="B37130">
        <v>789.49</v>
      </c>
      <c r="C37130">
        <v>84.351900000000001</v>
      </c>
      <c r="E37130">
        <v>788.64</v>
      </c>
      <c r="F37130">
        <v>-5.2690000000000001E-2</v>
      </c>
    </row>
    <row r="37131" spans="2:6" x14ac:dyDescent="0.45">
      <c r="B37131">
        <v>789.51</v>
      </c>
      <c r="C37131">
        <v>84.351900000000001</v>
      </c>
      <c r="E37131">
        <v>788.67</v>
      </c>
      <c r="F37131">
        <v>-5.5789999999999999E-2</v>
      </c>
    </row>
    <row r="37132" spans="2:6" x14ac:dyDescent="0.45">
      <c r="B37132">
        <v>789.53</v>
      </c>
      <c r="C37132">
        <v>84.359219999999993</v>
      </c>
      <c r="E37132">
        <v>788.68</v>
      </c>
      <c r="F37132">
        <v>-5.2690000000000001E-2</v>
      </c>
    </row>
    <row r="37133" spans="2:6" x14ac:dyDescent="0.45">
      <c r="B37133">
        <v>789.55</v>
      </c>
      <c r="C37133">
        <v>84.359219999999993</v>
      </c>
      <c r="E37133">
        <v>788.7</v>
      </c>
      <c r="F37133">
        <v>-5.2690000000000001E-2</v>
      </c>
    </row>
    <row r="37134" spans="2:6" x14ac:dyDescent="0.45">
      <c r="B37134">
        <v>789.57</v>
      </c>
      <c r="C37134">
        <v>84.359219999999993</v>
      </c>
      <c r="E37134">
        <v>788.72</v>
      </c>
      <c r="F37134">
        <v>-5.2690000000000001E-2</v>
      </c>
    </row>
    <row r="37135" spans="2:6" x14ac:dyDescent="0.45">
      <c r="B37135">
        <v>789.58</v>
      </c>
      <c r="C37135">
        <v>84.359219999999993</v>
      </c>
      <c r="E37135">
        <v>788.75</v>
      </c>
      <c r="F37135">
        <v>-5.2690000000000001E-2</v>
      </c>
    </row>
    <row r="37136" spans="2:6" x14ac:dyDescent="0.45">
      <c r="B37136">
        <v>789.61</v>
      </c>
      <c r="C37136">
        <v>84.359219999999993</v>
      </c>
      <c r="E37136">
        <v>788.77</v>
      </c>
      <c r="F37136">
        <v>-5.2690000000000001E-2</v>
      </c>
    </row>
    <row r="37137" spans="2:6" x14ac:dyDescent="0.45">
      <c r="B37137">
        <v>789.64</v>
      </c>
      <c r="C37137">
        <v>84.359219999999993</v>
      </c>
      <c r="E37137">
        <v>788.79</v>
      </c>
      <c r="F37137">
        <v>-5.2690000000000001E-2</v>
      </c>
    </row>
    <row r="37138" spans="2:6" x14ac:dyDescent="0.45">
      <c r="B37138">
        <v>789.66</v>
      </c>
      <c r="C37138">
        <v>84.359219999999993</v>
      </c>
      <c r="E37138">
        <v>788.8</v>
      </c>
      <c r="F37138">
        <v>-5.5789999999999999E-2</v>
      </c>
    </row>
    <row r="37139" spans="2:6" x14ac:dyDescent="0.45">
      <c r="B37139">
        <v>789.67</v>
      </c>
      <c r="C37139">
        <v>84.359219999999993</v>
      </c>
      <c r="E37139">
        <v>788.83</v>
      </c>
      <c r="F37139">
        <v>-5.2690000000000001E-2</v>
      </c>
    </row>
    <row r="37140" spans="2:6" x14ac:dyDescent="0.45">
      <c r="B37140">
        <v>789.7</v>
      </c>
      <c r="C37140">
        <v>84.366540000000001</v>
      </c>
      <c r="E37140">
        <v>788.86</v>
      </c>
      <c r="F37140">
        <v>-5.2690000000000001E-2</v>
      </c>
    </row>
    <row r="37141" spans="2:6" x14ac:dyDescent="0.45">
      <c r="B37141">
        <v>789.73</v>
      </c>
      <c r="C37141">
        <v>84.359219999999993</v>
      </c>
      <c r="E37141">
        <v>788.87</v>
      </c>
      <c r="F37141">
        <v>-5.2690000000000001E-2</v>
      </c>
    </row>
    <row r="37142" spans="2:6" x14ac:dyDescent="0.45">
      <c r="B37142">
        <v>789.75</v>
      </c>
      <c r="C37142">
        <v>84.359219999999993</v>
      </c>
      <c r="E37142">
        <v>788.89</v>
      </c>
      <c r="F37142">
        <v>-5.5789999999999999E-2</v>
      </c>
    </row>
    <row r="37143" spans="2:6" x14ac:dyDescent="0.45">
      <c r="B37143">
        <v>789.77</v>
      </c>
      <c r="C37143">
        <v>84.359219999999993</v>
      </c>
      <c r="E37143">
        <v>788.92</v>
      </c>
      <c r="F37143">
        <v>-5.2690000000000001E-2</v>
      </c>
    </row>
    <row r="37144" spans="2:6" x14ac:dyDescent="0.45">
      <c r="B37144">
        <v>789.78</v>
      </c>
      <c r="C37144">
        <v>84.359219999999993</v>
      </c>
      <c r="E37144">
        <v>788.94</v>
      </c>
      <c r="F37144">
        <v>-5.2690000000000001E-2</v>
      </c>
    </row>
    <row r="37145" spans="2:6" x14ac:dyDescent="0.45">
      <c r="B37145">
        <v>789.81</v>
      </c>
      <c r="C37145">
        <v>84.351900000000001</v>
      </c>
      <c r="E37145">
        <v>788.95</v>
      </c>
      <c r="F37145">
        <v>-5.2690000000000001E-2</v>
      </c>
    </row>
    <row r="37146" spans="2:6" x14ac:dyDescent="0.45">
      <c r="B37146">
        <v>789.84</v>
      </c>
      <c r="C37146">
        <v>84.351900000000001</v>
      </c>
      <c r="E37146">
        <v>788.98</v>
      </c>
      <c r="F37146">
        <v>-5.5789999999999999E-2</v>
      </c>
    </row>
    <row r="37147" spans="2:6" x14ac:dyDescent="0.45">
      <c r="B37147">
        <v>789.84</v>
      </c>
      <c r="C37147">
        <v>84.351900000000001</v>
      </c>
      <c r="E37147">
        <v>789</v>
      </c>
      <c r="F37147">
        <v>-5.5789999999999999E-2</v>
      </c>
    </row>
    <row r="37148" spans="2:6" x14ac:dyDescent="0.45">
      <c r="B37148">
        <v>789.86</v>
      </c>
      <c r="C37148">
        <v>84.351900000000001</v>
      </c>
      <c r="E37148">
        <v>789.02</v>
      </c>
      <c r="F37148">
        <v>-5.5789999999999999E-2</v>
      </c>
    </row>
    <row r="37149" spans="2:6" x14ac:dyDescent="0.45">
      <c r="B37149">
        <v>789.9</v>
      </c>
      <c r="C37149">
        <v>84.351900000000001</v>
      </c>
      <c r="E37149">
        <v>789.03</v>
      </c>
      <c r="F37149">
        <v>-5.2690000000000001E-2</v>
      </c>
    </row>
    <row r="37150" spans="2:6" x14ac:dyDescent="0.45">
      <c r="B37150">
        <v>789.91</v>
      </c>
      <c r="C37150">
        <v>84.351900000000001</v>
      </c>
      <c r="E37150">
        <v>789.05</v>
      </c>
      <c r="F37150">
        <v>-5.5789999999999999E-2</v>
      </c>
    </row>
    <row r="37151" spans="2:6" x14ac:dyDescent="0.45">
      <c r="B37151">
        <v>789.92</v>
      </c>
      <c r="C37151">
        <v>84.351900000000001</v>
      </c>
      <c r="E37151">
        <v>789.08</v>
      </c>
      <c r="F37151">
        <v>-5.2690000000000001E-2</v>
      </c>
    </row>
    <row r="37152" spans="2:6" x14ac:dyDescent="0.45">
      <c r="B37152">
        <v>789.94</v>
      </c>
      <c r="C37152">
        <v>84.359219999999993</v>
      </c>
      <c r="E37152">
        <v>789.1</v>
      </c>
      <c r="F37152">
        <v>-5.2690000000000001E-2</v>
      </c>
    </row>
    <row r="37153" spans="2:6" x14ac:dyDescent="0.45">
      <c r="B37153">
        <v>789.99</v>
      </c>
      <c r="C37153">
        <v>84.351900000000001</v>
      </c>
      <c r="E37153">
        <v>789.13</v>
      </c>
      <c r="F37153">
        <v>-5.5789999999999999E-2</v>
      </c>
    </row>
    <row r="37154" spans="2:6" x14ac:dyDescent="0.45">
      <c r="B37154">
        <v>790.01</v>
      </c>
      <c r="C37154">
        <v>84.351900000000001</v>
      </c>
      <c r="E37154">
        <v>789.15</v>
      </c>
      <c r="F37154">
        <v>-5.8889999999999998E-2</v>
      </c>
    </row>
    <row r="37155" spans="2:6" x14ac:dyDescent="0.45">
      <c r="B37155">
        <v>790.02</v>
      </c>
      <c r="C37155">
        <v>84.351900000000001</v>
      </c>
      <c r="E37155">
        <v>789.16</v>
      </c>
      <c r="F37155">
        <v>-5.5789999999999999E-2</v>
      </c>
    </row>
    <row r="37156" spans="2:6" x14ac:dyDescent="0.45">
      <c r="B37156">
        <v>790.04</v>
      </c>
      <c r="C37156">
        <v>84.351900000000001</v>
      </c>
      <c r="E37156">
        <v>789.19</v>
      </c>
      <c r="F37156">
        <v>-5.5789999999999999E-2</v>
      </c>
    </row>
    <row r="37157" spans="2:6" x14ac:dyDescent="0.45">
      <c r="B37157">
        <v>790.07</v>
      </c>
      <c r="C37157">
        <v>84.344579999999993</v>
      </c>
      <c r="E37157">
        <v>789.21</v>
      </c>
      <c r="F37157">
        <v>-5.8889999999999998E-2</v>
      </c>
    </row>
    <row r="37158" spans="2:6" x14ac:dyDescent="0.45">
      <c r="B37158">
        <v>790.08</v>
      </c>
      <c r="C37158">
        <v>84.351900000000001</v>
      </c>
      <c r="E37158">
        <v>789.23</v>
      </c>
      <c r="F37158">
        <v>-5.8889999999999998E-2</v>
      </c>
    </row>
    <row r="37159" spans="2:6" x14ac:dyDescent="0.45">
      <c r="B37159">
        <v>790.1</v>
      </c>
      <c r="C37159">
        <v>84.351900000000001</v>
      </c>
      <c r="E37159">
        <v>789.25</v>
      </c>
      <c r="F37159">
        <v>-5.8889999999999998E-2</v>
      </c>
    </row>
    <row r="37160" spans="2:6" x14ac:dyDescent="0.45">
      <c r="B37160">
        <v>790.13</v>
      </c>
      <c r="C37160">
        <v>84.344579999999993</v>
      </c>
      <c r="E37160">
        <v>789.28</v>
      </c>
      <c r="F37160">
        <v>-5.8889999999999998E-2</v>
      </c>
    </row>
    <row r="37161" spans="2:6" x14ac:dyDescent="0.45">
      <c r="B37161">
        <v>790.16</v>
      </c>
      <c r="C37161">
        <v>84.344579999999993</v>
      </c>
      <c r="E37161">
        <v>789.29</v>
      </c>
      <c r="F37161">
        <v>-5.8889999999999998E-2</v>
      </c>
    </row>
    <row r="37162" spans="2:6" x14ac:dyDescent="0.45">
      <c r="B37162">
        <v>790.17</v>
      </c>
      <c r="C37162">
        <v>84.344579999999993</v>
      </c>
      <c r="E37162">
        <v>789.32</v>
      </c>
      <c r="F37162">
        <v>-5.5789999999999999E-2</v>
      </c>
    </row>
    <row r="37163" spans="2:6" x14ac:dyDescent="0.45">
      <c r="B37163">
        <v>790.18</v>
      </c>
      <c r="C37163">
        <v>84.344579999999993</v>
      </c>
      <c r="E37163">
        <v>789.33</v>
      </c>
      <c r="F37163">
        <v>-5.5789999999999999E-2</v>
      </c>
    </row>
    <row r="37164" spans="2:6" x14ac:dyDescent="0.45">
      <c r="B37164">
        <v>790.21</v>
      </c>
      <c r="C37164">
        <v>84.344579999999993</v>
      </c>
      <c r="E37164">
        <v>789.35</v>
      </c>
      <c r="F37164">
        <v>-5.5789999999999999E-2</v>
      </c>
    </row>
    <row r="37165" spans="2:6" x14ac:dyDescent="0.45">
      <c r="B37165">
        <v>790.24</v>
      </c>
      <c r="C37165">
        <v>84.337260000000001</v>
      </c>
      <c r="E37165">
        <v>789.38</v>
      </c>
      <c r="F37165">
        <v>-5.2690000000000001E-2</v>
      </c>
    </row>
    <row r="37166" spans="2:6" x14ac:dyDescent="0.45">
      <c r="B37166">
        <v>790.25</v>
      </c>
      <c r="C37166">
        <v>84.344579999999993</v>
      </c>
      <c r="E37166">
        <v>789.39</v>
      </c>
      <c r="F37166">
        <v>-5.5789999999999999E-2</v>
      </c>
    </row>
    <row r="37167" spans="2:6" x14ac:dyDescent="0.45">
      <c r="B37167">
        <v>790.27</v>
      </c>
      <c r="C37167">
        <v>84.344579999999993</v>
      </c>
      <c r="E37167">
        <v>789.42</v>
      </c>
      <c r="F37167">
        <v>-5.5789999999999999E-2</v>
      </c>
    </row>
    <row r="37168" spans="2:6" x14ac:dyDescent="0.45">
      <c r="B37168">
        <v>790.29</v>
      </c>
      <c r="C37168">
        <v>84.344579999999993</v>
      </c>
      <c r="E37168">
        <v>789.44</v>
      </c>
      <c r="F37168">
        <v>-5.2690000000000001E-2</v>
      </c>
    </row>
    <row r="37169" spans="2:6" x14ac:dyDescent="0.45">
      <c r="B37169">
        <v>790.33</v>
      </c>
      <c r="C37169">
        <v>84.344579999999993</v>
      </c>
      <c r="E37169">
        <v>789.46</v>
      </c>
      <c r="F37169">
        <v>-5.2690000000000001E-2</v>
      </c>
    </row>
    <row r="37170" spans="2:6" x14ac:dyDescent="0.45">
      <c r="B37170">
        <v>790.34</v>
      </c>
      <c r="C37170">
        <v>84.344579999999993</v>
      </c>
      <c r="E37170">
        <v>789.48</v>
      </c>
      <c r="F37170">
        <v>-5.2690000000000001E-2</v>
      </c>
    </row>
    <row r="37171" spans="2:6" x14ac:dyDescent="0.45">
      <c r="B37171">
        <v>790.35</v>
      </c>
      <c r="C37171">
        <v>84.337260000000001</v>
      </c>
      <c r="E37171">
        <v>789.5</v>
      </c>
      <c r="F37171">
        <v>-5.2690000000000001E-2</v>
      </c>
    </row>
    <row r="37172" spans="2:6" x14ac:dyDescent="0.45">
      <c r="B37172">
        <v>790.37</v>
      </c>
      <c r="C37172">
        <v>84.337260000000001</v>
      </c>
      <c r="E37172">
        <v>789.51</v>
      </c>
      <c r="F37172">
        <v>-5.2690000000000001E-2</v>
      </c>
    </row>
    <row r="37173" spans="2:6" x14ac:dyDescent="0.45">
      <c r="B37173">
        <v>790.4</v>
      </c>
      <c r="C37173">
        <v>84.337260000000001</v>
      </c>
      <c r="E37173">
        <v>789.54</v>
      </c>
      <c r="F37173">
        <v>-5.5789999999999999E-2</v>
      </c>
    </row>
    <row r="37174" spans="2:6" x14ac:dyDescent="0.45">
      <c r="B37174">
        <v>790.42</v>
      </c>
      <c r="C37174">
        <v>84.337260000000001</v>
      </c>
      <c r="E37174">
        <v>789.56</v>
      </c>
      <c r="F37174">
        <v>-5.5789999999999999E-2</v>
      </c>
    </row>
    <row r="37175" spans="2:6" x14ac:dyDescent="0.45">
      <c r="B37175">
        <v>790.44</v>
      </c>
      <c r="C37175">
        <v>84.344579999999993</v>
      </c>
      <c r="E37175">
        <v>789.59</v>
      </c>
      <c r="F37175">
        <v>-5.2690000000000001E-2</v>
      </c>
    </row>
    <row r="37176" spans="2:6" x14ac:dyDescent="0.45">
      <c r="B37176">
        <v>790.46</v>
      </c>
      <c r="C37176">
        <v>84.337260000000001</v>
      </c>
      <c r="E37176">
        <v>789.6</v>
      </c>
      <c r="F37176">
        <v>-5.2690000000000001E-2</v>
      </c>
    </row>
    <row r="37177" spans="2:6" x14ac:dyDescent="0.45">
      <c r="B37177">
        <v>790.5</v>
      </c>
      <c r="C37177">
        <v>84.337260000000001</v>
      </c>
      <c r="E37177">
        <v>789.63</v>
      </c>
      <c r="F37177">
        <v>-5.5789999999999999E-2</v>
      </c>
    </row>
    <row r="37178" spans="2:6" x14ac:dyDescent="0.45">
      <c r="B37178">
        <v>790.51</v>
      </c>
      <c r="C37178">
        <v>84.337260000000001</v>
      </c>
      <c r="E37178">
        <v>789.66</v>
      </c>
      <c r="F37178">
        <v>-5.5789999999999999E-2</v>
      </c>
    </row>
    <row r="37179" spans="2:6" x14ac:dyDescent="0.45">
      <c r="B37179">
        <v>790.52</v>
      </c>
      <c r="C37179">
        <v>84.337260000000001</v>
      </c>
      <c r="E37179">
        <v>789.68</v>
      </c>
      <c r="F37179">
        <v>-5.5789999999999999E-2</v>
      </c>
    </row>
    <row r="37180" spans="2:6" x14ac:dyDescent="0.45">
      <c r="B37180">
        <v>790.54</v>
      </c>
      <c r="C37180">
        <v>84.329939999999993</v>
      </c>
      <c r="E37180">
        <v>789.69</v>
      </c>
      <c r="F37180">
        <v>-5.5789999999999999E-2</v>
      </c>
    </row>
    <row r="37181" spans="2:6" x14ac:dyDescent="0.45">
      <c r="B37181">
        <v>790.57</v>
      </c>
      <c r="C37181">
        <v>84.329939999999993</v>
      </c>
      <c r="E37181">
        <v>789.71</v>
      </c>
      <c r="F37181">
        <v>-5.5789999999999999E-2</v>
      </c>
    </row>
    <row r="37182" spans="2:6" x14ac:dyDescent="0.45">
      <c r="B37182">
        <v>790.59</v>
      </c>
      <c r="C37182">
        <v>84.337260000000001</v>
      </c>
      <c r="E37182">
        <v>789.74</v>
      </c>
      <c r="F37182">
        <v>-5.5789999999999999E-2</v>
      </c>
    </row>
    <row r="37183" spans="2:6" x14ac:dyDescent="0.45">
      <c r="B37183">
        <v>790.61</v>
      </c>
      <c r="C37183">
        <v>84.337260000000001</v>
      </c>
      <c r="E37183">
        <v>789.76</v>
      </c>
      <c r="F37183">
        <v>-5.8889999999999998E-2</v>
      </c>
    </row>
    <row r="37184" spans="2:6" x14ac:dyDescent="0.45">
      <c r="B37184">
        <v>790.64</v>
      </c>
      <c r="C37184">
        <v>84.337260000000001</v>
      </c>
      <c r="E37184">
        <v>789.77</v>
      </c>
      <c r="F37184">
        <v>-5.2690000000000001E-2</v>
      </c>
    </row>
    <row r="37185" spans="2:6" x14ac:dyDescent="0.45">
      <c r="B37185">
        <v>790.66</v>
      </c>
      <c r="C37185">
        <v>84.337260000000001</v>
      </c>
      <c r="E37185">
        <v>789.79</v>
      </c>
      <c r="F37185">
        <v>-5.2690000000000001E-2</v>
      </c>
    </row>
    <row r="37186" spans="2:6" x14ac:dyDescent="0.45">
      <c r="B37186">
        <v>790.67</v>
      </c>
      <c r="C37186">
        <v>84.337260000000001</v>
      </c>
      <c r="E37186">
        <v>789.81</v>
      </c>
      <c r="F37186">
        <v>-5.2690000000000001E-2</v>
      </c>
    </row>
    <row r="37187" spans="2:6" x14ac:dyDescent="0.45">
      <c r="B37187">
        <v>790.69</v>
      </c>
      <c r="C37187">
        <v>84.337260000000001</v>
      </c>
      <c r="E37187">
        <v>789.83</v>
      </c>
      <c r="F37187">
        <v>-5.2690000000000001E-2</v>
      </c>
    </row>
    <row r="37188" spans="2:6" x14ac:dyDescent="0.45">
      <c r="B37188">
        <v>790.72</v>
      </c>
      <c r="C37188">
        <v>84.329939999999993</v>
      </c>
      <c r="E37188">
        <v>789.87</v>
      </c>
      <c r="F37188">
        <v>-5.2690000000000001E-2</v>
      </c>
    </row>
    <row r="37189" spans="2:6" x14ac:dyDescent="0.45">
      <c r="B37189">
        <v>790.74</v>
      </c>
      <c r="C37189">
        <v>84.322620000000001</v>
      </c>
      <c r="E37189">
        <v>789.88</v>
      </c>
      <c r="F37189">
        <v>-5.2690000000000001E-2</v>
      </c>
    </row>
    <row r="37190" spans="2:6" x14ac:dyDescent="0.45">
      <c r="B37190">
        <v>790.76</v>
      </c>
      <c r="C37190">
        <v>84.329939999999993</v>
      </c>
      <c r="E37190">
        <v>789.89</v>
      </c>
      <c r="F37190">
        <v>-5.2690000000000001E-2</v>
      </c>
    </row>
    <row r="37191" spans="2:6" x14ac:dyDescent="0.45">
      <c r="B37191">
        <v>790.78</v>
      </c>
      <c r="C37191">
        <v>84.329939999999993</v>
      </c>
      <c r="E37191">
        <v>789.92</v>
      </c>
      <c r="F37191">
        <v>-5.5789999999999999E-2</v>
      </c>
    </row>
    <row r="37192" spans="2:6" x14ac:dyDescent="0.45">
      <c r="B37192">
        <v>790.8</v>
      </c>
      <c r="C37192">
        <v>84.322620000000001</v>
      </c>
      <c r="E37192">
        <v>789.94</v>
      </c>
      <c r="F37192">
        <v>-5.2690000000000001E-2</v>
      </c>
    </row>
    <row r="37193" spans="2:6" x14ac:dyDescent="0.45">
      <c r="B37193">
        <v>790.82</v>
      </c>
      <c r="C37193">
        <v>84.329939999999993</v>
      </c>
      <c r="E37193">
        <v>789.96</v>
      </c>
      <c r="F37193">
        <v>-5.2690000000000001E-2</v>
      </c>
    </row>
    <row r="37194" spans="2:6" x14ac:dyDescent="0.45">
      <c r="B37194">
        <v>790.84</v>
      </c>
      <c r="C37194">
        <v>84.329939999999993</v>
      </c>
      <c r="E37194">
        <v>789.98</v>
      </c>
      <c r="F37194">
        <v>-5.2690000000000001E-2</v>
      </c>
    </row>
    <row r="37195" spans="2:6" x14ac:dyDescent="0.45">
      <c r="B37195">
        <v>790.86</v>
      </c>
      <c r="C37195">
        <v>84.337260000000001</v>
      </c>
      <c r="E37195">
        <v>790.01</v>
      </c>
      <c r="F37195">
        <v>-5.2690000000000001E-2</v>
      </c>
    </row>
    <row r="37196" spans="2:6" x14ac:dyDescent="0.45">
      <c r="B37196">
        <v>790.88</v>
      </c>
      <c r="C37196">
        <v>84.329939999999993</v>
      </c>
      <c r="E37196">
        <v>790.02</v>
      </c>
      <c r="F37196">
        <v>-4.9590000000000002E-2</v>
      </c>
    </row>
    <row r="37197" spans="2:6" x14ac:dyDescent="0.45">
      <c r="B37197">
        <v>790.91</v>
      </c>
      <c r="C37197">
        <v>84.329939999999993</v>
      </c>
      <c r="E37197">
        <v>790.05</v>
      </c>
      <c r="F37197">
        <v>-5.2690000000000001E-2</v>
      </c>
    </row>
    <row r="37198" spans="2:6" x14ac:dyDescent="0.45">
      <c r="B37198">
        <v>790.93</v>
      </c>
      <c r="C37198">
        <v>84.329939999999993</v>
      </c>
      <c r="E37198">
        <v>790.06</v>
      </c>
      <c r="F37198">
        <v>-5.2690000000000001E-2</v>
      </c>
    </row>
    <row r="37199" spans="2:6" x14ac:dyDescent="0.45">
      <c r="B37199">
        <v>790.95</v>
      </c>
      <c r="C37199">
        <v>84.329939999999993</v>
      </c>
      <c r="E37199">
        <v>790.09</v>
      </c>
      <c r="F37199">
        <v>-5.2690000000000001E-2</v>
      </c>
    </row>
    <row r="37200" spans="2:6" x14ac:dyDescent="0.45">
      <c r="B37200">
        <v>790.97</v>
      </c>
      <c r="C37200">
        <v>84.329939999999993</v>
      </c>
      <c r="E37200">
        <v>790.11</v>
      </c>
      <c r="F37200">
        <v>-5.2690000000000001E-2</v>
      </c>
    </row>
    <row r="37201" spans="2:6" x14ac:dyDescent="0.45">
      <c r="B37201">
        <v>791</v>
      </c>
      <c r="C37201">
        <v>84.329939999999993</v>
      </c>
      <c r="E37201">
        <v>790.12</v>
      </c>
      <c r="F37201">
        <v>-5.2690000000000001E-2</v>
      </c>
    </row>
    <row r="37202" spans="2:6" x14ac:dyDescent="0.45">
      <c r="B37202">
        <v>791.01</v>
      </c>
      <c r="C37202">
        <v>84.329939999999993</v>
      </c>
      <c r="E37202">
        <v>790.15</v>
      </c>
      <c r="F37202">
        <v>-5.2690000000000001E-2</v>
      </c>
    </row>
    <row r="37203" spans="2:6" x14ac:dyDescent="0.45">
      <c r="B37203">
        <v>791.03</v>
      </c>
      <c r="C37203">
        <v>84.329939999999993</v>
      </c>
      <c r="E37203">
        <v>790.17</v>
      </c>
      <c r="F37203">
        <v>-5.2690000000000001E-2</v>
      </c>
    </row>
    <row r="37204" spans="2:6" x14ac:dyDescent="0.45">
      <c r="B37204">
        <v>791.05</v>
      </c>
      <c r="C37204">
        <v>84.329939999999993</v>
      </c>
      <c r="E37204">
        <v>790.19</v>
      </c>
      <c r="F37204">
        <v>-5.2690000000000001E-2</v>
      </c>
    </row>
    <row r="37205" spans="2:6" x14ac:dyDescent="0.45">
      <c r="B37205">
        <v>791.09</v>
      </c>
      <c r="C37205">
        <v>84.337260000000001</v>
      </c>
      <c r="E37205">
        <v>790.21</v>
      </c>
      <c r="F37205">
        <v>-5.2690000000000001E-2</v>
      </c>
    </row>
    <row r="37206" spans="2:6" x14ac:dyDescent="0.45">
      <c r="B37206">
        <v>791.1</v>
      </c>
      <c r="C37206">
        <v>84.329939999999993</v>
      </c>
      <c r="E37206">
        <v>790.24</v>
      </c>
      <c r="F37206">
        <v>-5.2690000000000001E-2</v>
      </c>
    </row>
    <row r="37207" spans="2:6" x14ac:dyDescent="0.45">
      <c r="B37207">
        <v>791.13</v>
      </c>
      <c r="C37207">
        <v>84.329939999999993</v>
      </c>
      <c r="E37207">
        <v>790.26</v>
      </c>
      <c r="F37207">
        <v>-5.2690000000000001E-2</v>
      </c>
    </row>
    <row r="37208" spans="2:6" x14ac:dyDescent="0.45">
      <c r="B37208">
        <v>791.14</v>
      </c>
      <c r="C37208">
        <v>84.329939999999993</v>
      </c>
      <c r="E37208">
        <v>790.27</v>
      </c>
      <c r="F37208">
        <v>-5.2690000000000001E-2</v>
      </c>
    </row>
    <row r="37209" spans="2:6" x14ac:dyDescent="0.45">
      <c r="B37209">
        <v>791.17</v>
      </c>
      <c r="C37209">
        <v>84.329939999999993</v>
      </c>
      <c r="E37209">
        <v>790.29</v>
      </c>
      <c r="F37209">
        <v>-5.5789999999999999E-2</v>
      </c>
    </row>
    <row r="37210" spans="2:6" x14ac:dyDescent="0.45">
      <c r="B37210">
        <v>791.19</v>
      </c>
      <c r="C37210">
        <v>84.322620000000001</v>
      </c>
      <c r="E37210">
        <v>790.32</v>
      </c>
      <c r="F37210">
        <v>-5.5789999999999999E-2</v>
      </c>
    </row>
    <row r="37211" spans="2:6" x14ac:dyDescent="0.45">
      <c r="B37211">
        <v>791.2</v>
      </c>
      <c r="C37211">
        <v>84.322620000000001</v>
      </c>
      <c r="E37211">
        <v>790.33</v>
      </c>
      <c r="F37211">
        <v>-5.5789999999999999E-2</v>
      </c>
    </row>
    <row r="37212" spans="2:6" x14ac:dyDescent="0.45">
      <c r="B37212">
        <v>791.22</v>
      </c>
      <c r="C37212">
        <v>84.329939999999993</v>
      </c>
      <c r="E37212">
        <v>790.35</v>
      </c>
      <c r="F37212">
        <v>-5.5789999999999999E-2</v>
      </c>
    </row>
    <row r="37213" spans="2:6" x14ac:dyDescent="0.45">
      <c r="B37213">
        <v>791.25</v>
      </c>
      <c r="C37213">
        <v>84.329939999999993</v>
      </c>
      <c r="E37213">
        <v>790.37</v>
      </c>
      <c r="F37213">
        <v>-5.5789999999999999E-2</v>
      </c>
    </row>
    <row r="37214" spans="2:6" x14ac:dyDescent="0.45">
      <c r="B37214">
        <v>791.28</v>
      </c>
      <c r="C37214">
        <v>84.329939999999993</v>
      </c>
      <c r="E37214">
        <v>790.4</v>
      </c>
      <c r="F37214">
        <v>-5.5789999999999999E-2</v>
      </c>
    </row>
    <row r="37215" spans="2:6" x14ac:dyDescent="0.45">
      <c r="B37215">
        <v>791.29</v>
      </c>
      <c r="C37215">
        <v>84.329939999999993</v>
      </c>
      <c r="E37215">
        <v>790.43</v>
      </c>
      <c r="F37215">
        <v>-5.5789999999999999E-2</v>
      </c>
    </row>
    <row r="37216" spans="2:6" x14ac:dyDescent="0.45">
      <c r="B37216">
        <v>791.3</v>
      </c>
      <c r="C37216">
        <v>84.329939999999993</v>
      </c>
      <c r="E37216">
        <v>790.44</v>
      </c>
      <c r="F37216">
        <v>-5.5789999999999999E-2</v>
      </c>
    </row>
    <row r="37217" spans="2:6" x14ac:dyDescent="0.45">
      <c r="B37217">
        <v>791.34</v>
      </c>
      <c r="C37217">
        <v>84.337260000000001</v>
      </c>
      <c r="E37217">
        <v>790.46</v>
      </c>
      <c r="F37217">
        <v>-5.5789999999999999E-2</v>
      </c>
    </row>
    <row r="37218" spans="2:6" x14ac:dyDescent="0.45">
      <c r="B37218">
        <v>791.36</v>
      </c>
      <c r="C37218">
        <v>84.329939999999993</v>
      </c>
      <c r="E37218">
        <v>790.49</v>
      </c>
      <c r="F37218">
        <v>-5.5789999999999999E-2</v>
      </c>
    </row>
    <row r="37219" spans="2:6" x14ac:dyDescent="0.45">
      <c r="B37219">
        <v>791.38</v>
      </c>
      <c r="C37219">
        <v>84.322620000000001</v>
      </c>
      <c r="E37219">
        <v>790.51</v>
      </c>
      <c r="F37219">
        <v>-5.2690000000000001E-2</v>
      </c>
    </row>
    <row r="37220" spans="2:6" x14ac:dyDescent="0.45">
      <c r="B37220">
        <v>791.39</v>
      </c>
      <c r="C37220">
        <v>84.322620000000001</v>
      </c>
      <c r="E37220">
        <v>790.52</v>
      </c>
      <c r="F37220">
        <v>-5.5789999999999999E-2</v>
      </c>
    </row>
    <row r="37221" spans="2:6" x14ac:dyDescent="0.45">
      <c r="B37221">
        <v>791.42</v>
      </c>
      <c r="C37221">
        <v>84.322620000000001</v>
      </c>
      <c r="E37221">
        <v>790.54</v>
      </c>
      <c r="F37221">
        <v>-5.5789999999999999E-2</v>
      </c>
    </row>
    <row r="37222" spans="2:6" x14ac:dyDescent="0.45">
      <c r="B37222">
        <v>791.45</v>
      </c>
      <c r="C37222">
        <v>84.322620000000001</v>
      </c>
      <c r="E37222">
        <v>790.57</v>
      </c>
      <c r="F37222">
        <v>-5.5789999999999999E-2</v>
      </c>
    </row>
    <row r="37223" spans="2:6" x14ac:dyDescent="0.45">
      <c r="B37223">
        <v>791.46</v>
      </c>
      <c r="C37223">
        <v>84.322620000000001</v>
      </c>
      <c r="E37223">
        <v>790.59</v>
      </c>
      <c r="F37223">
        <v>-5.5789999999999999E-2</v>
      </c>
    </row>
    <row r="37224" spans="2:6" x14ac:dyDescent="0.45">
      <c r="B37224">
        <v>791.48</v>
      </c>
      <c r="C37224">
        <v>84.322620000000001</v>
      </c>
      <c r="E37224">
        <v>790.61</v>
      </c>
      <c r="F37224">
        <v>-5.2690000000000001E-2</v>
      </c>
    </row>
    <row r="37225" spans="2:6" x14ac:dyDescent="0.45">
      <c r="B37225">
        <v>791.51</v>
      </c>
      <c r="C37225">
        <v>84.322620000000001</v>
      </c>
      <c r="E37225">
        <v>790.63</v>
      </c>
      <c r="F37225">
        <v>-5.2690000000000001E-2</v>
      </c>
    </row>
    <row r="37226" spans="2:6" x14ac:dyDescent="0.45">
      <c r="B37226">
        <v>791.52</v>
      </c>
      <c r="C37226">
        <v>84.322620000000001</v>
      </c>
      <c r="E37226">
        <v>790.66</v>
      </c>
      <c r="F37226">
        <v>-5.2690000000000001E-2</v>
      </c>
    </row>
    <row r="37227" spans="2:6" x14ac:dyDescent="0.45">
      <c r="B37227">
        <v>791.54</v>
      </c>
      <c r="C37227">
        <v>84.322620000000001</v>
      </c>
      <c r="E37227">
        <v>790.68</v>
      </c>
      <c r="F37227">
        <v>-5.2690000000000001E-2</v>
      </c>
    </row>
    <row r="37228" spans="2:6" x14ac:dyDescent="0.45">
      <c r="B37228">
        <v>791.57</v>
      </c>
      <c r="C37228">
        <v>84.329939999999993</v>
      </c>
      <c r="E37228">
        <v>790.68</v>
      </c>
      <c r="F37228">
        <v>-5.5789999999999999E-2</v>
      </c>
    </row>
    <row r="37229" spans="2:6" x14ac:dyDescent="0.45">
      <c r="B37229">
        <v>791.58</v>
      </c>
      <c r="C37229">
        <v>84.329939999999993</v>
      </c>
      <c r="E37229">
        <v>790.71</v>
      </c>
      <c r="F37229">
        <v>-5.5789999999999999E-2</v>
      </c>
    </row>
    <row r="37230" spans="2:6" x14ac:dyDescent="0.45">
      <c r="B37230">
        <v>791.61</v>
      </c>
      <c r="C37230">
        <v>84.329939999999993</v>
      </c>
      <c r="E37230">
        <v>790.74</v>
      </c>
      <c r="F37230">
        <v>-5.2690000000000001E-2</v>
      </c>
    </row>
    <row r="37231" spans="2:6" x14ac:dyDescent="0.45">
      <c r="B37231">
        <v>791.63</v>
      </c>
      <c r="C37231">
        <v>84.322620000000001</v>
      </c>
      <c r="E37231">
        <v>790.76</v>
      </c>
      <c r="F37231">
        <v>-5.5789999999999999E-2</v>
      </c>
    </row>
    <row r="37232" spans="2:6" x14ac:dyDescent="0.45">
      <c r="B37232">
        <v>791.65</v>
      </c>
      <c r="C37232">
        <v>84.322620000000001</v>
      </c>
      <c r="E37232">
        <v>790.77</v>
      </c>
      <c r="F37232">
        <v>-5.5789999999999999E-2</v>
      </c>
    </row>
    <row r="37233" spans="2:6" x14ac:dyDescent="0.45">
      <c r="B37233">
        <v>791.67</v>
      </c>
      <c r="C37233">
        <v>84.329939999999993</v>
      </c>
      <c r="E37233">
        <v>790.78</v>
      </c>
      <c r="F37233">
        <v>-5.5789999999999999E-2</v>
      </c>
    </row>
    <row r="37234" spans="2:6" x14ac:dyDescent="0.45">
      <c r="B37234">
        <v>791.69</v>
      </c>
      <c r="C37234">
        <v>84.329939999999993</v>
      </c>
      <c r="E37234">
        <v>790.82</v>
      </c>
      <c r="F37234">
        <v>-5.5789999999999999E-2</v>
      </c>
    </row>
    <row r="37235" spans="2:6" x14ac:dyDescent="0.45">
      <c r="B37235">
        <v>791.71</v>
      </c>
      <c r="C37235">
        <v>84.329939999999993</v>
      </c>
      <c r="E37235">
        <v>790.85</v>
      </c>
      <c r="F37235">
        <v>-5.5789999999999999E-2</v>
      </c>
    </row>
    <row r="37236" spans="2:6" x14ac:dyDescent="0.45">
      <c r="B37236">
        <v>791.73</v>
      </c>
      <c r="C37236">
        <v>84.329939999999993</v>
      </c>
      <c r="E37236">
        <v>790.86</v>
      </c>
      <c r="F37236">
        <v>-5.5789999999999999E-2</v>
      </c>
    </row>
    <row r="37237" spans="2:6" x14ac:dyDescent="0.45">
      <c r="B37237">
        <v>791.76</v>
      </c>
      <c r="C37237">
        <v>84.329939999999993</v>
      </c>
      <c r="E37237">
        <v>790.88</v>
      </c>
      <c r="F37237">
        <v>-5.2690000000000001E-2</v>
      </c>
    </row>
    <row r="37238" spans="2:6" x14ac:dyDescent="0.45">
      <c r="B37238">
        <v>791.77</v>
      </c>
      <c r="C37238">
        <v>84.337260000000001</v>
      </c>
      <c r="E37238">
        <v>790.9</v>
      </c>
      <c r="F37238">
        <v>-5.2690000000000001E-2</v>
      </c>
    </row>
    <row r="37239" spans="2:6" x14ac:dyDescent="0.45">
      <c r="B37239">
        <v>791.81</v>
      </c>
      <c r="C37239">
        <v>84.337260000000001</v>
      </c>
      <c r="E37239">
        <v>790.93</v>
      </c>
      <c r="F37239">
        <v>-5.5789999999999999E-2</v>
      </c>
    </row>
    <row r="37240" spans="2:6" x14ac:dyDescent="0.45">
      <c r="B37240">
        <v>791.83</v>
      </c>
      <c r="C37240">
        <v>84.329939999999993</v>
      </c>
      <c r="E37240">
        <v>790.95</v>
      </c>
      <c r="F37240">
        <v>-5.5789999999999999E-2</v>
      </c>
    </row>
    <row r="37241" spans="2:6" x14ac:dyDescent="0.45">
      <c r="B37241">
        <v>791.85</v>
      </c>
      <c r="C37241">
        <v>84.329939999999993</v>
      </c>
      <c r="E37241">
        <v>790.96</v>
      </c>
      <c r="F37241">
        <v>-5.2690000000000001E-2</v>
      </c>
    </row>
    <row r="37242" spans="2:6" x14ac:dyDescent="0.45">
      <c r="B37242">
        <v>791.86</v>
      </c>
      <c r="C37242">
        <v>84.329939999999993</v>
      </c>
      <c r="E37242">
        <v>790.99</v>
      </c>
      <c r="F37242">
        <v>-5.2690000000000001E-2</v>
      </c>
    </row>
    <row r="37243" spans="2:6" x14ac:dyDescent="0.45">
      <c r="B37243">
        <v>791.89</v>
      </c>
      <c r="C37243">
        <v>84.329939999999993</v>
      </c>
      <c r="E37243">
        <v>791.01</v>
      </c>
      <c r="F37243">
        <v>-5.5789999999999999E-2</v>
      </c>
    </row>
    <row r="37244" spans="2:6" x14ac:dyDescent="0.45">
      <c r="B37244">
        <v>791.91</v>
      </c>
      <c r="C37244">
        <v>84.329939999999993</v>
      </c>
      <c r="E37244">
        <v>791.03</v>
      </c>
      <c r="F37244">
        <v>-5.5789999999999999E-2</v>
      </c>
    </row>
    <row r="37245" spans="2:6" x14ac:dyDescent="0.45">
      <c r="B37245">
        <v>791.92</v>
      </c>
      <c r="C37245">
        <v>84.322620000000001</v>
      </c>
      <c r="E37245">
        <v>791.05</v>
      </c>
      <c r="F37245">
        <v>-5.5789999999999999E-2</v>
      </c>
    </row>
    <row r="37246" spans="2:6" x14ac:dyDescent="0.45">
      <c r="B37246">
        <v>791.95</v>
      </c>
      <c r="C37246">
        <v>84.322620000000001</v>
      </c>
      <c r="E37246">
        <v>791.07</v>
      </c>
      <c r="F37246">
        <v>-5.5789999999999999E-2</v>
      </c>
    </row>
    <row r="37247" spans="2:6" x14ac:dyDescent="0.45">
      <c r="B37247">
        <v>791.97</v>
      </c>
      <c r="C37247">
        <v>84.329939999999993</v>
      </c>
      <c r="E37247">
        <v>791.09</v>
      </c>
      <c r="F37247">
        <v>-5.5789999999999999E-2</v>
      </c>
    </row>
    <row r="37248" spans="2:6" x14ac:dyDescent="0.45">
      <c r="B37248">
        <v>791.98</v>
      </c>
      <c r="C37248">
        <v>84.329939999999993</v>
      </c>
      <c r="E37248">
        <v>791.12</v>
      </c>
      <c r="F37248">
        <v>-5.2690000000000001E-2</v>
      </c>
    </row>
    <row r="37249" spans="2:6" x14ac:dyDescent="0.45">
      <c r="B37249">
        <v>792.01</v>
      </c>
      <c r="C37249">
        <v>84.329939999999993</v>
      </c>
      <c r="E37249">
        <v>791.13</v>
      </c>
      <c r="F37249">
        <v>-5.5789999999999999E-2</v>
      </c>
    </row>
    <row r="37250" spans="2:6" x14ac:dyDescent="0.45">
      <c r="B37250">
        <v>792.03</v>
      </c>
      <c r="C37250">
        <v>84.329939999999993</v>
      </c>
      <c r="E37250">
        <v>791.15</v>
      </c>
      <c r="F37250">
        <v>-5.5789999999999999E-2</v>
      </c>
    </row>
    <row r="37251" spans="2:6" x14ac:dyDescent="0.45">
      <c r="B37251">
        <v>792.05</v>
      </c>
      <c r="C37251">
        <v>84.329939999999993</v>
      </c>
      <c r="E37251">
        <v>791.17</v>
      </c>
      <c r="F37251">
        <v>-5.5789999999999999E-2</v>
      </c>
    </row>
    <row r="37252" spans="2:6" x14ac:dyDescent="0.45">
      <c r="B37252">
        <v>792.07</v>
      </c>
      <c r="C37252">
        <v>84.329939999999993</v>
      </c>
      <c r="E37252">
        <v>791.2</v>
      </c>
      <c r="F37252">
        <v>-5.5789999999999999E-2</v>
      </c>
    </row>
    <row r="37253" spans="2:6" x14ac:dyDescent="0.45">
      <c r="B37253">
        <v>792.1</v>
      </c>
      <c r="C37253">
        <v>84.329939999999993</v>
      </c>
      <c r="E37253">
        <v>791.22</v>
      </c>
      <c r="F37253">
        <v>-5.2690000000000001E-2</v>
      </c>
    </row>
    <row r="37254" spans="2:6" x14ac:dyDescent="0.45">
      <c r="B37254">
        <v>792.11</v>
      </c>
      <c r="C37254">
        <v>84.329939999999993</v>
      </c>
      <c r="E37254">
        <v>791.24</v>
      </c>
      <c r="F37254">
        <v>-5.5789999999999999E-2</v>
      </c>
    </row>
    <row r="37255" spans="2:6" x14ac:dyDescent="0.45">
      <c r="B37255">
        <v>792.13</v>
      </c>
      <c r="C37255">
        <v>84.329939999999993</v>
      </c>
      <c r="E37255">
        <v>791.26</v>
      </c>
      <c r="F37255">
        <v>-5.5789999999999999E-2</v>
      </c>
    </row>
    <row r="37256" spans="2:6" x14ac:dyDescent="0.45">
      <c r="B37256">
        <v>792.16</v>
      </c>
      <c r="C37256">
        <v>84.329939999999993</v>
      </c>
      <c r="E37256">
        <v>791.28</v>
      </c>
      <c r="F37256">
        <v>-5.2690000000000001E-2</v>
      </c>
    </row>
    <row r="37257" spans="2:6" x14ac:dyDescent="0.45">
      <c r="B37257">
        <v>792.17</v>
      </c>
      <c r="C37257">
        <v>84.329939999999993</v>
      </c>
      <c r="E37257">
        <v>791.3</v>
      </c>
      <c r="F37257">
        <v>-5.2690000000000001E-2</v>
      </c>
    </row>
    <row r="37258" spans="2:6" x14ac:dyDescent="0.45">
      <c r="B37258">
        <v>792.2</v>
      </c>
      <c r="C37258">
        <v>84.329939999999993</v>
      </c>
      <c r="E37258">
        <v>791.33</v>
      </c>
      <c r="F37258">
        <v>-5.2690000000000001E-2</v>
      </c>
    </row>
    <row r="37259" spans="2:6" x14ac:dyDescent="0.45">
      <c r="B37259">
        <v>792.23</v>
      </c>
      <c r="C37259">
        <v>84.329939999999993</v>
      </c>
      <c r="E37259">
        <v>791.34</v>
      </c>
      <c r="F37259">
        <v>-5.2690000000000001E-2</v>
      </c>
    </row>
    <row r="37260" spans="2:6" x14ac:dyDescent="0.45">
      <c r="B37260">
        <v>792.25</v>
      </c>
      <c r="C37260">
        <v>84.329939999999993</v>
      </c>
      <c r="E37260">
        <v>791.36</v>
      </c>
      <c r="F37260">
        <v>-5.5789999999999999E-2</v>
      </c>
    </row>
    <row r="37261" spans="2:6" x14ac:dyDescent="0.45">
      <c r="B37261">
        <v>792.27</v>
      </c>
      <c r="C37261">
        <v>84.329939999999993</v>
      </c>
      <c r="E37261">
        <v>791.38</v>
      </c>
      <c r="F37261">
        <v>-5.5789999999999999E-2</v>
      </c>
    </row>
    <row r="37262" spans="2:6" x14ac:dyDescent="0.45">
      <c r="B37262">
        <v>792.28</v>
      </c>
      <c r="C37262">
        <v>84.329939999999993</v>
      </c>
      <c r="E37262">
        <v>791.41</v>
      </c>
      <c r="F37262">
        <v>-5.5789999999999999E-2</v>
      </c>
    </row>
    <row r="37263" spans="2:6" x14ac:dyDescent="0.45">
      <c r="B37263">
        <v>792.3</v>
      </c>
      <c r="C37263">
        <v>84.329939999999993</v>
      </c>
      <c r="E37263">
        <v>791.44</v>
      </c>
      <c r="F37263">
        <v>-5.5789999999999999E-2</v>
      </c>
    </row>
    <row r="37264" spans="2:6" x14ac:dyDescent="0.45">
      <c r="B37264">
        <v>792.33</v>
      </c>
      <c r="C37264">
        <v>84.329939999999993</v>
      </c>
      <c r="E37264">
        <v>791.46</v>
      </c>
      <c r="F37264">
        <v>-5.5789999999999999E-2</v>
      </c>
    </row>
    <row r="37265" spans="2:6" x14ac:dyDescent="0.45">
      <c r="B37265">
        <v>792.35</v>
      </c>
      <c r="C37265">
        <v>84.329939999999993</v>
      </c>
      <c r="E37265">
        <v>791.47</v>
      </c>
      <c r="F37265">
        <v>-5.5789999999999999E-2</v>
      </c>
    </row>
    <row r="37266" spans="2:6" x14ac:dyDescent="0.45">
      <c r="B37266">
        <v>792.37</v>
      </c>
      <c r="C37266">
        <v>84.322620000000001</v>
      </c>
      <c r="E37266">
        <v>791.49</v>
      </c>
      <c r="F37266">
        <v>-5.5789999999999999E-2</v>
      </c>
    </row>
    <row r="37267" spans="2:6" x14ac:dyDescent="0.45">
      <c r="B37267">
        <v>792.39</v>
      </c>
      <c r="C37267">
        <v>84.322620000000001</v>
      </c>
      <c r="E37267">
        <v>791.51</v>
      </c>
      <c r="F37267">
        <v>-5.5789999999999999E-2</v>
      </c>
    </row>
    <row r="37268" spans="2:6" x14ac:dyDescent="0.45">
      <c r="B37268">
        <v>792.41</v>
      </c>
      <c r="C37268">
        <v>84.322620000000001</v>
      </c>
      <c r="E37268">
        <v>791.52</v>
      </c>
      <c r="F37268">
        <v>-5.5789999999999999E-2</v>
      </c>
    </row>
    <row r="37269" spans="2:6" x14ac:dyDescent="0.45">
      <c r="B37269">
        <v>792.43</v>
      </c>
      <c r="C37269">
        <v>84.322620000000001</v>
      </c>
      <c r="E37269">
        <v>791.56</v>
      </c>
      <c r="F37269">
        <v>-5.2690000000000001E-2</v>
      </c>
    </row>
    <row r="37270" spans="2:6" x14ac:dyDescent="0.45">
      <c r="B37270">
        <v>792.45</v>
      </c>
      <c r="C37270">
        <v>84.329939999999993</v>
      </c>
      <c r="E37270">
        <v>791.58</v>
      </c>
      <c r="F37270">
        <v>-5.2690000000000001E-2</v>
      </c>
    </row>
    <row r="37271" spans="2:6" x14ac:dyDescent="0.45">
      <c r="B37271">
        <v>792.48</v>
      </c>
      <c r="C37271">
        <v>84.322620000000001</v>
      </c>
      <c r="E37271">
        <v>791.6</v>
      </c>
      <c r="F37271">
        <v>-5.2690000000000001E-2</v>
      </c>
    </row>
    <row r="37272" spans="2:6" x14ac:dyDescent="0.45">
      <c r="B37272">
        <v>792.5</v>
      </c>
      <c r="C37272">
        <v>84.322620000000001</v>
      </c>
      <c r="E37272">
        <v>791.62</v>
      </c>
      <c r="F37272">
        <v>-5.2690000000000001E-2</v>
      </c>
    </row>
    <row r="37273" spans="2:6" x14ac:dyDescent="0.45">
      <c r="B37273">
        <v>792.52</v>
      </c>
      <c r="C37273">
        <v>84.322620000000001</v>
      </c>
      <c r="E37273">
        <v>791.64</v>
      </c>
      <c r="F37273">
        <v>-5.5789999999999999E-2</v>
      </c>
    </row>
    <row r="37274" spans="2:6" x14ac:dyDescent="0.45">
      <c r="B37274">
        <v>792.54</v>
      </c>
      <c r="C37274">
        <v>84.322620000000001</v>
      </c>
      <c r="E37274">
        <v>791.66</v>
      </c>
      <c r="F37274">
        <v>-5.2690000000000001E-2</v>
      </c>
    </row>
    <row r="37275" spans="2:6" x14ac:dyDescent="0.45">
      <c r="B37275">
        <v>792.57</v>
      </c>
      <c r="C37275">
        <v>84.322620000000001</v>
      </c>
      <c r="E37275">
        <v>791.68</v>
      </c>
      <c r="F37275">
        <v>-5.2690000000000001E-2</v>
      </c>
    </row>
    <row r="37276" spans="2:6" x14ac:dyDescent="0.45">
      <c r="B37276">
        <v>792.58</v>
      </c>
      <c r="C37276">
        <v>84.322620000000001</v>
      </c>
      <c r="E37276">
        <v>791.69</v>
      </c>
      <c r="F37276">
        <v>-5.2690000000000001E-2</v>
      </c>
    </row>
    <row r="37277" spans="2:6" x14ac:dyDescent="0.45">
      <c r="B37277">
        <v>792.61</v>
      </c>
      <c r="C37277">
        <v>84.322620000000001</v>
      </c>
      <c r="E37277">
        <v>791.72</v>
      </c>
      <c r="F37277">
        <v>-5.5789999999999999E-2</v>
      </c>
    </row>
    <row r="37278" spans="2:6" x14ac:dyDescent="0.45">
      <c r="B37278">
        <v>792.63</v>
      </c>
      <c r="C37278">
        <v>84.322620000000001</v>
      </c>
      <c r="E37278">
        <v>791.75</v>
      </c>
      <c r="F37278">
        <v>-5.2690000000000001E-2</v>
      </c>
    </row>
    <row r="37279" spans="2:6" x14ac:dyDescent="0.45">
      <c r="B37279">
        <v>792.64</v>
      </c>
      <c r="C37279">
        <v>84.322620000000001</v>
      </c>
      <c r="E37279">
        <v>791.77</v>
      </c>
      <c r="F37279">
        <v>-5.2690000000000001E-2</v>
      </c>
    </row>
    <row r="37280" spans="2:6" x14ac:dyDescent="0.45">
      <c r="B37280">
        <v>792.65</v>
      </c>
      <c r="C37280">
        <v>84.322620000000001</v>
      </c>
      <c r="E37280">
        <v>791.78</v>
      </c>
      <c r="F37280">
        <v>-5.5789999999999999E-2</v>
      </c>
    </row>
    <row r="37281" spans="2:6" x14ac:dyDescent="0.45">
      <c r="B37281">
        <v>792.68</v>
      </c>
      <c r="C37281">
        <v>84.322620000000001</v>
      </c>
      <c r="E37281">
        <v>791.81</v>
      </c>
      <c r="F37281">
        <v>-5.5789999999999999E-2</v>
      </c>
    </row>
    <row r="37282" spans="2:6" x14ac:dyDescent="0.45">
      <c r="B37282">
        <v>792.71</v>
      </c>
      <c r="C37282">
        <v>84.322620000000001</v>
      </c>
      <c r="E37282">
        <v>791.83</v>
      </c>
      <c r="F37282">
        <v>-5.2690000000000001E-2</v>
      </c>
    </row>
    <row r="37283" spans="2:6" x14ac:dyDescent="0.45">
      <c r="B37283">
        <v>792.73</v>
      </c>
      <c r="C37283">
        <v>84.322620000000001</v>
      </c>
      <c r="E37283">
        <v>791.84</v>
      </c>
      <c r="F37283">
        <v>-5.5789999999999999E-2</v>
      </c>
    </row>
    <row r="37284" spans="2:6" x14ac:dyDescent="0.45">
      <c r="B37284">
        <v>792.74</v>
      </c>
      <c r="C37284">
        <v>84.322620000000001</v>
      </c>
      <c r="E37284">
        <v>791.87</v>
      </c>
      <c r="F37284">
        <v>-5.5789999999999999E-2</v>
      </c>
    </row>
    <row r="37285" spans="2:6" x14ac:dyDescent="0.45">
      <c r="B37285">
        <v>792.77</v>
      </c>
      <c r="C37285">
        <v>84.322620000000001</v>
      </c>
      <c r="E37285">
        <v>791.89</v>
      </c>
      <c r="F37285">
        <v>-5.5789999999999999E-2</v>
      </c>
    </row>
    <row r="37286" spans="2:6" x14ac:dyDescent="0.45">
      <c r="B37286">
        <v>792.79</v>
      </c>
      <c r="C37286">
        <v>84.322620000000001</v>
      </c>
      <c r="E37286">
        <v>791.91</v>
      </c>
      <c r="F37286">
        <v>-5.5789999999999999E-2</v>
      </c>
    </row>
    <row r="37287" spans="2:6" x14ac:dyDescent="0.45">
      <c r="B37287">
        <v>792.81</v>
      </c>
      <c r="C37287">
        <v>84.322620000000001</v>
      </c>
      <c r="E37287">
        <v>791.92</v>
      </c>
      <c r="F37287">
        <v>-5.5789999999999999E-2</v>
      </c>
    </row>
    <row r="37288" spans="2:6" x14ac:dyDescent="0.45">
      <c r="B37288">
        <v>792.84</v>
      </c>
      <c r="C37288">
        <v>84.322620000000001</v>
      </c>
      <c r="E37288">
        <v>791.94</v>
      </c>
      <c r="F37288">
        <v>-5.5789999999999999E-2</v>
      </c>
    </row>
    <row r="37289" spans="2:6" x14ac:dyDescent="0.45">
      <c r="B37289">
        <v>792.86</v>
      </c>
      <c r="C37289">
        <v>84.315299999999993</v>
      </c>
      <c r="E37289">
        <v>791.98</v>
      </c>
      <c r="F37289">
        <v>-5.5789999999999999E-2</v>
      </c>
    </row>
    <row r="37290" spans="2:6" x14ac:dyDescent="0.45">
      <c r="B37290">
        <v>792.88</v>
      </c>
      <c r="C37290">
        <v>84.322620000000001</v>
      </c>
      <c r="E37290">
        <v>791.99</v>
      </c>
      <c r="F37290">
        <v>-5.8889999999999998E-2</v>
      </c>
    </row>
    <row r="37291" spans="2:6" x14ac:dyDescent="0.45">
      <c r="B37291">
        <v>792.89</v>
      </c>
      <c r="C37291">
        <v>84.322620000000001</v>
      </c>
      <c r="E37291">
        <v>792.01</v>
      </c>
      <c r="F37291">
        <v>-5.5789999999999999E-2</v>
      </c>
    </row>
    <row r="37292" spans="2:6" x14ac:dyDescent="0.45">
      <c r="B37292">
        <v>792.92</v>
      </c>
      <c r="C37292">
        <v>84.315299999999993</v>
      </c>
      <c r="E37292">
        <v>792.02</v>
      </c>
      <c r="F37292">
        <v>-5.5789999999999999E-2</v>
      </c>
    </row>
    <row r="37293" spans="2:6" x14ac:dyDescent="0.45">
      <c r="B37293">
        <v>792.94</v>
      </c>
      <c r="C37293">
        <v>84.315299999999993</v>
      </c>
      <c r="E37293">
        <v>792.05</v>
      </c>
      <c r="F37293">
        <v>-5.8889999999999998E-2</v>
      </c>
    </row>
    <row r="37294" spans="2:6" x14ac:dyDescent="0.45">
      <c r="B37294">
        <v>792.96</v>
      </c>
      <c r="C37294">
        <v>84.322620000000001</v>
      </c>
      <c r="E37294">
        <v>792.07</v>
      </c>
      <c r="F37294">
        <v>-5.8889999999999998E-2</v>
      </c>
    </row>
    <row r="37295" spans="2:6" x14ac:dyDescent="0.45">
      <c r="B37295">
        <v>792.97</v>
      </c>
      <c r="C37295">
        <v>84.322620000000001</v>
      </c>
      <c r="E37295">
        <v>792.08</v>
      </c>
      <c r="F37295">
        <v>-5.8889999999999998E-2</v>
      </c>
    </row>
    <row r="37296" spans="2:6" x14ac:dyDescent="0.45">
      <c r="B37296">
        <v>793</v>
      </c>
      <c r="C37296">
        <v>84.322620000000001</v>
      </c>
      <c r="E37296">
        <v>792.11</v>
      </c>
      <c r="F37296">
        <v>-5.8889999999999998E-2</v>
      </c>
    </row>
    <row r="37297" spans="2:6" x14ac:dyDescent="0.45">
      <c r="B37297">
        <v>793.03</v>
      </c>
      <c r="C37297">
        <v>84.322620000000001</v>
      </c>
      <c r="E37297">
        <v>792.14</v>
      </c>
      <c r="F37297">
        <v>-5.8889999999999998E-2</v>
      </c>
    </row>
    <row r="37298" spans="2:6" x14ac:dyDescent="0.45">
      <c r="B37298">
        <v>793.04</v>
      </c>
      <c r="C37298">
        <v>84.322620000000001</v>
      </c>
      <c r="E37298">
        <v>792.16</v>
      </c>
      <c r="F37298">
        <v>-5.8889999999999998E-2</v>
      </c>
    </row>
    <row r="37299" spans="2:6" x14ac:dyDescent="0.45">
      <c r="B37299">
        <v>793.06</v>
      </c>
      <c r="C37299">
        <v>84.315299999999993</v>
      </c>
      <c r="E37299">
        <v>792.18</v>
      </c>
      <c r="F37299">
        <v>-5.8889999999999998E-2</v>
      </c>
    </row>
    <row r="37300" spans="2:6" x14ac:dyDescent="0.45">
      <c r="B37300">
        <v>793.08</v>
      </c>
      <c r="C37300">
        <v>84.322620000000001</v>
      </c>
      <c r="E37300">
        <v>792.2</v>
      </c>
      <c r="F37300">
        <v>-5.8889999999999998E-2</v>
      </c>
    </row>
    <row r="37301" spans="2:6" x14ac:dyDescent="0.45">
      <c r="B37301">
        <v>793.11</v>
      </c>
      <c r="C37301">
        <v>84.322620000000001</v>
      </c>
      <c r="E37301">
        <v>792.22</v>
      </c>
      <c r="F37301">
        <v>-5.8889999999999998E-2</v>
      </c>
    </row>
    <row r="37302" spans="2:6" x14ac:dyDescent="0.45">
      <c r="B37302">
        <v>793.13</v>
      </c>
      <c r="C37302">
        <v>84.322620000000001</v>
      </c>
      <c r="E37302">
        <v>792.24</v>
      </c>
      <c r="F37302">
        <v>-5.8889999999999998E-2</v>
      </c>
    </row>
    <row r="37303" spans="2:6" x14ac:dyDescent="0.45">
      <c r="B37303">
        <v>793.15</v>
      </c>
      <c r="C37303">
        <v>84.322620000000001</v>
      </c>
      <c r="E37303">
        <v>792.26</v>
      </c>
      <c r="F37303">
        <v>-5.8889999999999998E-2</v>
      </c>
    </row>
    <row r="37304" spans="2:6" x14ac:dyDescent="0.45">
      <c r="B37304">
        <v>793.17</v>
      </c>
      <c r="C37304">
        <v>84.322620000000001</v>
      </c>
      <c r="E37304">
        <v>792.28</v>
      </c>
      <c r="F37304">
        <v>-5.8889999999999998E-2</v>
      </c>
    </row>
    <row r="37305" spans="2:6" x14ac:dyDescent="0.45">
      <c r="B37305">
        <v>793.2</v>
      </c>
      <c r="C37305">
        <v>84.315299999999993</v>
      </c>
      <c r="E37305">
        <v>792.31</v>
      </c>
      <c r="F37305">
        <v>-5.8889999999999998E-2</v>
      </c>
    </row>
    <row r="37306" spans="2:6" x14ac:dyDescent="0.45">
      <c r="B37306">
        <v>793.22</v>
      </c>
      <c r="C37306">
        <v>84.315299999999993</v>
      </c>
      <c r="E37306">
        <v>792.33</v>
      </c>
      <c r="F37306">
        <v>-6.1990000000000003E-2</v>
      </c>
    </row>
    <row r="37307" spans="2:6" x14ac:dyDescent="0.45">
      <c r="B37307">
        <v>793.23</v>
      </c>
      <c r="C37307">
        <v>84.322620000000001</v>
      </c>
      <c r="E37307">
        <v>792.35</v>
      </c>
      <c r="F37307">
        <v>-6.1990000000000003E-2</v>
      </c>
    </row>
    <row r="37308" spans="2:6" x14ac:dyDescent="0.45">
      <c r="B37308">
        <v>793.26</v>
      </c>
      <c r="C37308">
        <v>84.322620000000001</v>
      </c>
      <c r="E37308">
        <v>792.37</v>
      </c>
      <c r="F37308">
        <v>-5.8889999999999998E-2</v>
      </c>
    </row>
    <row r="37309" spans="2:6" x14ac:dyDescent="0.45">
      <c r="B37309">
        <v>793.28</v>
      </c>
      <c r="C37309">
        <v>84.322620000000001</v>
      </c>
      <c r="E37309">
        <v>792.39</v>
      </c>
      <c r="F37309">
        <v>-5.8889999999999998E-2</v>
      </c>
    </row>
    <row r="37310" spans="2:6" x14ac:dyDescent="0.45">
      <c r="B37310">
        <v>793.3</v>
      </c>
      <c r="C37310">
        <v>84.322620000000001</v>
      </c>
      <c r="E37310">
        <v>792.4</v>
      </c>
      <c r="F37310">
        <v>-5.8889999999999998E-2</v>
      </c>
    </row>
    <row r="37311" spans="2:6" x14ac:dyDescent="0.45">
      <c r="B37311">
        <v>793.31</v>
      </c>
      <c r="C37311">
        <v>84.322620000000001</v>
      </c>
      <c r="E37311">
        <v>792.43</v>
      </c>
      <c r="F37311">
        <v>-5.8889999999999998E-2</v>
      </c>
    </row>
    <row r="37312" spans="2:6" x14ac:dyDescent="0.45">
      <c r="B37312">
        <v>793.34</v>
      </c>
      <c r="C37312">
        <v>84.315299999999993</v>
      </c>
      <c r="E37312">
        <v>792.45</v>
      </c>
      <c r="F37312">
        <v>-6.1990000000000003E-2</v>
      </c>
    </row>
    <row r="37313" spans="2:6" x14ac:dyDescent="0.45">
      <c r="B37313">
        <v>793.37</v>
      </c>
      <c r="C37313">
        <v>84.315299999999993</v>
      </c>
      <c r="E37313">
        <v>792.47</v>
      </c>
      <c r="F37313">
        <v>-6.1990000000000003E-2</v>
      </c>
    </row>
    <row r="37314" spans="2:6" x14ac:dyDescent="0.45">
      <c r="B37314">
        <v>793.39</v>
      </c>
      <c r="C37314">
        <v>84.315299999999993</v>
      </c>
      <c r="E37314">
        <v>792.5</v>
      </c>
      <c r="F37314">
        <v>-6.1990000000000003E-2</v>
      </c>
    </row>
    <row r="37315" spans="2:6" x14ac:dyDescent="0.45">
      <c r="B37315">
        <v>793.4</v>
      </c>
      <c r="C37315">
        <v>84.315299999999993</v>
      </c>
      <c r="E37315">
        <v>792.52</v>
      </c>
      <c r="F37315">
        <v>-5.8889999999999998E-2</v>
      </c>
    </row>
    <row r="37316" spans="2:6" x14ac:dyDescent="0.45">
      <c r="B37316">
        <v>793.42</v>
      </c>
      <c r="C37316">
        <v>84.315299999999993</v>
      </c>
      <c r="E37316">
        <v>792.53</v>
      </c>
      <c r="F37316">
        <v>-5.8889999999999998E-2</v>
      </c>
    </row>
    <row r="37317" spans="2:6" x14ac:dyDescent="0.45">
      <c r="B37317">
        <v>793.45</v>
      </c>
      <c r="C37317">
        <v>84.315299999999993</v>
      </c>
      <c r="E37317">
        <v>792.55</v>
      </c>
      <c r="F37317">
        <v>-6.1990000000000003E-2</v>
      </c>
    </row>
    <row r="37318" spans="2:6" x14ac:dyDescent="0.45">
      <c r="B37318">
        <v>793.47</v>
      </c>
      <c r="C37318">
        <v>84.322620000000001</v>
      </c>
      <c r="E37318">
        <v>792.58</v>
      </c>
      <c r="F37318">
        <v>-6.1990000000000003E-2</v>
      </c>
    </row>
    <row r="37319" spans="2:6" x14ac:dyDescent="0.45">
      <c r="B37319">
        <v>793.48</v>
      </c>
      <c r="C37319">
        <v>84.322620000000001</v>
      </c>
      <c r="E37319">
        <v>792.6</v>
      </c>
      <c r="F37319">
        <v>-6.1990000000000003E-2</v>
      </c>
    </row>
    <row r="37320" spans="2:6" x14ac:dyDescent="0.45">
      <c r="B37320">
        <v>793.51</v>
      </c>
      <c r="C37320">
        <v>84.315299999999993</v>
      </c>
      <c r="E37320">
        <v>792.62</v>
      </c>
      <c r="F37320">
        <v>-6.1990000000000003E-2</v>
      </c>
    </row>
    <row r="37321" spans="2:6" x14ac:dyDescent="0.45">
      <c r="B37321">
        <v>793.53</v>
      </c>
      <c r="C37321">
        <v>84.315299999999993</v>
      </c>
      <c r="E37321">
        <v>792.63</v>
      </c>
      <c r="F37321">
        <v>-6.1990000000000003E-2</v>
      </c>
    </row>
    <row r="37322" spans="2:6" x14ac:dyDescent="0.45">
      <c r="B37322">
        <v>793.55</v>
      </c>
      <c r="C37322">
        <v>84.315299999999993</v>
      </c>
      <c r="E37322">
        <v>792.67</v>
      </c>
      <c r="F37322">
        <v>-6.5089999999999995E-2</v>
      </c>
    </row>
    <row r="37323" spans="2:6" x14ac:dyDescent="0.45">
      <c r="B37323">
        <v>793.57</v>
      </c>
      <c r="C37323">
        <v>84.315299999999993</v>
      </c>
      <c r="E37323">
        <v>792.68</v>
      </c>
      <c r="F37323">
        <v>-6.5089999999999995E-2</v>
      </c>
    </row>
    <row r="37324" spans="2:6" x14ac:dyDescent="0.45">
      <c r="B37324">
        <v>793.6</v>
      </c>
      <c r="C37324">
        <v>84.315299999999993</v>
      </c>
      <c r="E37324">
        <v>792.7</v>
      </c>
      <c r="F37324">
        <v>-6.5089999999999995E-2</v>
      </c>
    </row>
    <row r="37325" spans="2:6" x14ac:dyDescent="0.45">
      <c r="B37325">
        <v>793.63</v>
      </c>
      <c r="C37325">
        <v>84.322620000000001</v>
      </c>
      <c r="E37325">
        <v>792.72</v>
      </c>
      <c r="F37325">
        <v>-6.5089999999999995E-2</v>
      </c>
    </row>
    <row r="37326" spans="2:6" x14ac:dyDescent="0.45">
      <c r="B37326">
        <v>793.65</v>
      </c>
      <c r="C37326">
        <v>84.322620000000001</v>
      </c>
      <c r="E37326">
        <v>792.74</v>
      </c>
      <c r="F37326">
        <v>-6.5089999999999995E-2</v>
      </c>
    </row>
    <row r="37327" spans="2:6" x14ac:dyDescent="0.45">
      <c r="B37327">
        <v>793.65</v>
      </c>
      <c r="C37327">
        <v>84.315299999999993</v>
      </c>
      <c r="E37327">
        <v>792.77</v>
      </c>
      <c r="F37327">
        <v>-6.5089999999999995E-2</v>
      </c>
    </row>
    <row r="37328" spans="2:6" x14ac:dyDescent="0.45">
      <c r="B37328">
        <v>793.68</v>
      </c>
      <c r="C37328">
        <v>84.322620000000001</v>
      </c>
      <c r="E37328">
        <v>792.78</v>
      </c>
      <c r="F37328">
        <v>-6.5089999999999995E-2</v>
      </c>
    </row>
    <row r="37329" spans="2:6" x14ac:dyDescent="0.45">
      <c r="B37329">
        <v>793.71</v>
      </c>
      <c r="C37329">
        <v>84.322620000000001</v>
      </c>
      <c r="E37329">
        <v>792.8</v>
      </c>
      <c r="F37329">
        <v>-6.5089999999999995E-2</v>
      </c>
    </row>
    <row r="37330" spans="2:6" x14ac:dyDescent="0.45">
      <c r="B37330">
        <v>793.73</v>
      </c>
      <c r="C37330">
        <v>84.322620000000001</v>
      </c>
      <c r="E37330">
        <v>792.83</v>
      </c>
      <c r="F37330">
        <v>-6.5089999999999995E-2</v>
      </c>
    </row>
    <row r="37331" spans="2:6" x14ac:dyDescent="0.45">
      <c r="B37331">
        <v>793.74</v>
      </c>
      <c r="C37331">
        <v>84.315299999999993</v>
      </c>
      <c r="E37331">
        <v>792.86</v>
      </c>
      <c r="F37331">
        <v>-6.5089999999999995E-2</v>
      </c>
    </row>
    <row r="37332" spans="2:6" x14ac:dyDescent="0.45">
      <c r="B37332">
        <v>793.76</v>
      </c>
      <c r="C37332">
        <v>84.315299999999993</v>
      </c>
      <c r="E37332">
        <v>792.87</v>
      </c>
      <c r="F37332">
        <v>-6.5089999999999995E-2</v>
      </c>
    </row>
    <row r="37333" spans="2:6" x14ac:dyDescent="0.45">
      <c r="B37333">
        <v>793.8</v>
      </c>
      <c r="C37333">
        <v>84.315299999999993</v>
      </c>
      <c r="E37333">
        <v>792.9</v>
      </c>
      <c r="F37333">
        <v>-6.8190000000000001E-2</v>
      </c>
    </row>
    <row r="37334" spans="2:6" x14ac:dyDescent="0.45">
      <c r="B37334">
        <v>793.82</v>
      </c>
      <c r="C37334">
        <v>84.322620000000001</v>
      </c>
      <c r="E37334">
        <v>792.92</v>
      </c>
      <c r="F37334">
        <v>-6.8190000000000001E-2</v>
      </c>
    </row>
    <row r="37335" spans="2:6" x14ac:dyDescent="0.45">
      <c r="B37335">
        <v>793.82</v>
      </c>
      <c r="C37335">
        <v>84.315299999999993</v>
      </c>
      <c r="E37335">
        <v>792.94</v>
      </c>
      <c r="F37335">
        <v>-6.8190000000000001E-2</v>
      </c>
    </row>
    <row r="37336" spans="2:6" x14ac:dyDescent="0.45">
      <c r="B37336">
        <v>793.85</v>
      </c>
      <c r="C37336">
        <v>84.315299999999993</v>
      </c>
      <c r="E37336">
        <v>792.95</v>
      </c>
      <c r="F37336">
        <v>-6.8190000000000001E-2</v>
      </c>
    </row>
    <row r="37337" spans="2:6" x14ac:dyDescent="0.45">
      <c r="B37337">
        <v>793.87</v>
      </c>
      <c r="C37337">
        <v>84.315299999999993</v>
      </c>
      <c r="E37337">
        <v>792.98</v>
      </c>
      <c r="F37337">
        <v>-6.8190000000000001E-2</v>
      </c>
    </row>
    <row r="37338" spans="2:6" x14ac:dyDescent="0.45">
      <c r="B37338">
        <v>793.9</v>
      </c>
      <c r="C37338">
        <v>84.315299999999993</v>
      </c>
      <c r="E37338">
        <v>793</v>
      </c>
      <c r="F37338">
        <v>-6.8190000000000001E-2</v>
      </c>
    </row>
    <row r="37339" spans="2:6" x14ac:dyDescent="0.45">
      <c r="B37339">
        <v>793.91</v>
      </c>
      <c r="C37339">
        <v>84.315299999999993</v>
      </c>
      <c r="E37339">
        <v>793.02</v>
      </c>
      <c r="F37339">
        <v>-6.8190000000000001E-2</v>
      </c>
    </row>
    <row r="37340" spans="2:6" x14ac:dyDescent="0.45">
      <c r="B37340">
        <v>793.93</v>
      </c>
      <c r="C37340">
        <v>84.315299999999993</v>
      </c>
      <c r="E37340">
        <v>793.04</v>
      </c>
      <c r="F37340">
        <v>-6.8190000000000001E-2</v>
      </c>
    </row>
    <row r="37341" spans="2:6" x14ac:dyDescent="0.45">
      <c r="B37341">
        <v>793.96</v>
      </c>
      <c r="C37341">
        <v>84.315299999999993</v>
      </c>
      <c r="E37341">
        <v>793.05</v>
      </c>
      <c r="F37341">
        <v>-6.8190000000000001E-2</v>
      </c>
    </row>
    <row r="37342" spans="2:6" x14ac:dyDescent="0.45">
      <c r="B37342">
        <v>793.98</v>
      </c>
      <c r="C37342">
        <v>84.315299999999993</v>
      </c>
      <c r="E37342">
        <v>793.08</v>
      </c>
      <c r="F37342">
        <v>-6.8190000000000001E-2</v>
      </c>
    </row>
    <row r="37343" spans="2:6" x14ac:dyDescent="0.45">
      <c r="B37343">
        <v>794</v>
      </c>
      <c r="C37343">
        <v>84.315299999999993</v>
      </c>
      <c r="E37343">
        <v>793.1</v>
      </c>
      <c r="F37343">
        <v>-6.8190000000000001E-2</v>
      </c>
    </row>
    <row r="37344" spans="2:6" x14ac:dyDescent="0.45">
      <c r="B37344">
        <v>794.01</v>
      </c>
      <c r="C37344">
        <v>84.315299999999993</v>
      </c>
      <c r="E37344">
        <v>793.12</v>
      </c>
      <c r="F37344">
        <v>-6.8190000000000001E-2</v>
      </c>
    </row>
    <row r="37345" spans="2:6" x14ac:dyDescent="0.45">
      <c r="B37345">
        <v>794.05</v>
      </c>
      <c r="C37345">
        <v>84.322620000000001</v>
      </c>
      <c r="E37345">
        <v>793.14</v>
      </c>
      <c r="F37345">
        <v>-6.8190000000000001E-2</v>
      </c>
    </row>
    <row r="37346" spans="2:6" x14ac:dyDescent="0.45">
      <c r="B37346">
        <v>794.06</v>
      </c>
      <c r="C37346">
        <v>84.322620000000001</v>
      </c>
      <c r="E37346">
        <v>793.16</v>
      </c>
      <c r="F37346">
        <v>-6.8190000000000001E-2</v>
      </c>
    </row>
    <row r="37347" spans="2:6" x14ac:dyDescent="0.45">
      <c r="B37347">
        <v>794.08</v>
      </c>
      <c r="C37347">
        <v>84.322620000000001</v>
      </c>
      <c r="E37347">
        <v>793.18</v>
      </c>
      <c r="F37347">
        <v>-7.1290000000000006E-2</v>
      </c>
    </row>
    <row r="37348" spans="2:6" x14ac:dyDescent="0.45">
      <c r="B37348">
        <v>794.1</v>
      </c>
      <c r="C37348">
        <v>84.315299999999993</v>
      </c>
      <c r="E37348">
        <v>793.2</v>
      </c>
      <c r="F37348">
        <v>-7.1290000000000006E-2</v>
      </c>
    </row>
    <row r="37349" spans="2:6" x14ac:dyDescent="0.45">
      <c r="B37349">
        <v>794.14</v>
      </c>
      <c r="C37349">
        <v>84.322620000000001</v>
      </c>
      <c r="E37349">
        <v>793.23</v>
      </c>
      <c r="F37349">
        <v>-6.8190000000000001E-2</v>
      </c>
    </row>
    <row r="37350" spans="2:6" x14ac:dyDescent="0.45">
      <c r="B37350">
        <v>794.15</v>
      </c>
      <c r="C37350">
        <v>84.322620000000001</v>
      </c>
      <c r="E37350">
        <v>793.24</v>
      </c>
      <c r="F37350">
        <v>-6.8190000000000001E-2</v>
      </c>
    </row>
    <row r="37351" spans="2:6" x14ac:dyDescent="0.45">
      <c r="B37351">
        <v>794.17</v>
      </c>
      <c r="C37351">
        <v>84.322620000000001</v>
      </c>
      <c r="E37351">
        <v>793.26</v>
      </c>
      <c r="F37351">
        <v>-6.8190000000000001E-2</v>
      </c>
    </row>
    <row r="37352" spans="2:6" x14ac:dyDescent="0.45">
      <c r="B37352">
        <v>794.18</v>
      </c>
      <c r="C37352">
        <v>84.322620000000001</v>
      </c>
      <c r="E37352">
        <v>793.29</v>
      </c>
      <c r="F37352">
        <v>-7.1290000000000006E-2</v>
      </c>
    </row>
    <row r="37353" spans="2:6" x14ac:dyDescent="0.45">
      <c r="B37353">
        <v>794.2</v>
      </c>
      <c r="C37353">
        <v>84.315299999999993</v>
      </c>
      <c r="E37353">
        <v>793.32</v>
      </c>
      <c r="F37353">
        <v>-7.1290000000000006E-2</v>
      </c>
    </row>
    <row r="37354" spans="2:6" x14ac:dyDescent="0.45">
      <c r="B37354">
        <v>794.24</v>
      </c>
      <c r="C37354">
        <v>84.315299999999993</v>
      </c>
      <c r="E37354">
        <v>793.33</v>
      </c>
      <c r="F37354">
        <v>-6.8190000000000001E-2</v>
      </c>
    </row>
    <row r="37355" spans="2:6" x14ac:dyDescent="0.45">
      <c r="B37355">
        <v>794.25</v>
      </c>
      <c r="C37355">
        <v>84.315299999999993</v>
      </c>
      <c r="E37355">
        <v>793.35</v>
      </c>
      <c r="F37355">
        <v>-6.8190000000000001E-2</v>
      </c>
    </row>
    <row r="37356" spans="2:6" x14ac:dyDescent="0.45">
      <c r="B37356">
        <v>794.27</v>
      </c>
      <c r="C37356">
        <v>84.315299999999993</v>
      </c>
      <c r="E37356">
        <v>793.38</v>
      </c>
      <c r="F37356">
        <v>-7.1290000000000006E-2</v>
      </c>
    </row>
    <row r="37357" spans="2:6" x14ac:dyDescent="0.45">
      <c r="B37357">
        <v>794.3</v>
      </c>
      <c r="C37357">
        <v>84.322620000000001</v>
      </c>
      <c r="E37357">
        <v>793.4</v>
      </c>
      <c r="F37357">
        <v>-7.1290000000000006E-2</v>
      </c>
    </row>
    <row r="37358" spans="2:6" x14ac:dyDescent="0.45">
      <c r="B37358">
        <v>794.32</v>
      </c>
      <c r="C37358">
        <v>84.322620000000001</v>
      </c>
      <c r="E37358">
        <v>793.41</v>
      </c>
      <c r="F37358">
        <v>-7.1290000000000006E-2</v>
      </c>
    </row>
    <row r="37359" spans="2:6" x14ac:dyDescent="0.45">
      <c r="B37359">
        <v>794.33</v>
      </c>
      <c r="C37359">
        <v>84.315299999999993</v>
      </c>
      <c r="E37359">
        <v>793.44</v>
      </c>
      <c r="F37359">
        <v>-7.1290000000000006E-2</v>
      </c>
    </row>
    <row r="37360" spans="2:6" x14ac:dyDescent="0.45">
      <c r="B37360">
        <v>794.36</v>
      </c>
      <c r="C37360">
        <v>84.315299999999993</v>
      </c>
      <c r="E37360">
        <v>793.47</v>
      </c>
      <c r="F37360">
        <v>-7.1290000000000006E-2</v>
      </c>
    </row>
    <row r="37361" spans="2:6" x14ac:dyDescent="0.45">
      <c r="B37361">
        <v>794.37</v>
      </c>
      <c r="C37361">
        <v>84.315299999999993</v>
      </c>
      <c r="E37361">
        <v>793.49</v>
      </c>
      <c r="F37361">
        <v>-6.8190000000000001E-2</v>
      </c>
    </row>
    <row r="37362" spans="2:6" x14ac:dyDescent="0.45">
      <c r="B37362">
        <v>794.4</v>
      </c>
      <c r="C37362">
        <v>84.315299999999993</v>
      </c>
      <c r="E37362">
        <v>793.5</v>
      </c>
      <c r="F37362">
        <v>-7.1290000000000006E-2</v>
      </c>
    </row>
    <row r="37363" spans="2:6" x14ac:dyDescent="0.45">
      <c r="B37363">
        <v>794.43</v>
      </c>
      <c r="C37363">
        <v>84.315299999999993</v>
      </c>
      <c r="E37363">
        <v>793.52</v>
      </c>
      <c r="F37363">
        <v>-7.1290000000000006E-2</v>
      </c>
    </row>
    <row r="37364" spans="2:6" x14ac:dyDescent="0.45">
      <c r="B37364">
        <v>794.44</v>
      </c>
      <c r="C37364">
        <v>84.322620000000001</v>
      </c>
      <c r="E37364">
        <v>793.55</v>
      </c>
      <c r="F37364">
        <v>-7.1290000000000006E-2</v>
      </c>
    </row>
    <row r="37365" spans="2:6" x14ac:dyDescent="0.45">
      <c r="B37365">
        <v>794.47</v>
      </c>
      <c r="C37365">
        <v>84.322620000000001</v>
      </c>
      <c r="E37365">
        <v>793.57</v>
      </c>
      <c r="F37365">
        <v>-7.1290000000000006E-2</v>
      </c>
    </row>
    <row r="37366" spans="2:6" x14ac:dyDescent="0.45">
      <c r="B37366">
        <v>794.49</v>
      </c>
      <c r="C37366">
        <v>84.315299999999993</v>
      </c>
      <c r="E37366">
        <v>793.58</v>
      </c>
      <c r="F37366">
        <v>-7.1290000000000006E-2</v>
      </c>
    </row>
    <row r="37367" spans="2:6" x14ac:dyDescent="0.45">
      <c r="B37367">
        <v>794.51</v>
      </c>
      <c r="C37367">
        <v>84.322620000000001</v>
      </c>
      <c r="E37367">
        <v>793.59</v>
      </c>
      <c r="F37367">
        <v>-7.1290000000000006E-2</v>
      </c>
    </row>
    <row r="37368" spans="2:6" x14ac:dyDescent="0.45">
      <c r="B37368">
        <v>794.52</v>
      </c>
      <c r="C37368">
        <v>84.322620000000001</v>
      </c>
      <c r="E37368">
        <v>793.63</v>
      </c>
      <c r="F37368">
        <v>-7.1290000000000006E-2</v>
      </c>
    </row>
    <row r="37369" spans="2:6" x14ac:dyDescent="0.45">
      <c r="B37369">
        <v>794.54</v>
      </c>
      <c r="C37369">
        <v>84.322620000000001</v>
      </c>
      <c r="E37369">
        <v>793.64</v>
      </c>
      <c r="F37369">
        <v>-7.4389999999999998E-2</v>
      </c>
    </row>
    <row r="37370" spans="2:6" x14ac:dyDescent="0.45">
      <c r="B37370">
        <v>794.57</v>
      </c>
      <c r="C37370">
        <v>84.315299999999993</v>
      </c>
      <c r="E37370">
        <v>793.67</v>
      </c>
      <c r="F37370">
        <v>-7.4389999999999998E-2</v>
      </c>
    </row>
    <row r="37371" spans="2:6" x14ac:dyDescent="0.45">
      <c r="B37371">
        <v>794.59</v>
      </c>
      <c r="C37371">
        <v>84.315299999999993</v>
      </c>
      <c r="E37371">
        <v>793.69</v>
      </c>
      <c r="F37371">
        <v>-7.1290000000000006E-2</v>
      </c>
    </row>
    <row r="37372" spans="2:6" x14ac:dyDescent="0.45">
      <c r="B37372">
        <v>794.61</v>
      </c>
      <c r="C37372">
        <v>84.315299999999993</v>
      </c>
      <c r="E37372">
        <v>793.7</v>
      </c>
      <c r="F37372">
        <v>-7.4389999999999998E-2</v>
      </c>
    </row>
    <row r="37373" spans="2:6" x14ac:dyDescent="0.45">
      <c r="B37373">
        <v>794.64</v>
      </c>
      <c r="C37373">
        <v>84.315299999999993</v>
      </c>
      <c r="E37373">
        <v>793.73</v>
      </c>
      <c r="F37373">
        <v>-7.4389999999999998E-2</v>
      </c>
    </row>
    <row r="37374" spans="2:6" x14ac:dyDescent="0.45">
      <c r="B37374">
        <v>794.66</v>
      </c>
      <c r="C37374">
        <v>84.315299999999993</v>
      </c>
      <c r="E37374">
        <v>793.75</v>
      </c>
      <c r="F37374">
        <v>-7.4389999999999998E-2</v>
      </c>
    </row>
    <row r="37375" spans="2:6" x14ac:dyDescent="0.45">
      <c r="B37375">
        <v>794.68</v>
      </c>
      <c r="C37375">
        <v>84.315299999999993</v>
      </c>
      <c r="E37375">
        <v>793.77</v>
      </c>
      <c r="F37375">
        <v>-7.4389999999999998E-2</v>
      </c>
    </row>
    <row r="37376" spans="2:6" x14ac:dyDescent="0.45">
      <c r="B37376">
        <v>794.69</v>
      </c>
      <c r="C37376">
        <v>84.315299999999993</v>
      </c>
      <c r="E37376">
        <v>793.79</v>
      </c>
      <c r="F37376">
        <v>-7.4389999999999998E-2</v>
      </c>
    </row>
    <row r="37377" spans="2:6" x14ac:dyDescent="0.45">
      <c r="B37377">
        <v>794.71</v>
      </c>
      <c r="C37377">
        <v>84.315299999999993</v>
      </c>
      <c r="E37377">
        <v>793.81</v>
      </c>
      <c r="F37377">
        <v>-7.7490000000000003E-2</v>
      </c>
    </row>
    <row r="37378" spans="2:6" x14ac:dyDescent="0.45">
      <c r="B37378">
        <v>794.74</v>
      </c>
      <c r="C37378">
        <v>84.315299999999993</v>
      </c>
      <c r="E37378">
        <v>793.83</v>
      </c>
      <c r="F37378">
        <v>-7.7490000000000003E-2</v>
      </c>
    </row>
    <row r="37379" spans="2:6" x14ac:dyDescent="0.45">
      <c r="B37379">
        <v>794.76</v>
      </c>
      <c r="C37379">
        <v>84.315299999999993</v>
      </c>
      <c r="E37379">
        <v>793.85</v>
      </c>
      <c r="F37379">
        <v>-7.4389999999999998E-2</v>
      </c>
    </row>
    <row r="37380" spans="2:6" x14ac:dyDescent="0.45">
      <c r="B37380">
        <v>794.77</v>
      </c>
      <c r="C37380">
        <v>84.307990000000004</v>
      </c>
      <c r="E37380">
        <v>793.88</v>
      </c>
      <c r="F37380">
        <v>-7.7490000000000003E-2</v>
      </c>
    </row>
    <row r="37381" spans="2:6" x14ac:dyDescent="0.45">
      <c r="B37381">
        <v>794.8</v>
      </c>
      <c r="C37381">
        <v>84.307990000000004</v>
      </c>
      <c r="E37381">
        <v>793.91</v>
      </c>
      <c r="F37381">
        <v>-7.4389999999999998E-2</v>
      </c>
    </row>
    <row r="37382" spans="2:6" x14ac:dyDescent="0.45">
      <c r="B37382">
        <v>794.82</v>
      </c>
      <c r="C37382">
        <v>84.307990000000004</v>
      </c>
      <c r="E37382">
        <v>793.92</v>
      </c>
      <c r="F37382">
        <v>-7.7490000000000003E-2</v>
      </c>
    </row>
    <row r="37383" spans="2:6" x14ac:dyDescent="0.45">
      <c r="B37383">
        <v>794.85</v>
      </c>
      <c r="C37383">
        <v>84.315299999999993</v>
      </c>
      <c r="E37383">
        <v>793.94</v>
      </c>
      <c r="F37383">
        <v>-7.7490000000000003E-2</v>
      </c>
    </row>
    <row r="37384" spans="2:6" x14ac:dyDescent="0.45">
      <c r="B37384">
        <v>794.87</v>
      </c>
      <c r="C37384">
        <v>84.315299999999993</v>
      </c>
      <c r="E37384">
        <v>793.97</v>
      </c>
      <c r="F37384">
        <v>-7.4389999999999998E-2</v>
      </c>
    </row>
    <row r="37385" spans="2:6" x14ac:dyDescent="0.45">
      <c r="B37385">
        <v>794.88</v>
      </c>
      <c r="C37385">
        <v>84.315299999999993</v>
      </c>
      <c r="E37385">
        <v>793.99</v>
      </c>
      <c r="F37385">
        <v>-7.4389999999999998E-2</v>
      </c>
    </row>
    <row r="37386" spans="2:6" x14ac:dyDescent="0.45">
      <c r="B37386">
        <v>794.9</v>
      </c>
      <c r="C37386">
        <v>84.315299999999993</v>
      </c>
      <c r="E37386">
        <v>794</v>
      </c>
      <c r="F37386">
        <v>-7.4389999999999998E-2</v>
      </c>
    </row>
    <row r="37387" spans="2:6" x14ac:dyDescent="0.45">
      <c r="B37387">
        <v>794.93</v>
      </c>
      <c r="C37387">
        <v>84.315299999999993</v>
      </c>
      <c r="E37387">
        <v>794.01</v>
      </c>
      <c r="F37387">
        <v>-7.4389999999999998E-2</v>
      </c>
    </row>
    <row r="37388" spans="2:6" x14ac:dyDescent="0.45">
      <c r="B37388">
        <v>794.94</v>
      </c>
      <c r="C37388">
        <v>84.315299999999993</v>
      </c>
      <c r="E37388">
        <v>794.05</v>
      </c>
      <c r="F37388">
        <v>-7.4389999999999998E-2</v>
      </c>
    </row>
    <row r="37389" spans="2:6" x14ac:dyDescent="0.45">
      <c r="B37389">
        <v>794.98</v>
      </c>
      <c r="C37389">
        <v>84.307990000000004</v>
      </c>
      <c r="E37389">
        <v>794.08</v>
      </c>
      <c r="F37389">
        <v>-7.1290000000000006E-2</v>
      </c>
    </row>
    <row r="37390" spans="2:6" x14ac:dyDescent="0.45">
      <c r="B37390">
        <v>794.99</v>
      </c>
      <c r="C37390">
        <v>84.315299999999993</v>
      </c>
      <c r="E37390">
        <v>794.09</v>
      </c>
      <c r="F37390">
        <v>-7.1290000000000006E-2</v>
      </c>
    </row>
    <row r="37391" spans="2:6" x14ac:dyDescent="0.45">
      <c r="B37391">
        <v>795.01</v>
      </c>
      <c r="C37391">
        <v>84.315299999999993</v>
      </c>
      <c r="E37391">
        <v>794.1</v>
      </c>
      <c r="F37391">
        <v>-7.1290000000000006E-2</v>
      </c>
    </row>
    <row r="37392" spans="2:6" x14ac:dyDescent="0.45">
      <c r="B37392">
        <v>795.03</v>
      </c>
      <c r="C37392">
        <v>84.307990000000004</v>
      </c>
      <c r="E37392">
        <v>794.12</v>
      </c>
      <c r="F37392">
        <v>-7.4389999999999998E-2</v>
      </c>
    </row>
    <row r="37393" spans="2:6" x14ac:dyDescent="0.45">
      <c r="B37393">
        <v>795.05</v>
      </c>
      <c r="C37393">
        <v>84.315299999999993</v>
      </c>
      <c r="E37393">
        <v>794.15</v>
      </c>
      <c r="F37393">
        <v>-7.4389999999999998E-2</v>
      </c>
    </row>
    <row r="37394" spans="2:6" x14ac:dyDescent="0.45">
      <c r="B37394">
        <v>795.08</v>
      </c>
      <c r="C37394">
        <v>84.315299999999993</v>
      </c>
      <c r="E37394">
        <v>794.17</v>
      </c>
      <c r="F37394">
        <v>-7.4389999999999998E-2</v>
      </c>
    </row>
    <row r="37395" spans="2:6" x14ac:dyDescent="0.45">
      <c r="B37395">
        <v>795.09</v>
      </c>
      <c r="C37395">
        <v>84.315299999999993</v>
      </c>
      <c r="E37395">
        <v>794.2</v>
      </c>
      <c r="F37395">
        <v>-7.4389999999999998E-2</v>
      </c>
    </row>
    <row r="37396" spans="2:6" x14ac:dyDescent="0.45">
      <c r="B37396">
        <v>795.11</v>
      </c>
      <c r="C37396">
        <v>84.315299999999993</v>
      </c>
      <c r="E37396">
        <v>794.21</v>
      </c>
      <c r="F37396">
        <v>-7.4389999999999998E-2</v>
      </c>
    </row>
    <row r="37397" spans="2:6" x14ac:dyDescent="0.45">
      <c r="B37397">
        <v>795.14</v>
      </c>
      <c r="C37397">
        <v>84.315299999999993</v>
      </c>
      <c r="E37397">
        <v>794.24</v>
      </c>
      <c r="F37397">
        <v>-7.1290000000000006E-2</v>
      </c>
    </row>
    <row r="37398" spans="2:6" x14ac:dyDescent="0.45">
      <c r="B37398">
        <v>795.15</v>
      </c>
      <c r="C37398">
        <v>84.315299999999993</v>
      </c>
      <c r="E37398">
        <v>794.26</v>
      </c>
      <c r="F37398">
        <v>-7.1290000000000006E-2</v>
      </c>
    </row>
    <row r="37399" spans="2:6" x14ac:dyDescent="0.45">
      <c r="B37399">
        <v>795.18</v>
      </c>
      <c r="C37399">
        <v>84.315299999999993</v>
      </c>
      <c r="E37399">
        <v>794.28</v>
      </c>
      <c r="F37399">
        <v>-7.1290000000000006E-2</v>
      </c>
    </row>
    <row r="37400" spans="2:6" x14ac:dyDescent="0.45">
      <c r="B37400">
        <v>795.21</v>
      </c>
      <c r="C37400">
        <v>84.315299999999993</v>
      </c>
      <c r="E37400">
        <v>794.29</v>
      </c>
      <c r="F37400">
        <v>-7.4389999999999998E-2</v>
      </c>
    </row>
    <row r="37401" spans="2:6" x14ac:dyDescent="0.45">
      <c r="B37401">
        <v>795.22</v>
      </c>
      <c r="C37401">
        <v>84.315299999999993</v>
      </c>
      <c r="E37401">
        <v>794.31</v>
      </c>
      <c r="F37401">
        <v>-7.4389999999999998E-2</v>
      </c>
    </row>
    <row r="37402" spans="2:6" x14ac:dyDescent="0.45">
      <c r="B37402">
        <v>795.24</v>
      </c>
      <c r="C37402">
        <v>84.315299999999993</v>
      </c>
      <c r="E37402">
        <v>794.34</v>
      </c>
      <c r="F37402">
        <v>-7.1290000000000006E-2</v>
      </c>
    </row>
    <row r="37403" spans="2:6" x14ac:dyDescent="0.45">
      <c r="B37403">
        <v>795.27</v>
      </c>
      <c r="C37403">
        <v>84.307990000000004</v>
      </c>
      <c r="E37403">
        <v>794.35</v>
      </c>
      <c r="F37403">
        <v>-7.4389999999999998E-2</v>
      </c>
    </row>
    <row r="37404" spans="2:6" x14ac:dyDescent="0.45">
      <c r="B37404">
        <v>795.29</v>
      </c>
      <c r="C37404">
        <v>84.315299999999993</v>
      </c>
      <c r="E37404">
        <v>794.37</v>
      </c>
      <c r="F37404">
        <v>-7.1290000000000006E-2</v>
      </c>
    </row>
    <row r="37405" spans="2:6" x14ac:dyDescent="0.45">
      <c r="B37405">
        <v>795.31</v>
      </c>
      <c r="C37405">
        <v>84.315299999999993</v>
      </c>
      <c r="E37405">
        <v>794.4</v>
      </c>
      <c r="F37405">
        <v>-7.1290000000000006E-2</v>
      </c>
    </row>
    <row r="37406" spans="2:6" x14ac:dyDescent="0.45">
      <c r="B37406">
        <v>795.33</v>
      </c>
      <c r="C37406">
        <v>84.315299999999993</v>
      </c>
      <c r="E37406">
        <v>794.43</v>
      </c>
      <c r="F37406">
        <v>-7.1290000000000006E-2</v>
      </c>
    </row>
    <row r="37407" spans="2:6" x14ac:dyDescent="0.45">
      <c r="B37407">
        <v>795.35</v>
      </c>
      <c r="C37407">
        <v>84.315299999999993</v>
      </c>
      <c r="E37407">
        <v>794.44</v>
      </c>
      <c r="F37407">
        <v>-7.1290000000000006E-2</v>
      </c>
    </row>
    <row r="37408" spans="2:6" x14ac:dyDescent="0.45">
      <c r="B37408">
        <v>795.36</v>
      </c>
      <c r="C37408">
        <v>84.315299999999993</v>
      </c>
      <c r="E37408">
        <v>794.47</v>
      </c>
      <c r="F37408">
        <v>-7.4389999999999998E-2</v>
      </c>
    </row>
    <row r="37409" spans="2:6" x14ac:dyDescent="0.45">
      <c r="B37409">
        <v>795.39</v>
      </c>
      <c r="C37409">
        <v>84.315299999999993</v>
      </c>
      <c r="E37409">
        <v>794.47</v>
      </c>
      <c r="F37409">
        <v>-7.1290000000000006E-2</v>
      </c>
    </row>
    <row r="37410" spans="2:6" x14ac:dyDescent="0.45">
      <c r="B37410">
        <v>795.41</v>
      </c>
      <c r="C37410">
        <v>84.315299999999993</v>
      </c>
      <c r="E37410">
        <v>794.51</v>
      </c>
      <c r="F37410">
        <v>-7.1290000000000006E-2</v>
      </c>
    </row>
    <row r="37411" spans="2:6" x14ac:dyDescent="0.45">
      <c r="B37411">
        <v>795.43</v>
      </c>
      <c r="C37411">
        <v>84.315299999999993</v>
      </c>
      <c r="E37411">
        <v>794.53</v>
      </c>
      <c r="F37411">
        <v>-7.1290000000000006E-2</v>
      </c>
    </row>
    <row r="37412" spans="2:6" x14ac:dyDescent="0.45">
      <c r="B37412">
        <v>795.45</v>
      </c>
      <c r="C37412">
        <v>84.315299999999993</v>
      </c>
      <c r="E37412">
        <v>794.55</v>
      </c>
      <c r="F37412">
        <v>-7.1290000000000006E-2</v>
      </c>
    </row>
    <row r="37413" spans="2:6" x14ac:dyDescent="0.45">
      <c r="B37413">
        <v>795.48</v>
      </c>
      <c r="C37413">
        <v>84.315299999999993</v>
      </c>
      <c r="E37413">
        <v>794.57</v>
      </c>
      <c r="F37413">
        <v>-7.1290000000000006E-2</v>
      </c>
    </row>
    <row r="37414" spans="2:6" x14ac:dyDescent="0.45">
      <c r="B37414">
        <v>795.5</v>
      </c>
      <c r="C37414">
        <v>84.315299999999993</v>
      </c>
      <c r="E37414">
        <v>794.59</v>
      </c>
      <c r="F37414">
        <v>-7.1290000000000006E-2</v>
      </c>
    </row>
    <row r="37415" spans="2:6" x14ac:dyDescent="0.45">
      <c r="B37415">
        <v>795.52</v>
      </c>
      <c r="C37415">
        <v>84.315299999999993</v>
      </c>
      <c r="E37415">
        <v>794.61</v>
      </c>
      <c r="F37415">
        <v>-7.1290000000000006E-2</v>
      </c>
    </row>
    <row r="37416" spans="2:6" x14ac:dyDescent="0.45">
      <c r="B37416">
        <v>795.54</v>
      </c>
      <c r="C37416">
        <v>84.307990000000004</v>
      </c>
      <c r="E37416">
        <v>794.64</v>
      </c>
      <c r="F37416">
        <v>-7.1290000000000006E-2</v>
      </c>
    </row>
    <row r="37417" spans="2:6" x14ac:dyDescent="0.45">
      <c r="B37417">
        <v>795.56</v>
      </c>
      <c r="C37417">
        <v>84.315299999999993</v>
      </c>
      <c r="E37417">
        <v>794.65</v>
      </c>
      <c r="F37417">
        <v>-7.1290000000000006E-2</v>
      </c>
    </row>
    <row r="37418" spans="2:6" x14ac:dyDescent="0.45">
      <c r="B37418">
        <v>795.59</v>
      </c>
      <c r="C37418">
        <v>84.315299999999993</v>
      </c>
      <c r="E37418">
        <v>794.67</v>
      </c>
      <c r="F37418">
        <v>-7.1290000000000006E-2</v>
      </c>
    </row>
    <row r="37419" spans="2:6" x14ac:dyDescent="0.45">
      <c r="B37419">
        <v>795.61</v>
      </c>
      <c r="C37419">
        <v>84.315299999999993</v>
      </c>
      <c r="E37419">
        <v>794.7</v>
      </c>
      <c r="F37419">
        <v>-7.1290000000000006E-2</v>
      </c>
    </row>
    <row r="37420" spans="2:6" x14ac:dyDescent="0.45">
      <c r="B37420">
        <v>795.63</v>
      </c>
      <c r="C37420">
        <v>84.315299999999993</v>
      </c>
      <c r="E37420">
        <v>794.71</v>
      </c>
      <c r="F37420">
        <v>-7.1290000000000006E-2</v>
      </c>
    </row>
    <row r="37421" spans="2:6" x14ac:dyDescent="0.45">
      <c r="B37421">
        <v>795.64</v>
      </c>
      <c r="C37421">
        <v>84.322620000000001</v>
      </c>
      <c r="E37421">
        <v>794.73</v>
      </c>
      <c r="F37421">
        <v>-7.1290000000000006E-2</v>
      </c>
    </row>
    <row r="37422" spans="2:6" x14ac:dyDescent="0.45">
      <c r="B37422">
        <v>795.67</v>
      </c>
      <c r="C37422">
        <v>84.315299999999993</v>
      </c>
      <c r="E37422">
        <v>794.75</v>
      </c>
      <c r="F37422">
        <v>-7.1290000000000006E-2</v>
      </c>
    </row>
    <row r="37423" spans="2:6" x14ac:dyDescent="0.45">
      <c r="B37423">
        <v>795.7</v>
      </c>
      <c r="C37423">
        <v>84.315299999999993</v>
      </c>
      <c r="E37423">
        <v>794.79</v>
      </c>
      <c r="F37423">
        <v>-6.8190000000000001E-2</v>
      </c>
    </row>
    <row r="37424" spans="2:6" x14ac:dyDescent="0.45">
      <c r="B37424">
        <v>795.71</v>
      </c>
      <c r="C37424">
        <v>84.307990000000004</v>
      </c>
      <c r="E37424">
        <v>794.82</v>
      </c>
      <c r="F37424">
        <v>-7.4389999999999998E-2</v>
      </c>
    </row>
    <row r="37425" spans="2:6" x14ac:dyDescent="0.45">
      <c r="B37425">
        <v>795.72</v>
      </c>
      <c r="C37425">
        <v>84.315299999999993</v>
      </c>
      <c r="E37425">
        <v>794.82</v>
      </c>
      <c r="F37425">
        <v>-7.4389999999999998E-2</v>
      </c>
    </row>
    <row r="37426" spans="2:6" x14ac:dyDescent="0.45">
      <c r="B37426">
        <v>795.75</v>
      </c>
      <c r="C37426">
        <v>84.315299999999993</v>
      </c>
      <c r="E37426">
        <v>794.84</v>
      </c>
      <c r="F37426">
        <v>-7.1290000000000006E-2</v>
      </c>
    </row>
    <row r="37427" spans="2:6" x14ac:dyDescent="0.45">
      <c r="B37427">
        <v>795.78</v>
      </c>
      <c r="C37427">
        <v>84.307990000000004</v>
      </c>
      <c r="E37427">
        <v>794.87</v>
      </c>
      <c r="F37427">
        <v>-7.1290000000000006E-2</v>
      </c>
    </row>
    <row r="37428" spans="2:6" x14ac:dyDescent="0.45">
      <c r="B37428">
        <v>795.8</v>
      </c>
      <c r="C37428">
        <v>84.307990000000004</v>
      </c>
      <c r="E37428">
        <v>794.88</v>
      </c>
      <c r="F37428">
        <v>-7.4389999999999998E-2</v>
      </c>
    </row>
    <row r="37429" spans="2:6" x14ac:dyDescent="0.45">
      <c r="B37429">
        <v>795.81</v>
      </c>
      <c r="C37429">
        <v>84.315299999999993</v>
      </c>
      <c r="E37429">
        <v>794.9</v>
      </c>
      <c r="F37429">
        <v>-7.1290000000000006E-2</v>
      </c>
    </row>
    <row r="37430" spans="2:6" x14ac:dyDescent="0.45">
      <c r="B37430">
        <v>795.84</v>
      </c>
      <c r="C37430">
        <v>84.315299999999993</v>
      </c>
      <c r="E37430">
        <v>794.93</v>
      </c>
      <c r="F37430">
        <v>-7.1290000000000006E-2</v>
      </c>
    </row>
    <row r="37431" spans="2:6" x14ac:dyDescent="0.45">
      <c r="B37431">
        <v>795.85</v>
      </c>
      <c r="C37431">
        <v>84.315299999999993</v>
      </c>
      <c r="E37431">
        <v>794.96</v>
      </c>
      <c r="F37431">
        <v>-7.1290000000000006E-2</v>
      </c>
    </row>
    <row r="37432" spans="2:6" x14ac:dyDescent="0.45">
      <c r="B37432">
        <v>795.88</v>
      </c>
      <c r="C37432">
        <v>84.307990000000004</v>
      </c>
      <c r="E37432">
        <v>794.98</v>
      </c>
      <c r="F37432">
        <v>-7.1290000000000006E-2</v>
      </c>
    </row>
    <row r="37433" spans="2:6" x14ac:dyDescent="0.45">
      <c r="B37433">
        <v>795.89</v>
      </c>
      <c r="C37433">
        <v>84.307990000000004</v>
      </c>
      <c r="E37433">
        <v>794.99</v>
      </c>
      <c r="F37433">
        <v>-7.1290000000000006E-2</v>
      </c>
    </row>
    <row r="37434" spans="2:6" x14ac:dyDescent="0.45">
      <c r="B37434">
        <v>795.93</v>
      </c>
      <c r="C37434">
        <v>84.307990000000004</v>
      </c>
      <c r="E37434">
        <v>795.01</v>
      </c>
      <c r="F37434">
        <v>-7.1290000000000006E-2</v>
      </c>
    </row>
    <row r="37435" spans="2:6" x14ac:dyDescent="0.45">
      <c r="B37435">
        <v>795.94</v>
      </c>
      <c r="C37435">
        <v>84.307990000000004</v>
      </c>
      <c r="E37435">
        <v>795.04</v>
      </c>
      <c r="F37435">
        <v>-7.1290000000000006E-2</v>
      </c>
    </row>
    <row r="37436" spans="2:6" x14ac:dyDescent="0.45">
      <c r="B37436">
        <v>795.95</v>
      </c>
      <c r="C37436">
        <v>84.307990000000004</v>
      </c>
      <c r="E37436">
        <v>795.05</v>
      </c>
      <c r="F37436">
        <v>-7.1290000000000006E-2</v>
      </c>
    </row>
    <row r="37437" spans="2:6" x14ac:dyDescent="0.45">
      <c r="B37437">
        <v>795.99</v>
      </c>
      <c r="C37437">
        <v>84.300669999999997</v>
      </c>
      <c r="E37437">
        <v>795.07</v>
      </c>
      <c r="F37437">
        <v>-7.1290000000000006E-2</v>
      </c>
    </row>
    <row r="37438" spans="2:6" x14ac:dyDescent="0.45">
      <c r="B37438">
        <v>796.01</v>
      </c>
      <c r="C37438">
        <v>84.307990000000004</v>
      </c>
      <c r="E37438">
        <v>795.08</v>
      </c>
      <c r="F37438">
        <v>-7.1290000000000006E-2</v>
      </c>
    </row>
    <row r="37439" spans="2:6" x14ac:dyDescent="0.45">
      <c r="B37439">
        <v>796.03</v>
      </c>
      <c r="C37439">
        <v>84.307990000000004</v>
      </c>
      <c r="E37439">
        <v>795.12</v>
      </c>
      <c r="F37439">
        <v>-7.1290000000000006E-2</v>
      </c>
    </row>
    <row r="37440" spans="2:6" x14ac:dyDescent="0.45">
      <c r="B37440">
        <v>796.04</v>
      </c>
      <c r="C37440">
        <v>84.307990000000004</v>
      </c>
      <c r="E37440">
        <v>795.13</v>
      </c>
      <c r="F37440">
        <v>-7.4389999999999998E-2</v>
      </c>
    </row>
    <row r="37441" spans="2:6" x14ac:dyDescent="0.45">
      <c r="B37441">
        <v>796.06</v>
      </c>
      <c r="C37441">
        <v>84.307990000000004</v>
      </c>
      <c r="E37441">
        <v>795.16</v>
      </c>
      <c r="F37441">
        <v>-7.4389999999999998E-2</v>
      </c>
    </row>
    <row r="37442" spans="2:6" x14ac:dyDescent="0.45">
      <c r="B37442">
        <v>796.09</v>
      </c>
      <c r="C37442">
        <v>84.307990000000004</v>
      </c>
      <c r="E37442">
        <v>795.18</v>
      </c>
      <c r="F37442">
        <v>-7.1290000000000006E-2</v>
      </c>
    </row>
    <row r="37443" spans="2:6" x14ac:dyDescent="0.45">
      <c r="B37443">
        <v>796.11</v>
      </c>
      <c r="C37443">
        <v>84.307990000000004</v>
      </c>
      <c r="E37443">
        <v>795.2</v>
      </c>
      <c r="F37443">
        <v>-7.1290000000000006E-2</v>
      </c>
    </row>
    <row r="37444" spans="2:6" x14ac:dyDescent="0.45">
      <c r="B37444">
        <v>796.14</v>
      </c>
      <c r="C37444">
        <v>84.300669999999997</v>
      </c>
      <c r="E37444">
        <v>795.22</v>
      </c>
      <c r="F37444">
        <v>-7.4389999999999998E-2</v>
      </c>
    </row>
    <row r="37445" spans="2:6" x14ac:dyDescent="0.45">
      <c r="B37445">
        <v>796.15</v>
      </c>
      <c r="C37445">
        <v>84.300669999999997</v>
      </c>
      <c r="E37445">
        <v>795.24</v>
      </c>
      <c r="F37445">
        <v>-7.4389999999999998E-2</v>
      </c>
    </row>
    <row r="37446" spans="2:6" x14ac:dyDescent="0.45">
      <c r="B37446">
        <v>796.17</v>
      </c>
      <c r="C37446">
        <v>84.300669999999997</v>
      </c>
      <c r="E37446">
        <v>795.25</v>
      </c>
      <c r="F37446">
        <v>-7.4389999999999998E-2</v>
      </c>
    </row>
    <row r="37447" spans="2:6" x14ac:dyDescent="0.45">
      <c r="B37447">
        <v>796.2</v>
      </c>
      <c r="C37447">
        <v>84.300669999999997</v>
      </c>
      <c r="E37447">
        <v>795.29</v>
      </c>
      <c r="F37447">
        <v>-7.4389999999999998E-2</v>
      </c>
    </row>
    <row r="37448" spans="2:6" x14ac:dyDescent="0.45">
      <c r="B37448">
        <v>796.22</v>
      </c>
      <c r="C37448">
        <v>84.300669999999997</v>
      </c>
      <c r="E37448">
        <v>795.3</v>
      </c>
      <c r="F37448">
        <v>-7.7490000000000003E-2</v>
      </c>
    </row>
    <row r="37449" spans="2:6" x14ac:dyDescent="0.45">
      <c r="B37449">
        <v>796.22</v>
      </c>
      <c r="C37449">
        <v>84.293350000000004</v>
      </c>
      <c r="E37449">
        <v>795.32</v>
      </c>
      <c r="F37449">
        <v>-7.4389999999999998E-2</v>
      </c>
    </row>
    <row r="37450" spans="2:6" x14ac:dyDescent="0.45">
      <c r="B37450">
        <v>796.25</v>
      </c>
      <c r="C37450">
        <v>84.300669999999997</v>
      </c>
      <c r="E37450">
        <v>795.34</v>
      </c>
      <c r="F37450">
        <v>-7.4389999999999998E-2</v>
      </c>
    </row>
    <row r="37451" spans="2:6" x14ac:dyDescent="0.45">
      <c r="B37451">
        <v>796.29</v>
      </c>
      <c r="C37451">
        <v>84.300669999999997</v>
      </c>
      <c r="E37451">
        <v>795.36</v>
      </c>
      <c r="F37451">
        <v>-7.4389999999999998E-2</v>
      </c>
    </row>
    <row r="37452" spans="2:6" x14ac:dyDescent="0.45">
      <c r="B37452">
        <v>796.3</v>
      </c>
      <c r="C37452">
        <v>84.300669999999997</v>
      </c>
      <c r="E37452">
        <v>795.39</v>
      </c>
      <c r="F37452">
        <v>-7.4389999999999998E-2</v>
      </c>
    </row>
    <row r="37453" spans="2:6" x14ac:dyDescent="0.45">
      <c r="B37453">
        <v>796.32</v>
      </c>
      <c r="C37453">
        <v>84.300669999999997</v>
      </c>
      <c r="E37453">
        <v>795.4</v>
      </c>
      <c r="F37453">
        <v>-7.4389999999999998E-2</v>
      </c>
    </row>
    <row r="37454" spans="2:6" x14ac:dyDescent="0.45">
      <c r="B37454">
        <v>796.34</v>
      </c>
      <c r="C37454">
        <v>84.300669999999997</v>
      </c>
      <c r="E37454">
        <v>795.43</v>
      </c>
      <c r="F37454">
        <v>-7.4389999999999998E-2</v>
      </c>
    </row>
    <row r="37455" spans="2:6" x14ac:dyDescent="0.45">
      <c r="B37455">
        <v>796.37</v>
      </c>
      <c r="C37455">
        <v>84.300669999999997</v>
      </c>
      <c r="E37455">
        <v>795.46</v>
      </c>
      <c r="F37455">
        <v>-7.4389999999999998E-2</v>
      </c>
    </row>
    <row r="37456" spans="2:6" x14ac:dyDescent="0.45">
      <c r="B37456">
        <v>796.38</v>
      </c>
      <c r="C37456">
        <v>84.300669999999997</v>
      </c>
      <c r="E37456">
        <v>795.47</v>
      </c>
      <c r="F37456">
        <v>-7.4389999999999998E-2</v>
      </c>
    </row>
    <row r="37457" spans="2:6" x14ac:dyDescent="0.45">
      <c r="B37457">
        <v>796.4</v>
      </c>
      <c r="C37457">
        <v>84.300669999999997</v>
      </c>
      <c r="E37457">
        <v>795.49</v>
      </c>
      <c r="F37457">
        <v>-7.4389999999999998E-2</v>
      </c>
    </row>
    <row r="37458" spans="2:6" x14ac:dyDescent="0.45">
      <c r="B37458">
        <v>796.44</v>
      </c>
      <c r="C37458">
        <v>84.300669999999997</v>
      </c>
      <c r="E37458">
        <v>795.52</v>
      </c>
      <c r="F37458">
        <v>-7.4389999999999998E-2</v>
      </c>
    </row>
    <row r="37459" spans="2:6" x14ac:dyDescent="0.45">
      <c r="B37459">
        <v>796.45</v>
      </c>
      <c r="C37459">
        <v>84.300669999999997</v>
      </c>
      <c r="E37459">
        <v>795.54</v>
      </c>
      <c r="F37459">
        <v>-7.4389999999999998E-2</v>
      </c>
    </row>
    <row r="37460" spans="2:6" x14ac:dyDescent="0.45">
      <c r="B37460">
        <v>796.47</v>
      </c>
      <c r="C37460">
        <v>84.300669999999997</v>
      </c>
      <c r="E37460">
        <v>795.56</v>
      </c>
      <c r="F37460">
        <v>-7.7490000000000003E-2</v>
      </c>
    </row>
    <row r="37461" spans="2:6" x14ac:dyDescent="0.45">
      <c r="B37461">
        <v>796.49</v>
      </c>
      <c r="C37461">
        <v>84.300669999999997</v>
      </c>
      <c r="E37461">
        <v>795.57</v>
      </c>
      <c r="F37461">
        <v>-7.4389999999999998E-2</v>
      </c>
    </row>
    <row r="37462" spans="2:6" x14ac:dyDescent="0.45">
      <c r="B37462">
        <v>796.52</v>
      </c>
      <c r="C37462">
        <v>84.300669999999997</v>
      </c>
      <c r="E37462">
        <v>795.6</v>
      </c>
      <c r="F37462">
        <v>-7.4389999999999998E-2</v>
      </c>
    </row>
    <row r="37463" spans="2:6" x14ac:dyDescent="0.45">
      <c r="B37463">
        <v>796.53</v>
      </c>
      <c r="C37463">
        <v>84.300669999999997</v>
      </c>
      <c r="E37463">
        <v>795.62</v>
      </c>
      <c r="F37463">
        <v>-7.4389999999999998E-2</v>
      </c>
    </row>
    <row r="37464" spans="2:6" x14ac:dyDescent="0.45">
      <c r="B37464">
        <v>796.55</v>
      </c>
      <c r="C37464">
        <v>84.300669999999997</v>
      </c>
      <c r="E37464">
        <v>795.64</v>
      </c>
      <c r="F37464">
        <v>-7.4389999999999998E-2</v>
      </c>
    </row>
    <row r="37465" spans="2:6" x14ac:dyDescent="0.45">
      <c r="B37465">
        <v>796.58</v>
      </c>
      <c r="C37465">
        <v>84.300669999999997</v>
      </c>
      <c r="E37465">
        <v>795.66</v>
      </c>
      <c r="F37465">
        <v>-7.4389999999999998E-2</v>
      </c>
    </row>
    <row r="37466" spans="2:6" x14ac:dyDescent="0.45">
      <c r="B37466">
        <v>796.61</v>
      </c>
      <c r="C37466">
        <v>84.300669999999997</v>
      </c>
      <c r="E37466">
        <v>795.67</v>
      </c>
      <c r="F37466">
        <v>-7.4389999999999998E-2</v>
      </c>
    </row>
    <row r="37467" spans="2:6" x14ac:dyDescent="0.45">
      <c r="B37467">
        <v>796.62</v>
      </c>
      <c r="C37467">
        <v>84.300669999999997</v>
      </c>
      <c r="E37467">
        <v>795.7</v>
      </c>
      <c r="F37467">
        <v>-7.4389999999999998E-2</v>
      </c>
    </row>
    <row r="37468" spans="2:6" x14ac:dyDescent="0.45">
      <c r="B37468">
        <v>796.64</v>
      </c>
      <c r="C37468">
        <v>84.293350000000004</v>
      </c>
      <c r="E37468">
        <v>795.72</v>
      </c>
      <c r="F37468">
        <v>-7.4389999999999998E-2</v>
      </c>
    </row>
    <row r="37469" spans="2:6" x14ac:dyDescent="0.45">
      <c r="B37469">
        <v>796.66</v>
      </c>
      <c r="C37469">
        <v>84.293350000000004</v>
      </c>
      <c r="E37469">
        <v>795.73</v>
      </c>
      <c r="F37469">
        <v>-7.4389999999999998E-2</v>
      </c>
    </row>
    <row r="37470" spans="2:6" x14ac:dyDescent="0.45">
      <c r="B37470">
        <v>796.69</v>
      </c>
      <c r="C37470">
        <v>84.300669999999997</v>
      </c>
      <c r="E37470">
        <v>795.76</v>
      </c>
      <c r="F37470">
        <v>-7.4389999999999998E-2</v>
      </c>
    </row>
    <row r="37471" spans="2:6" x14ac:dyDescent="0.45">
      <c r="B37471">
        <v>796.71</v>
      </c>
      <c r="C37471">
        <v>84.300669999999997</v>
      </c>
      <c r="E37471">
        <v>795.79</v>
      </c>
      <c r="F37471">
        <v>-7.4389999999999998E-2</v>
      </c>
    </row>
    <row r="37472" spans="2:6" x14ac:dyDescent="0.45">
      <c r="B37472">
        <v>796.73</v>
      </c>
      <c r="C37472">
        <v>84.300669999999997</v>
      </c>
      <c r="E37472">
        <v>795.81</v>
      </c>
      <c r="F37472">
        <v>-7.4389999999999998E-2</v>
      </c>
    </row>
    <row r="37473" spans="2:6" x14ac:dyDescent="0.45">
      <c r="B37473">
        <v>796.74</v>
      </c>
      <c r="C37473">
        <v>84.300669999999997</v>
      </c>
      <c r="E37473">
        <v>795.83</v>
      </c>
      <c r="F37473">
        <v>-7.1290000000000006E-2</v>
      </c>
    </row>
    <row r="37474" spans="2:6" x14ac:dyDescent="0.45">
      <c r="B37474">
        <v>796.77</v>
      </c>
      <c r="C37474">
        <v>84.293350000000004</v>
      </c>
      <c r="E37474">
        <v>795.85</v>
      </c>
      <c r="F37474">
        <v>-7.4389999999999998E-2</v>
      </c>
    </row>
    <row r="37475" spans="2:6" x14ac:dyDescent="0.45">
      <c r="B37475">
        <v>796.79</v>
      </c>
      <c r="C37475">
        <v>84.300669999999997</v>
      </c>
      <c r="E37475">
        <v>795.87</v>
      </c>
      <c r="F37475">
        <v>-7.1290000000000006E-2</v>
      </c>
    </row>
    <row r="37476" spans="2:6" x14ac:dyDescent="0.45">
      <c r="B37476">
        <v>796.81</v>
      </c>
      <c r="C37476">
        <v>84.293350000000004</v>
      </c>
      <c r="E37476">
        <v>795.89</v>
      </c>
      <c r="F37476">
        <v>-7.1290000000000006E-2</v>
      </c>
    </row>
    <row r="37477" spans="2:6" x14ac:dyDescent="0.45">
      <c r="B37477">
        <v>796.83</v>
      </c>
      <c r="C37477">
        <v>84.293350000000004</v>
      </c>
      <c r="E37477">
        <v>795.91</v>
      </c>
      <c r="F37477">
        <v>-7.1290000000000006E-2</v>
      </c>
    </row>
    <row r="37478" spans="2:6" x14ac:dyDescent="0.45">
      <c r="B37478">
        <v>796.86</v>
      </c>
      <c r="C37478">
        <v>84.293350000000004</v>
      </c>
      <c r="E37478">
        <v>795.93</v>
      </c>
      <c r="F37478">
        <v>-7.1290000000000006E-2</v>
      </c>
    </row>
    <row r="37479" spans="2:6" x14ac:dyDescent="0.45">
      <c r="B37479">
        <v>796.87</v>
      </c>
      <c r="C37479">
        <v>84.293350000000004</v>
      </c>
      <c r="E37479">
        <v>795.96</v>
      </c>
      <c r="F37479">
        <v>-7.1290000000000006E-2</v>
      </c>
    </row>
    <row r="37480" spans="2:6" x14ac:dyDescent="0.45">
      <c r="B37480">
        <v>796.89</v>
      </c>
      <c r="C37480">
        <v>84.293350000000004</v>
      </c>
      <c r="E37480">
        <v>795.98</v>
      </c>
      <c r="F37480">
        <v>-7.1290000000000006E-2</v>
      </c>
    </row>
    <row r="37481" spans="2:6" x14ac:dyDescent="0.45">
      <c r="B37481">
        <v>796.92</v>
      </c>
      <c r="C37481">
        <v>84.293350000000004</v>
      </c>
      <c r="E37481">
        <v>796</v>
      </c>
      <c r="F37481">
        <v>-7.4389999999999998E-2</v>
      </c>
    </row>
    <row r="37482" spans="2:6" x14ac:dyDescent="0.45">
      <c r="B37482">
        <v>796.95</v>
      </c>
      <c r="C37482">
        <v>84.293350000000004</v>
      </c>
      <c r="E37482">
        <v>796.02</v>
      </c>
      <c r="F37482">
        <v>-7.4389999999999998E-2</v>
      </c>
    </row>
    <row r="37483" spans="2:6" x14ac:dyDescent="0.45">
      <c r="B37483">
        <v>796.96</v>
      </c>
      <c r="C37483">
        <v>84.293350000000004</v>
      </c>
      <c r="E37483">
        <v>796.04</v>
      </c>
      <c r="F37483">
        <v>-7.4389999999999998E-2</v>
      </c>
    </row>
    <row r="37484" spans="2:6" x14ac:dyDescent="0.45">
      <c r="B37484">
        <v>796.98</v>
      </c>
      <c r="C37484">
        <v>84.293350000000004</v>
      </c>
      <c r="E37484">
        <v>796.05</v>
      </c>
      <c r="F37484">
        <v>-7.4389999999999998E-2</v>
      </c>
    </row>
    <row r="37485" spans="2:6" x14ac:dyDescent="0.45">
      <c r="B37485">
        <v>797.01</v>
      </c>
      <c r="C37485">
        <v>84.293350000000004</v>
      </c>
      <c r="E37485">
        <v>796.08</v>
      </c>
      <c r="F37485">
        <v>-7.4389999999999998E-2</v>
      </c>
    </row>
    <row r="37486" spans="2:6" x14ac:dyDescent="0.45">
      <c r="B37486">
        <v>797.03</v>
      </c>
      <c r="C37486">
        <v>84.300669999999997</v>
      </c>
      <c r="E37486">
        <v>796.11</v>
      </c>
      <c r="F37486">
        <v>-7.4389999999999998E-2</v>
      </c>
    </row>
    <row r="37487" spans="2:6" x14ac:dyDescent="0.45">
      <c r="B37487">
        <v>797.04</v>
      </c>
      <c r="C37487">
        <v>84.300669999999997</v>
      </c>
      <c r="E37487">
        <v>796.13</v>
      </c>
      <c r="F37487">
        <v>-7.4389999999999998E-2</v>
      </c>
    </row>
    <row r="37488" spans="2:6" x14ac:dyDescent="0.45">
      <c r="B37488">
        <v>797.06</v>
      </c>
      <c r="C37488">
        <v>84.300669999999997</v>
      </c>
      <c r="E37488">
        <v>796.13</v>
      </c>
      <c r="F37488">
        <v>-7.7490000000000003E-2</v>
      </c>
    </row>
    <row r="37489" spans="2:6" x14ac:dyDescent="0.45">
      <c r="B37489">
        <v>797.08</v>
      </c>
      <c r="C37489">
        <v>84.293350000000004</v>
      </c>
      <c r="E37489">
        <v>796.16</v>
      </c>
      <c r="F37489">
        <v>-7.7490000000000003E-2</v>
      </c>
    </row>
    <row r="37490" spans="2:6" x14ac:dyDescent="0.45">
      <c r="B37490">
        <v>797.11</v>
      </c>
      <c r="C37490">
        <v>84.293350000000004</v>
      </c>
      <c r="E37490">
        <v>796.19</v>
      </c>
      <c r="F37490">
        <v>-7.7490000000000003E-2</v>
      </c>
    </row>
    <row r="37491" spans="2:6" x14ac:dyDescent="0.45">
      <c r="B37491">
        <v>797.13</v>
      </c>
      <c r="C37491">
        <v>84.286029999999997</v>
      </c>
      <c r="E37491">
        <v>796.21</v>
      </c>
      <c r="F37491">
        <v>-7.4389999999999998E-2</v>
      </c>
    </row>
    <row r="37492" spans="2:6" x14ac:dyDescent="0.45">
      <c r="B37492">
        <v>797.15</v>
      </c>
      <c r="C37492">
        <v>84.293350000000004</v>
      </c>
      <c r="E37492">
        <v>796.22</v>
      </c>
      <c r="F37492">
        <v>-7.4389999999999998E-2</v>
      </c>
    </row>
    <row r="37493" spans="2:6" x14ac:dyDescent="0.45">
      <c r="B37493">
        <v>797.17</v>
      </c>
      <c r="C37493">
        <v>84.293350000000004</v>
      </c>
      <c r="E37493">
        <v>796.24</v>
      </c>
      <c r="F37493">
        <v>-7.4389999999999998E-2</v>
      </c>
    </row>
    <row r="37494" spans="2:6" x14ac:dyDescent="0.45">
      <c r="B37494">
        <v>797.2</v>
      </c>
      <c r="C37494">
        <v>84.293350000000004</v>
      </c>
      <c r="E37494">
        <v>796.27</v>
      </c>
      <c r="F37494">
        <v>-7.4389999999999998E-2</v>
      </c>
    </row>
    <row r="37495" spans="2:6" x14ac:dyDescent="0.45">
      <c r="B37495">
        <v>797.21</v>
      </c>
      <c r="C37495">
        <v>84.286029999999997</v>
      </c>
      <c r="E37495">
        <v>796.28</v>
      </c>
      <c r="F37495">
        <v>-7.4389999999999998E-2</v>
      </c>
    </row>
    <row r="37496" spans="2:6" x14ac:dyDescent="0.45">
      <c r="B37496">
        <v>797.23</v>
      </c>
      <c r="C37496">
        <v>84.286029999999997</v>
      </c>
      <c r="E37496">
        <v>796.3</v>
      </c>
      <c r="F37496">
        <v>-7.7490000000000003E-2</v>
      </c>
    </row>
    <row r="37497" spans="2:6" x14ac:dyDescent="0.45">
      <c r="B37497">
        <v>797.27</v>
      </c>
      <c r="C37497">
        <v>84.293350000000004</v>
      </c>
      <c r="E37497">
        <v>796.32</v>
      </c>
      <c r="F37497">
        <v>-8.0589999999999995E-2</v>
      </c>
    </row>
    <row r="37498" spans="2:6" x14ac:dyDescent="0.45">
      <c r="B37498">
        <v>797.28</v>
      </c>
      <c r="C37498">
        <v>84.286029999999997</v>
      </c>
      <c r="E37498">
        <v>796.35</v>
      </c>
      <c r="F37498">
        <v>-7.7490000000000003E-2</v>
      </c>
    </row>
    <row r="37499" spans="2:6" x14ac:dyDescent="0.45">
      <c r="B37499">
        <v>797.29</v>
      </c>
      <c r="C37499">
        <v>84.286029999999997</v>
      </c>
      <c r="E37499">
        <v>796.37</v>
      </c>
      <c r="F37499">
        <v>-7.7490000000000003E-2</v>
      </c>
    </row>
    <row r="37500" spans="2:6" x14ac:dyDescent="0.45">
      <c r="B37500">
        <v>797.31</v>
      </c>
      <c r="C37500">
        <v>84.293350000000004</v>
      </c>
      <c r="E37500">
        <v>796.39</v>
      </c>
      <c r="F37500">
        <v>-7.7490000000000003E-2</v>
      </c>
    </row>
    <row r="37501" spans="2:6" x14ac:dyDescent="0.45">
      <c r="B37501">
        <v>797.34</v>
      </c>
      <c r="C37501">
        <v>84.293350000000004</v>
      </c>
      <c r="E37501">
        <v>796.41</v>
      </c>
      <c r="F37501">
        <v>-7.7490000000000003E-2</v>
      </c>
    </row>
    <row r="37502" spans="2:6" x14ac:dyDescent="0.45">
      <c r="B37502">
        <v>797.37</v>
      </c>
      <c r="C37502">
        <v>84.293350000000004</v>
      </c>
      <c r="E37502">
        <v>796.43</v>
      </c>
      <c r="F37502">
        <v>-7.7490000000000003E-2</v>
      </c>
    </row>
    <row r="37503" spans="2:6" x14ac:dyDescent="0.45">
      <c r="B37503">
        <v>797.38</v>
      </c>
      <c r="C37503">
        <v>84.293350000000004</v>
      </c>
      <c r="E37503">
        <v>796.46</v>
      </c>
      <c r="F37503">
        <v>-7.7490000000000003E-2</v>
      </c>
    </row>
    <row r="37504" spans="2:6" x14ac:dyDescent="0.45">
      <c r="B37504">
        <v>797.4</v>
      </c>
      <c r="C37504">
        <v>84.293350000000004</v>
      </c>
      <c r="E37504">
        <v>796.47</v>
      </c>
      <c r="F37504">
        <v>-8.0589999999999995E-2</v>
      </c>
    </row>
    <row r="37505" spans="2:6" x14ac:dyDescent="0.45">
      <c r="B37505">
        <v>797.42</v>
      </c>
      <c r="C37505">
        <v>84.300669999999997</v>
      </c>
      <c r="E37505">
        <v>796.49</v>
      </c>
      <c r="F37505">
        <v>-8.0589999999999995E-2</v>
      </c>
    </row>
    <row r="37506" spans="2:6" x14ac:dyDescent="0.45">
      <c r="B37506">
        <v>797.45</v>
      </c>
      <c r="C37506">
        <v>84.300669999999997</v>
      </c>
      <c r="E37506">
        <v>796.52</v>
      </c>
      <c r="F37506">
        <v>-7.7490000000000003E-2</v>
      </c>
    </row>
    <row r="37507" spans="2:6" x14ac:dyDescent="0.45">
      <c r="B37507">
        <v>797.46</v>
      </c>
      <c r="C37507">
        <v>84.293350000000004</v>
      </c>
      <c r="E37507">
        <v>796.55</v>
      </c>
      <c r="F37507">
        <v>-7.7490000000000003E-2</v>
      </c>
    </row>
    <row r="37508" spans="2:6" x14ac:dyDescent="0.45">
      <c r="B37508">
        <v>797.49</v>
      </c>
      <c r="C37508">
        <v>84.300669999999997</v>
      </c>
      <c r="E37508">
        <v>796.56</v>
      </c>
      <c r="F37508">
        <v>-8.0589999999999995E-2</v>
      </c>
    </row>
    <row r="37509" spans="2:6" x14ac:dyDescent="0.45">
      <c r="B37509">
        <v>797.52</v>
      </c>
      <c r="C37509">
        <v>84.293350000000004</v>
      </c>
      <c r="E37509">
        <v>796.58</v>
      </c>
      <c r="F37509">
        <v>-7.7490000000000003E-2</v>
      </c>
    </row>
    <row r="37510" spans="2:6" x14ac:dyDescent="0.45">
      <c r="B37510">
        <v>797.52</v>
      </c>
      <c r="C37510">
        <v>84.300669999999997</v>
      </c>
      <c r="E37510">
        <v>796.61</v>
      </c>
      <c r="F37510">
        <v>-7.7490000000000003E-2</v>
      </c>
    </row>
    <row r="37511" spans="2:6" x14ac:dyDescent="0.45">
      <c r="B37511">
        <v>797.54</v>
      </c>
      <c r="C37511">
        <v>84.293350000000004</v>
      </c>
      <c r="E37511">
        <v>796.62</v>
      </c>
      <c r="F37511">
        <v>-8.0589999999999995E-2</v>
      </c>
    </row>
    <row r="37512" spans="2:6" x14ac:dyDescent="0.45">
      <c r="B37512">
        <v>797.57</v>
      </c>
      <c r="C37512">
        <v>84.293350000000004</v>
      </c>
      <c r="E37512">
        <v>796.64</v>
      </c>
      <c r="F37512">
        <v>-8.0589999999999995E-2</v>
      </c>
    </row>
    <row r="37513" spans="2:6" x14ac:dyDescent="0.45">
      <c r="B37513">
        <v>797.59</v>
      </c>
      <c r="C37513">
        <v>84.300669999999997</v>
      </c>
      <c r="E37513">
        <v>796.66</v>
      </c>
      <c r="F37513">
        <v>-8.0589999999999995E-2</v>
      </c>
    </row>
    <row r="37514" spans="2:6" x14ac:dyDescent="0.45">
      <c r="B37514">
        <v>797.61</v>
      </c>
      <c r="C37514">
        <v>84.293350000000004</v>
      </c>
      <c r="E37514">
        <v>796.68</v>
      </c>
      <c r="F37514">
        <v>-8.0589999999999995E-2</v>
      </c>
    </row>
    <row r="37515" spans="2:6" x14ac:dyDescent="0.45">
      <c r="B37515">
        <v>797.63</v>
      </c>
      <c r="C37515">
        <v>84.300669999999997</v>
      </c>
      <c r="E37515">
        <v>796.71</v>
      </c>
      <c r="F37515">
        <v>-8.0589999999999995E-2</v>
      </c>
    </row>
    <row r="37516" spans="2:6" x14ac:dyDescent="0.45">
      <c r="B37516">
        <v>797.65</v>
      </c>
      <c r="C37516">
        <v>84.293350000000004</v>
      </c>
      <c r="E37516">
        <v>796.73</v>
      </c>
      <c r="F37516">
        <v>-7.7490000000000003E-2</v>
      </c>
    </row>
    <row r="37517" spans="2:6" x14ac:dyDescent="0.45">
      <c r="B37517">
        <v>797.68</v>
      </c>
      <c r="C37517">
        <v>84.293350000000004</v>
      </c>
      <c r="E37517">
        <v>796.74</v>
      </c>
      <c r="F37517">
        <v>-8.0589999999999995E-2</v>
      </c>
    </row>
    <row r="37518" spans="2:6" x14ac:dyDescent="0.45">
      <c r="B37518">
        <v>797.7</v>
      </c>
      <c r="C37518">
        <v>84.293350000000004</v>
      </c>
      <c r="E37518">
        <v>796.77</v>
      </c>
      <c r="F37518">
        <v>-8.0589999999999995E-2</v>
      </c>
    </row>
    <row r="37519" spans="2:6" x14ac:dyDescent="0.45">
      <c r="B37519">
        <v>797.71</v>
      </c>
      <c r="C37519">
        <v>84.293350000000004</v>
      </c>
      <c r="E37519">
        <v>796.79</v>
      </c>
      <c r="F37519">
        <v>-7.7490000000000003E-2</v>
      </c>
    </row>
    <row r="37520" spans="2:6" x14ac:dyDescent="0.45">
      <c r="B37520">
        <v>797.74</v>
      </c>
      <c r="C37520">
        <v>84.293350000000004</v>
      </c>
      <c r="E37520">
        <v>796.81</v>
      </c>
      <c r="F37520">
        <v>-8.0589999999999995E-2</v>
      </c>
    </row>
    <row r="37521" spans="2:6" x14ac:dyDescent="0.45">
      <c r="B37521">
        <v>797.77</v>
      </c>
      <c r="C37521">
        <v>84.293350000000004</v>
      </c>
      <c r="E37521">
        <v>796.82</v>
      </c>
      <c r="F37521">
        <v>-8.0589999999999995E-2</v>
      </c>
    </row>
    <row r="37522" spans="2:6" x14ac:dyDescent="0.45">
      <c r="B37522">
        <v>797.78</v>
      </c>
      <c r="C37522">
        <v>84.293350000000004</v>
      </c>
      <c r="E37522">
        <v>796.84</v>
      </c>
      <c r="F37522">
        <v>-8.0589999999999995E-2</v>
      </c>
    </row>
    <row r="37523" spans="2:6" x14ac:dyDescent="0.45">
      <c r="B37523">
        <v>797.79</v>
      </c>
      <c r="C37523">
        <v>84.293350000000004</v>
      </c>
      <c r="E37523">
        <v>796.88</v>
      </c>
      <c r="F37523">
        <v>-8.0589999999999995E-2</v>
      </c>
    </row>
    <row r="37524" spans="2:6" x14ac:dyDescent="0.45">
      <c r="B37524">
        <v>797.83</v>
      </c>
      <c r="C37524">
        <v>84.286029999999997</v>
      </c>
      <c r="E37524">
        <v>796.89</v>
      </c>
      <c r="F37524">
        <v>-7.7490000000000003E-2</v>
      </c>
    </row>
    <row r="37525" spans="2:6" x14ac:dyDescent="0.45">
      <c r="B37525">
        <v>797.85</v>
      </c>
      <c r="C37525">
        <v>84.286029999999997</v>
      </c>
      <c r="E37525">
        <v>796.91</v>
      </c>
      <c r="F37525">
        <v>-8.0589999999999995E-2</v>
      </c>
    </row>
    <row r="37526" spans="2:6" x14ac:dyDescent="0.45">
      <c r="B37526">
        <v>797.88</v>
      </c>
      <c r="C37526">
        <v>84.293350000000004</v>
      </c>
      <c r="E37526">
        <v>796.94</v>
      </c>
      <c r="F37526">
        <v>-8.0589999999999995E-2</v>
      </c>
    </row>
    <row r="37527" spans="2:6" x14ac:dyDescent="0.45">
      <c r="B37527">
        <v>797.88</v>
      </c>
      <c r="C37527">
        <v>84.293350000000004</v>
      </c>
      <c r="E37527">
        <v>796.96</v>
      </c>
      <c r="F37527">
        <v>-8.0589999999999995E-2</v>
      </c>
    </row>
    <row r="37528" spans="2:6" x14ac:dyDescent="0.45">
      <c r="B37528">
        <v>797.91</v>
      </c>
      <c r="C37528">
        <v>84.293350000000004</v>
      </c>
      <c r="E37528">
        <v>796.97</v>
      </c>
      <c r="F37528">
        <v>-8.0589999999999995E-2</v>
      </c>
    </row>
    <row r="37529" spans="2:6" x14ac:dyDescent="0.45">
      <c r="B37529">
        <v>797.94</v>
      </c>
      <c r="C37529">
        <v>84.293350000000004</v>
      </c>
      <c r="E37529">
        <v>797</v>
      </c>
      <c r="F37529">
        <v>-8.3690000000000001E-2</v>
      </c>
    </row>
    <row r="37530" spans="2:6" x14ac:dyDescent="0.45">
      <c r="B37530">
        <v>797.96</v>
      </c>
      <c r="C37530">
        <v>84.293350000000004</v>
      </c>
      <c r="E37530">
        <v>797.02</v>
      </c>
      <c r="F37530">
        <v>-8.0589999999999995E-2</v>
      </c>
    </row>
    <row r="37531" spans="2:6" x14ac:dyDescent="0.45">
      <c r="B37531">
        <v>797.98</v>
      </c>
      <c r="C37531">
        <v>84.293350000000004</v>
      </c>
      <c r="E37531">
        <v>797.04</v>
      </c>
      <c r="F37531">
        <v>-8.0589999999999995E-2</v>
      </c>
    </row>
    <row r="37532" spans="2:6" x14ac:dyDescent="0.45">
      <c r="B37532">
        <v>798</v>
      </c>
      <c r="C37532">
        <v>84.286029999999997</v>
      </c>
      <c r="E37532">
        <v>797.06</v>
      </c>
      <c r="F37532">
        <v>-8.3690000000000001E-2</v>
      </c>
    </row>
    <row r="37533" spans="2:6" x14ac:dyDescent="0.45">
      <c r="B37533">
        <v>798.03</v>
      </c>
      <c r="C37533">
        <v>84.293350000000004</v>
      </c>
      <c r="E37533">
        <v>797.08</v>
      </c>
      <c r="F37533">
        <v>-8.0589999999999995E-2</v>
      </c>
    </row>
    <row r="37534" spans="2:6" x14ac:dyDescent="0.45">
      <c r="B37534">
        <v>798.03</v>
      </c>
      <c r="C37534">
        <v>84.293350000000004</v>
      </c>
      <c r="E37534">
        <v>797.11</v>
      </c>
      <c r="F37534">
        <v>-8.0589999999999995E-2</v>
      </c>
    </row>
    <row r="37535" spans="2:6" x14ac:dyDescent="0.45">
      <c r="B37535">
        <v>798.05</v>
      </c>
      <c r="C37535">
        <v>84.293350000000004</v>
      </c>
      <c r="E37535">
        <v>797.12</v>
      </c>
      <c r="F37535">
        <v>-8.0589999999999995E-2</v>
      </c>
    </row>
    <row r="37536" spans="2:6" x14ac:dyDescent="0.45">
      <c r="B37536">
        <v>798.07</v>
      </c>
      <c r="C37536">
        <v>84.293350000000004</v>
      </c>
      <c r="E37536">
        <v>797.14</v>
      </c>
      <c r="F37536">
        <v>-8.0589999999999995E-2</v>
      </c>
    </row>
    <row r="37537" spans="2:6" x14ac:dyDescent="0.45">
      <c r="B37537">
        <v>798.11</v>
      </c>
      <c r="C37537">
        <v>84.286029999999997</v>
      </c>
      <c r="E37537">
        <v>797.17</v>
      </c>
      <c r="F37537">
        <v>-8.0589999999999995E-2</v>
      </c>
    </row>
    <row r="37538" spans="2:6" x14ac:dyDescent="0.45">
      <c r="B37538">
        <v>798.13</v>
      </c>
      <c r="C37538">
        <v>84.286029999999997</v>
      </c>
      <c r="E37538">
        <v>797.19</v>
      </c>
      <c r="F37538">
        <v>-8.3690000000000001E-2</v>
      </c>
    </row>
    <row r="37539" spans="2:6" x14ac:dyDescent="0.45">
      <c r="B37539">
        <v>798.15</v>
      </c>
      <c r="C37539">
        <v>84.286029999999997</v>
      </c>
      <c r="E37539">
        <v>797.2</v>
      </c>
      <c r="F37539">
        <v>-8.0589999999999995E-2</v>
      </c>
    </row>
    <row r="37540" spans="2:6" x14ac:dyDescent="0.45">
      <c r="B37540">
        <v>798.16</v>
      </c>
      <c r="C37540">
        <v>84.286029999999997</v>
      </c>
      <c r="E37540">
        <v>797.23</v>
      </c>
      <c r="F37540">
        <v>-8.0589999999999995E-2</v>
      </c>
    </row>
    <row r="37541" spans="2:6" x14ac:dyDescent="0.45">
      <c r="B37541">
        <v>798.19</v>
      </c>
      <c r="C37541">
        <v>84.278710000000004</v>
      </c>
      <c r="E37541">
        <v>797.26</v>
      </c>
      <c r="F37541">
        <v>-8.0589999999999995E-2</v>
      </c>
    </row>
    <row r="37542" spans="2:6" x14ac:dyDescent="0.45">
      <c r="B37542">
        <v>798.21</v>
      </c>
      <c r="C37542">
        <v>84.286029999999997</v>
      </c>
      <c r="E37542">
        <v>797.27</v>
      </c>
      <c r="F37542">
        <v>-8.0589999999999995E-2</v>
      </c>
    </row>
    <row r="37543" spans="2:6" x14ac:dyDescent="0.45">
      <c r="B37543">
        <v>798.21</v>
      </c>
      <c r="C37543">
        <v>84.286029999999997</v>
      </c>
      <c r="E37543">
        <v>797.29</v>
      </c>
      <c r="F37543">
        <v>-8.0589999999999995E-2</v>
      </c>
    </row>
    <row r="37544" spans="2:6" x14ac:dyDescent="0.45">
      <c r="B37544">
        <v>798.25</v>
      </c>
      <c r="C37544">
        <v>84.286029999999997</v>
      </c>
      <c r="E37544">
        <v>797.31</v>
      </c>
      <c r="F37544">
        <v>-8.0589999999999995E-2</v>
      </c>
    </row>
    <row r="37545" spans="2:6" x14ac:dyDescent="0.45">
      <c r="B37545">
        <v>798.27</v>
      </c>
      <c r="C37545">
        <v>84.293350000000004</v>
      </c>
      <c r="E37545">
        <v>797.33</v>
      </c>
      <c r="F37545">
        <v>-8.0589999999999995E-2</v>
      </c>
    </row>
    <row r="37546" spans="2:6" x14ac:dyDescent="0.45">
      <c r="B37546">
        <v>798.29</v>
      </c>
      <c r="C37546">
        <v>84.293350000000004</v>
      </c>
      <c r="E37546">
        <v>797.35</v>
      </c>
      <c r="F37546">
        <v>-8.0589999999999995E-2</v>
      </c>
    </row>
    <row r="37547" spans="2:6" x14ac:dyDescent="0.45">
      <c r="B37547">
        <v>798.31</v>
      </c>
      <c r="C37547">
        <v>84.293350000000004</v>
      </c>
      <c r="E37547">
        <v>797.36</v>
      </c>
      <c r="F37547">
        <v>-8.0589999999999995E-2</v>
      </c>
    </row>
    <row r="37548" spans="2:6" x14ac:dyDescent="0.45">
      <c r="B37548">
        <v>798.33</v>
      </c>
      <c r="C37548">
        <v>84.293350000000004</v>
      </c>
      <c r="E37548">
        <v>797.39</v>
      </c>
      <c r="F37548">
        <v>-8.0589999999999995E-2</v>
      </c>
    </row>
    <row r="37549" spans="2:6" x14ac:dyDescent="0.45">
      <c r="B37549">
        <v>798.36</v>
      </c>
      <c r="C37549">
        <v>84.293350000000004</v>
      </c>
      <c r="E37549">
        <v>797.42</v>
      </c>
      <c r="F37549">
        <v>-8.3690000000000001E-2</v>
      </c>
    </row>
    <row r="37550" spans="2:6" x14ac:dyDescent="0.45">
      <c r="B37550">
        <v>798.38</v>
      </c>
      <c r="C37550">
        <v>84.293350000000004</v>
      </c>
      <c r="E37550">
        <v>797.45</v>
      </c>
      <c r="F37550">
        <v>-8.0589999999999995E-2</v>
      </c>
    </row>
    <row r="37551" spans="2:6" x14ac:dyDescent="0.45">
      <c r="B37551">
        <v>798.39</v>
      </c>
      <c r="C37551">
        <v>84.286029999999997</v>
      </c>
      <c r="E37551">
        <v>797.45</v>
      </c>
      <c r="F37551">
        <v>-8.0589999999999995E-2</v>
      </c>
    </row>
    <row r="37552" spans="2:6" x14ac:dyDescent="0.45">
      <c r="B37552">
        <v>798.42</v>
      </c>
      <c r="C37552">
        <v>84.286029999999997</v>
      </c>
      <c r="E37552">
        <v>797.48</v>
      </c>
      <c r="F37552">
        <v>-8.3690000000000001E-2</v>
      </c>
    </row>
    <row r="37553" spans="2:6" x14ac:dyDescent="0.45">
      <c r="B37553">
        <v>798.44</v>
      </c>
      <c r="C37553">
        <v>84.293350000000004</v>
      </c>
      <c r="E37553">
        <v>797.5</v>
      </c>
      <c r="F37553">
        <v>-8.0589999999999995E-2</v>
      </c>
    </row>
    <row r="37554" spans="2:6" x14ac:dyDescent="0.45">
      <c r="B37554">
        <v>798.47</v>
      </c>
      <c r="C37554">
        <v>84.293350000000004</v>
      </c>
      <c r="E37554">
        <v>797.52</v>
      </c>
      <c r="F37554">
        <v>-8.3690000000000001E-2</v>
      </c>
    </row>
    <row r="37555" spans="2:6" x14ac:dyDescent="0.45">
      <c r="B37555">
        <v>798.48</v>
      </c>
      <c r="C37555">
        <v>84.293350000000004</v>
      </c>
      <c r="E37555">
        <v>797.54</v>
      </c>
      <c r="F37555">
        <v>-8.3690000000000001E-2</v>
      </c>
    </row>
    <row r="37556" spans="2:6" x14ac:dyDescent="0.45">
      <c r="B37556">
        <v>798.51</v>
      </c>
      <c r="C37556">
        <v>84.286029999999997</v>
      </c>
      <c r="E37556">
        <v>797.56</v>
      </c>
      <c r="F37556">
        <v>-8.3690000000000001E-2</v>
      </c>
    </row>
    <row r="37557" spans="2:6" x14ac:dyDescent="0.45">
      <c r="B37557">
        <v>798.53</v>
      </c>
      <c r="C37557">
        <v>84.286029999999997</v>
      </c>
      <c r="E37557">
        <v>797.58</v>
      </c>
      <c r="F37557">
        <v>-8.3690000000000001E-2</v>
      </c>
    </row>
    <row r="37558" spans="2:6" x14ac:dyDescent="0.45">
      <c r="B37558">
        <v>798.55</v>
      </c>
      <c r="C37558">
        <v>84.286029999999997</v>
      </c>
      <c r="E37558">
        <v>797.6</v>
      </c>
      <c r="F37558">
        <v>-8.3690000000000001E-2</v>
      </c>
    </row>
    <row r="37559" spans="2:6" x14ac:dyDescent="0.45">
      <c r="B37559">
        <v>798.56</v>
      </c>
      <c r="C37559">
        <v>84.286029999999997</v>
      </c>
      <c r="E37559">
        <v>797.63</v>
      </c>
      <c r="F37559">
        <v>-8.3690000000000001E-2</v>
      </c>
    </row>
    <row r="37560" spans="2:6" x14ac:dyDescent="0.45">
      <c r="B37560">
        <v>798.59</v>
      </c>
      <c r="C37560">
        <v>84.293350000000004</v>
      </c>
      <c r="E37560">
        <v>797.65</v>
      </c>
      <c r="F37560">
        <v>-8.3690000000000001E-2</v>
      </c>
    </row>
    <row r="37561" spans="2:6" x14ac:dyDescent="0.45">
      <c r="B37561">
        <v>798.61</v>
      </c>
      <c r="C37561">
        <v>84.286029999999997</v>
      </c>
      <c r="E37561">
        <v>797.67</v>
      </c>
      <c r="F37561">
        <v>-8.6790000000000006E-2</v>
      </c>
    </row>
    <row r="37562" spans="2:6" x14ac:dyDescent="0.45">
      <c r="B37562">
        <v>798.63</v>
      </c>
      <c r="C37562">
        <v>84.286029999999997</v>
      </c>
      <c r="E37562">
        <v>797.69</v>
      </c>
      <c r="F37562">
        <v>-8.6790000000000006E-2</v>
      </c>
    </row>
    <row r="37563" spans="2:6" x14ac:dyDescent="0.45">
      <c r="B37563">
        <v>798.64</v>
      </c>
      <c r="C37563">
        <v>84.293350000000004</v>
      </c>
      <c r="E37563">
        <v>797.71</v>
      </c>
      <c r="F37563">
        <v>-8.6790000000000006E-2</v>
      </c>
    </row>
    <row r="37564" spans="2:6" x14ac:dyDescent="0.45">
      <c r="B37564">
        <v>798.67</v>
      </c>
      <c r="C37564">
        <v>84.286029999999997</v>
      </c>
      <c r="E37564">
        <v>797.73</v>
      </c>
      <c r="F37564">
        <v>-8.6790000000000006E-2</v>
      </c>
    </row>
    <row r="37565" spans="2:6" x14ac:dyDescent="0.45">
      <c r="B37565">
        <v>798.7</v>
      </c>
      <c r="C37565">
        <v>84.286029999999997</v>
      </c>
      <c r="E37565">
        <v>797.76</v>
      </c>
      <c r="F37565">
        <v>-8.6790000000000006E-2</v>
      </c>
    </row>
    <row r="37566" spans="2:6" x14ac:dyDescent="0.45">
      <c r="B37566">
        <v>798.72</v>
      </c>
      <c r="C37566">
        <v>84.286029999999997</v>
      </c>
      <c r="E37566">
        <v>797.77</v>
      </c>
      <c r="F37566">
        <v>-8.6790000000000006E-2</v>
      </c>
    </row>
    <row r="37567" spans="2:6" x14ac:dyDescent="0.45">
      <c r="B37567">
        <v>798.73</v>
      </c>
      <c r="C37567">
        <v>84.293350000000004</v>
      </c>
      <c r="E37567">
        <v>797.79</v>
      </c>
      <c r="F37567">
        <v>-8.9889999999999998E-2</v>
      </c>
    </row>
    <row r="37568" spans="2:6" x14ac:dyDescent="0.45">
      <c r="B37568">
        <v>798.76</v>
      </c>
      <c r="C37568">
        <v>84.293350000000004</v>
      </c>
      <c r="E37568">
        <v>797.8</v>
      </c>
      <c r="F37568">
        <v>-8.9889999999999998E-2</v>
      </c>
    </row>
    <row r="37569" spans="2:6" x14ac:dyDescent="0.45">
      <c r="B37569">
        <v>798.78</v>
      </c>
      <c r="C37569">
        <v>84.286029999999997</v>
      </c>
      <c r="E37569">
        <v>797.84</v>
      </c>
      <c r="F37569">
        <v>-8.6790000000000006E-2</v>
      </c>
    </row>
    <row r="37570" spans="2:6" x14ac:dyDescent="0.45">
      <c r="B37570">
        <v>798.81</v>
      </c>
      <c r="C37570">
        <v>84.286029999999997</v>
      </c>
      <c r="E37570">
        <v>797.86</v>
      </c>
      <c r="F37570">
        <v>-8.6790000000000006E-2</v>
      </c>
    </row>
    <row r="37571" spans="2:6" x14ac:dyDescent="0.45">
      <c r="B37571">
        <v>798.82</v>
      </c>
      <c r="C37571">
        <v>84.278710000000004</v>
      </c>
      <c r="E37571">
        <v>797.88</v>
      </c>
      <c r="F37571">
        <v>-8.6790000000000006E-2</v>
      </c>
    </row>
    <row r="37572" spans="2:6" x14ac:dyDescent="0.45">
      <c r="B37572">
        <v>798.84</v>
      </c>
      <c r="C37572">
        <v>84.286029999999997</v>
      </c>
      <c r="E37572">
        <v>797.9</v>
      </c>
      <c r="F37572">
        <v>-8.9889999999999998E-2</v>
      </c>
    </row>
    <row r="37573" spans="2:6" x14ac:dyDescent="0.45">
      <c r="B37573">
        <v>798.87</v>
      </c>
      <c r="C37573">
        <v>84.286029999999997</v>
      </c>
      <c r="E37573">
        <v>797.92</v>
      </c>
      <c r="F37573">
        <v>-8.6790000000000006E-2</v>
      </c>
    </row>
    <row r="37574" spans="2:6" x14ac:dyDescent="0.45">
      <c r="B37574">
        <v>798.89</v>
      </c>
      <c r="C37574">
        <v>84.286029999999997</v>
      </c>
      <c r="E37574">
        <v>797.95</v>
      </c>
      <c r="F37574">
        <v>-8.9889999999999998E-2</v>
      </c>
    </row>
    <row r="37575" spans="2:6" x14ac:dyDescent="0.45">
      <c r="B37575">
        <v>798.9</v>
      </c>
      <c r="C37575">
        <v>84.286029999999997</v>
      </c>
      <c r="E37575">
        <v>797.96</v>
      </c>
      <c r="F37575">
        <v>-8.9889999999999998E-2</v>
      </c>
    </row>
    <row r="37576" spans="2:6" x14ac:dyDescent="0.45">
      <c r="B37576">
        <v>798.93</v>
      </c>
      <c r="C37576">
        <v>84.293350000000004</v>
      </c>
      <c r="E37576">
        <v>797.98</v>
      </c>
      <c r="F37576">
        <v>-8.9889999999999998E-2</v>
      </c>
    </row>
    <row r="37577" spans="2:6" x14ac:dyDescent="0.45">
      <c r="B37577">
        <v>798.96</v>
      </c>
      <c r="C37577">
        <v>84.300669999999997</v>
      </c>
      <c r="E37577">
        <v>798.01</v>
      </c>
      <c r="F37577">
        <v>-8.9889999999999998E-2</v>
      </c>
    </row>
    <row r="37578" spans="2:6" x14ac:dyDescent="0.45">
      <c r="B37578">
        <v>798.97</v>
      </c>
      <c r="C37578">
        <v>84.300669999999997</v>
      </c>
      <c r="E37578">
        <v>798.02</v>
      </c>
      <c r="F37578">
        <v>-9.2990000000000003E-2</v>
      </c>
    </row>
    <row r="37579" spans="2:6" x14ac:dyDescent="0.45">
      <c r="B37579">
        <v>798.98</v>
      </c>
      <c r="C37579">
        <v>84.300669999999997</v>
      </c>
      <c r="E37579">
        <v>798.04</v>
      </c>
      <c r="F37579">
        <v>-9.2990000000000003E-2</v>
      </c>
    </row>
    <row r="37580" spans="2:6" x14ac:dyDescent="0.45">
      <c r="B37580">
        <v>799</v>
      </c>
      <c r="C37580">
        <v>84.293350000000004</v>
      </c>
      <c r="E37580">
        <v>798.07</v>
      </c>
      <c r="F37580">
        <v>-9.2990000000000003E-2</v>
      </c>
    </row>
    <row r="37581" spans="2:6" x14ac:dyDescent="0.45">
      <c r="B37581">
        <v>799.04</v>
      </c>
      <c r="C37581">
        <v>84.293350000000004</v>
      </c>
      <c r="E37581">
        <v>798.1</v>
      </c>
      <c r="F37581">
        <v>-8.9889999999999998E-2</v>
      </c>
    </row>
    <row r="37582" spans="2:6" x14ac:dyDescent="0.45">
      <c r="B37582">
        <v>799.06</v>
      </c>
      <c r="C37582">
        <v>84.293350000000004</v>
      </c>
      <c r="E37582">
        <v>798.11</v>
      </c>
      <c r="F37582">
        <v>-9.2990000000000003E-2</v>
      </c>
    </row>
    <row r="37583" spans="2:6" x14ac:dyDescent="0.45">
      <c r="B37583">
        <v>799.07</v>
      </c>
      <c r="C37583">
        <v>84.300669999999997</v>
      </c>
      <c r="E37583">
        <v>798.13</v>
      </c>
      <c r="F37583">
        <v>-8.9889999999999998E-2</v>
      </c>
    </row>
    <row r="37584" spans="2:6" x14ac:dyDescent="0.45">
      <c r="B37584">
        <v>799.09</v>
      </c>
      <c r="C37584">
        <v>84.293350000000004</v>
      </c>
      <c r="E37584">
        <v>798.15</v>
      </c>
      <c r="F37584">
        <v>-9.2990000000000003E-2</v>
      </c>
    </row>
    <row r="37585" spans="2:6" x14ac:dyDescent="0.45">
      <c r="B37585">
        <v>799.11</v>
      </c>
      <c r="C37585">
        <v>84.286029999999997</v>
      </c>
      <c r="E37585">
        <v>798.18</v>
      </c>
      <c r="F37585">
        <v>-9.2990000000000003E-2</v>
      </c>
    </row>
    <row r="37586" spans="2:6" x14ac:dyDescent="0.45">
      <c r="B37586">
        <v>799.14</v>
      </c>
      <c r="C37586">
        <v>84.286029999999997</v>
      </c>
      <c r="E37586">
        <v>798.18</v>
      </c>
      <c r="F37586">
        <v>-8.9889999999999998E-2</v>
      </c>
    </row>
    <row r="37587" spans="2:6" x14ac:dyDescent="0.45">
      <c r="B37587">
        <v>799.17</v>
      </c>
      <c r="C37587">
        <v>84.286029999999997</v>
      </c>
      <c r="E37587">
        <v>798.2</v>
      </c>
      <c r="F37587">
        <v>-8.9889999999999998E-2</v>
      </c>
    </row>
    <row r="37588" spans="2:6" x14ac:dyDescent="0.45">
      <c r="B37588">
        <v>799.18</v>
      </c>
      <c r="C37588">
        <v>84.293350000000004</v>
      </c>
      <c r="E37588">
        <v>798.23</v>
      </c>
      <c r="F37588">
        <v>-8.9889999999999998E-2</v>
      </c>
    </row>
    <row r="37589" spans="2:6" x14ac:dyDescent="0.45">
      <c r="B37589">
        <v>799.2</v>
      </c>
      <c r="C37589">
        <v>84.286029999999997</v>
      </c>
      <c r="E37589">
        <v>798.25</v>
      </c>
      <c r="F37589">
        <v>-8.9889999999999998E-2</v>
      </c>
    </row>
    <row r="37590" spans="2:6" x14ac:dyDescent="0.45">
      <c r="B37590">
        <v>799.22</v>
      </c>
      <c r="C37590">
        <v>84.286029999999997</v>
      </c>
      <c r="E37590">
        <v>798.28</v>
      </c>
      <c r="F37590">
        <v>-9.2990000000000003E-2</v>
      </c>
    </row>
    <row r="37591" spans="2:6" x14ac:dyDescent="0.45">
      <c r="B37591">
        <v>799.23</v>
      </c>
      <c r="C37591">
        <v>84.286029999999997</v>
      </c>
      <c r="E37591">
        <v>798.29</v>
      </c>
      <c r="F37591">
        <v>-9.2990000000000003E-2</v>
      </c>
    </row>
    <row r="37592" spans="2:6" x14ac:dyDescent="0.45">
      <c r="B37592">
        <v>799.27</v>
      </c>
      <c r="C37592">
        <v>84.286029999999997</v>
      </c>
      <c r="E37592">
        <v>798.32</v>
      </c>
      <c r="F37592">
        <v>-9.6089999999999995E-2</v>
      </c>
    </row>
    <row r="37593" spans="2:6" x14ac:dyDescent="0.45">
      <c r="B37593">
        <v>799.29</v>
      </c>
      <c r="C37593">
        <v>84.286029999999997</v>
      </c>
      <c r="E37593">
        <v>798.34</v>
      </c>
      <c r="F37593">
        <v>-9.2990000000000003E-2</v>
      </c>
    </row>
    <row r="37594" spans="2:6" x14ac:dyDescent="0.45">
      <c r="B37594">
        <v>799.31</v>
      </c>
      <c r="C37594">
        <v>84.286029999999997</v>
      </c>
      <c r="E37594">
        <v>798.36</v>
      </c>
      <c r="F37594">
        <v>-9.2990000000000003E-2</v>
      </c>
    </row>
    <row r="37595" spans="2:6" x14ac:dyDescent="0.45">
      <c r="B37595">
        <v>799.33</v>
      </c>
      <c r="C37595">
        <v>84.286029999999997</v>
      </c>
      <c r="E37595">
        <v>798.37</v>
      </c>
      <c r="F37595">
        <v>-9.2990000000000003E-2</v>
      </c>
    </row>
    <row r="37596" spans="2:6" x14ac:dyDescent="0.45">
      <c r="B37596">
        <v>799.34</v>
      </c>
      <c r="C37596">
        <v>84.286029999999997</v>
      </c>
      <c r="E37596">
        <v>798.39</v>
      </c>
      <c r="F37596">
        <v>-9.6089999999999995E-2</v>
      </c>
    </row>
    <row r="37597" spans="2:6" x14ac:dyDescent="0.45">
      <c r="B37597">
        <v>799.37</v>
      </c>
      <c r="C37597">
        <v>84.286029999999997</v>
      </c>
      <c r="E37597">
        <v>798.43</v>
      </c>
      <c r="F37597">
        <v>-9.6089999999999995E-2</v>
      </c>
    </row>
    <row r="37598" spans="2:6" x14ac:dyDescent="0.45">
      <c r="B37598">
        <v>799.4</v>
      </c>
      <c r="C37598">
        <v>84.293350000000004</v>
      </c>
      <c r="E37598">
        <v>798.44</v>
      </c>
      <c r="F37598">
        <v>-9.2990000000000003E-2</v>
      </c>
    </row>
    <row r="37599" spans="2:6" x14ac:dyDescent="0.45">
      <c r="B37599">
        <v>799.42</v>
      </c>
      <c r="C37599">
        <v>84.286029999999997</v>
      </c>
      <c r="E37599">
        <v>798.47</v>
      </c>
      <c r="F37599">
        <v>-9.6089999999999995E-2</v>
      </c>
    </row>
    <row r="37600" spans="2:6" x14ac:dyDescent="0.45">
      <c r="B37600">
        <v>799.43</v>
      </c>
      <c r="C37600">
        <v>84.286029999999997</v>
      </c>
      <c r="E37600">
        <v>798.49</v>
      </c>
      <c r="F37600">
        <v>-9.2990000000000003E-2</v>
      </c>
    </row>
    <row r="37601" spans="2:6" x14ac:dyDescent="0.45">
      <c r="B37601">
        <v>799.46</v>
      </c>
      <c r="C37601">
        <v>84.286029999999997</v>
      </c>
      <c r="E37601">
        <v>798.52</v>
      </c>
      <c r="F37601">
        <v>-9.2990000000000003E-2</v>
      </c>
    </row>
    <row r="37602" spans="2:6" x14ac:dyDescent="0.45">
      <c r="B37602">
        <v>799.48</v>
      </c>
      <c r="C37602">
        <v>84.286029999999997</v>
      </c>
      <c r="E37602">
        <v>798.53</v>
      </c>
      <c r="F37602">
        <v>-9.6089999999999995E-2</v>
      </c>
    </row>
    <row r="37603" spans="2:6" x14ac:dyDescent="0.45">
      <c r="B37603">
        <v>799.49</v>
      </c>
      <c r="C37603">
        <v>84.286029999999997</v>
      </c>
      <c r="E37603">
        <v>798.55</v>
      </c>
      <c r="F37603">
        <v>-9.6089999999999995E-2</v>
      </c>
    </row>
    <row r="37604" spans="2:6" x14ac:dyDescent="0.45">
      <c r="B37604">
        <v>799.52</v>
      </c>
      <c r="C37604">
        <v>84.278710000000004</v>
      </c>
      <c r="E37604">
        <v>798.57</v>
      </c>
      <c r="F37604">
        <v>-9.919E-2</v>
      </c>
    </row>
    <row r="37605" spans="2:6" x14ac:dyDescent="0.45">
      <c r="B37605">
        <v>799.54</v>
      </c>
      <c r="C37605">
        <v>84.278710000000004</v>
      </c>
      <c r="E37605">
        <v>798.6</v>
      </c>
      <c r="F37605">
        <v>-9.919E-2</v>
      </c>
    </row>
    <row r="37606" spans="2:6" x14ac:dyDescent="0.45">
      <c r="B37606">
        <v>799.56</v>
      </c>
      <c r="C37606">
        <v>84.278710000000004</v>
      </c>
      <c r="E37606">
        <v>798.61</v>
      </c>
      <c r="F37606">
        <v>-9.919E-2</v>
      </c>
    </row>
    <row r="37607" spans="2:6" x14ac:dyDescent="0.45">
      <c r="B37607">
        <v>799.59</v>
      </c>
      <c r="C37607">
        <v>84.278710000000004</v>
      </c>
      <c r="E37607">
        <v>798.62</v>
      </c>
      <c r="F37607">
        <v>-9.919E-2</v>
      </c>
    </row>
    <row r="37608" spans="2:6" x14ac:dyDescent="0.45">
      <c r="B37608">
        <v>799.61</v>
      </c>
      <c r="C37608">
        <v>84.278710000000004</v>
      </c>
      <c r="E37608">
        <v>798.66</v>
      </c>
      <c r="F37608">
        <v>-9.919E-2</v>
      </c>
    </row>
    <row r="37609" spans="2:6" x14ac:dyDescent="0.45">
      <c r="B37609">
        <v>799.63</v>
      </c>
      <c r="C37609">
        <v>84.271389999999997</v>
      </c>
      <c r="E37609">
        <v>798.68</v>
      </c>
      <c r="F37609">
        <v>-9.919E-2</v>
      </c>
    </row>
    <row r="37610" spans="2:6" x14ac:dyDescent="0.45">
      <c r="B37610">
        <v>799.64</v>
      </c>
      <c r="C37610">
        <v>84.278710000000004</v>
      </c>
      <c r="E37610">
        <v>798.69</v>
      </c>
      <c r="F37610">
        <v>-9.6089999999999995E-2</v>
      </c>
    </row>
    <row r="37611" spans="2:6" x14ac:dyDescent="0.45">
      <c r="B37611">
        <v>799.66</v>
      </c>
      <c r="C37611">
        <v>84.278710000000004</v>
      </c>
      <c r="E37611">
        <v>798.72</v>
      </c>
      <c r="F37611">
        <v>-9.6089999999999995E-2</v>
      </c>
    </row>
    <row r="37612" spans="2:6" x14ac:dyDescent="0.45">
      <c r="B37612">
        <v>799.69</v>
      </c>
      <c r="C37612">
        <v>84.278710000000004</v>
      </c>
      <c r="E37612">
        <v>798.74</v>
      </c>
      <c r="F37612">
        <v>-9.6089999999999995E-2</v>
      </c>
    </row>
    <row r="37613" spans="2:6" x14ac:dyDescent="0.45">
      <c r="B37613">
        <v>799.7</v>
      </c>
      <c r="C37613">
        <v>84.278710000000004</v>
      </c>
      <c r="E37613">
        <v>798.76</v>
      </c>
      <c r="F37613">
        <v>-9.919E-2</v>
      </c>
    </row>
    <row r="37614" spans="2:6" x14ac:dyDescent="0.45">
      <c r="B37614">
        <v>799.72</v>
      </c>
      <c r="C37614">
        <v>84.278710000000004</v>
      </c>
      <c r="E37614">
        <v>798.78</v>
      </c>
      <c r="F37614">
        <v>-9.919E-2</v>
      </c>
    </row>
    <row r="37615" spans="2:6" x14ac:dyDescent="0.45">
      <c r="B37615">
        <v>799.75</v>
      </c>
      <c r="C37615">
        <v>84.278710000000004</v>
      </c>
      <c r="E37615">
        <v>798.8</v>
      </c>
      <c r="F37615">
        <v>-9.919E-2</v>
      </c>
    </row>
    <row r="37616" spans="2:6" x14ac:dyDescent="0.45">
      <c r="B37616">
        <v>799.77</v>
      </c>
      <c r="C37616">
        <v>84.278710000000004</v>
      </c>
      <c r="E37616">
        <v>798.82</v>
      </c>
      <c r="F37616">
        <v>-9.919E-2</v>
      </c>
    </row>
    <row r="37617" spans="2:6" x14ac:dyDescent="0.45">
      <c r="B37617">
        <v>799.8</v>
      </c>
      <c r="C37617">
        <v>84.278710000000004</v>
      </c>
      <c r="E37617">
        <v>798.84</v>
      </c>
      <c r="F37617">
        <v>-9.919E-2</v>
      </c>
    </row>
    <row r="37618" spans="2:6" x14ac:dyDescent="0.45">
      <c r="B37618">
        <v>799.82</v>
      </c>
      <c r="C37618">
        <v>84.278710000000004</v>
      </c>
      <c r="E37618">
        <v>798.86</v>
      </c>
      <c r="F37618">
        <v>-9.919E-2</v>
      </c>
    </row>
    <row r="37619" spans="2:6" x14ac:dyDescent="0.45">
      <c r="B37619">
        <v>799.83</v>
      </c>
      <c r="C37619">
        <v>84.271389999999997</v>
      </c>
      <c r="E37619">
        <v>798.89</v>
      </c>
      <c r="F37619">
        <v>-9.919E-2</v>
      </c>
    </row>
    <row r="37620" spans="2:6" x14ac:dyDescent="0.45">
      <c r="B37620">
        <v>799.87</v>
      </c>
      <c r="C37620">
        <v>84.278710000000004</v>
      </c>
      <c r="E37620">
        <v>798.91</v>
      </c>
      <c r="F37620">
        <v>-9.6089999999999995E-2</v>
      </c>
    </row>
    <row r="37621" spans="2:6" x14ac:dyDescent="0.45">
      <c r="B37621">
        <v>799.87</v>
      </c>
      <c r="C37621">
        <v>84.278710000000004</v>
      </c>
      <c r="E37621">
        <v>798.92</v>
      </c>
      <c r="F37621">
        <v>-9.6089999999999995E-2</v>
      </c>
    </row>
    <row r="37622" spans="2:6" x14ac:dyDescent="0.45">
      <c r="B37622">
        <v>799.89</v>
      </c>
      <c r="C37622">
        <v>84.271389999999997</v>
      </c>
      <c r="E37622">
        <v>798.94</v>
      </c>
      <c r="F37622">
        <v>-9.6089999999999995E-2</v>
      </c>
    </row>
    <row r="37623" spans="2:6" x14ac:dyDescent="0.45">
      <c r="B37623">
        <v>799.91</v>
      </c>
      <c r="C37623">
        <v>84.271389999999997</v>
      </c>
      <c r="E37623">
        <v>798.97</v>
      </c>
      <c r="F37623">
        <v>-9.919E-2</v>
      </c>
    </row>
    <row r="37624" spans="2:6" x14ac:dyDescent="0.45">
      <c r="B37624">
        <v>799.93</v>
      </c>
      <c r="C37624">
        <v>84.271389999999997</v>
      </c>
      <c r="E37624">
        <v>798.99</v>
      </c>
      <c r="F37624">
        <v>-9.919E-2</v>
      </c>
    </row>
    <row r="37625" spans="2:6" x14ac:dyDescent="0.45">
      <c r="B37625">
        <v>799.96</v>
      </c>
      <c r="C37625">
        <v>84.264070000000004</v>
      </c>
      <c r="E37625">
        <v>799</v>
      </c>
      <c r="F37625">
        <v>-9.6089999999999995E-2</v>
      </c>
    </row>
    <row r="37626" spans="2:6" x14ac:dyDescent="0.45">
      <c r="B37626">
        <v>799.98</v>
      </c>
      <c r="C37626">
        <v>84.264070000000004</v>
      </c>
      <c r="E37626">
        <v>799.02</v>
      </c>
      <c r="F37626">
        <v>-9.6089999999999995E-2</v>
      </c>
    </row>
    <row r="37627" spans="2:6" x14ac:dyDescent="0.45">
      <c r="B37627">
        <v>800</v>
      </c>
      <c r="C37627">
        <v>84.264070000000004</v>
      </c>
      <c r="E37627">
        <v>799.05</v>
      </c>
      <c r="F37627">
        <v>-9.6089999999999995E-2</v>
      </c>
    </row>
    <row r="37628" spans="2:6" x14ac:dyDescent="0.45">
      <c r="B37628">
        <v>800.02</v>
      </c>
      <c r="C37628">
        <v>84.264070000000004</v>
      </c>
      <c r="E37628">
        <v>799.07</v>
      </c>
      <c r="F37628">
        <v>-9.6089999999999995E-2</v>
      </c>
    </row>
    <row r="37629" spans="2:6" x14ac:dyDescent="0.45">
      <c r="B37629">
        <v>800.05</v>
      </c>
      <c r="C37629">
        <v>84.271389999999997</v>
      </c>
      <c r="E37629">
        <v>799.09</v>
      </c>
      <c r="F37629">
        <v>-9.6089999999999995E-2</v>
      </c>
    </row>
    <row r="37630" spans="2:6" x14ac:dyDescent="0.45">
      <c r="B37630">
        <v>800.07</v>
      </c>
      <c r="C37630">
        <v>84.271389999999997</v>
      </c>
      <c r="E37630">
        <v>799.12</v>
      </c>
      <c r="F37630">
        <v>-9.6089999999999995E-2</v>
      </c>
    </row>
    <row r="37631" spans="2:6" x14ac:dyDescent="0.45">
      <c r="B37631">
        <v>800.09</v>
      </c>
      <c r="C37631">
        <v>84.271389999999997</v>
      </c>
      <c r="E37631">
        <v>799.14</v>
      </c>
      <c r="F37631">
        <v>-9.919E-2</v>
      </c>
    </row>
    <row r="37632" spans="2:6" x14ac:dyDescent="0.45">
      <c r="B37632">
        <v>800.11</v>
      </c>
      <c r="C37632">
        <v>84.278710000000004</v>
      </c>
      <c r="E37632">
        <v>799.16</v>
      </c>
      <c r="F37632">
        <v>-9.919E-2</v>
      </c>
    </row>
    <row r="37633" spans="2:6" x14ac:dyDescent="0.45">
      <c r="B37633">
        <v>800.13</v>
      </c>
      <c r="C37633">
        <v>84.271389999999997</v>
      </c>
      <c r="E37633">
        <v>799.17</v>
      </c>
      <c r="F37633">
        <v>-9.6089999999999995E-2</v>
      </c>
    </row>
    <row r="37634" spans="2:6" x14ac:dyDescent="0.45">
      <c r="B37634">
        <v>800.15</v>
      </c>
      <c r="C37634">
        <v>84.271389999999997</v>
      </c>
      <c r="E37634">
        <v>799.19</v>
      </c>
      <c r="F37634">
        <v>-9.6089999999999995E-2</v>
      </c>
    </row>
    <row r="37635" spans="2:6" x14ac:dyDescent="0.45">
      <c r="B37635">
        <v>800.18</v>
      </c>
      <c r="C37635">
        <v>84.271389999999997</v>
      </c>
      <c r="E37635">
        <v>799.23</v>
      </c>
      <c r="F37635">
        <v>-9.6089999999999995E-2</v>
      </c>
    </row>
    <row r="37636" spans="2:6" x14ac:dyDescent="0.45">
      <c r="B37636">
        <v>800.2</v>
      </c>
      <c r="C37636">
        <v>84.278710000000004</v>
      </c>
      <c r="E37636">
        <v>799.23</v>
      </c>
      <c r="F37636">
        <v>-9.6089999999999995E-2</v>
      </c>
    </row>
    <row r="37637" spans="2:6" x14ac:dyDescent="0.45">
      <c r="B37637">
        <v>800.21</v>
      </c>
      <c r="C37637">
        <v>84.271389999999997</v>
      </c>
      <c r="E37637">
        <v>799.26</v>
      </c>
      <c r="F37637">
        <v>-9.6089999999999995E-2</v>
      </c>
    </row>
    <row r="37638" spans="2:6" x14ac:dyDescent="0.45">
      <c r="B37638">
        <v>800.24</v>
      </c>
      <c r="C37638">
        <v>84.271389999999997</v>
      </c>
      <c r="E37638">
        <v>799.29</v>
      </c>
      <c r="F37638">
        <v>-9.2990000000000003E-2</v>
      </c>
    </row>
    <row r="37639" spans="2:6" x14ac:dyDescent="0.45">
      <c r="B37639">
        <v>800.26</v>
      </c>
      <c r="C37639">
        <v>84.271389999999997</v>
      </c>
      <c r="E37639">
        <v>799.3</v>
      </c>
      <c r="F37639">
        <v>-9.6089999999999995E-2</v>
      </c>
    </row>
    <row r="37640" spans="2:6" x14ac:dyDescent="0.45">
      <c r="B37640">
        <v>800.28</v>
      </c>
      <c r="C37640">
        <v>84.278710000000004</v>
      </c>
      <c r="E37640">
        <v>799.32</v>
      </c>
      <c r="F37640">
        <v>-9.6089999999999995E-2</v>
      </c>
    </row>
    <row r="37641" spans="2:6" x14ac:dyDescent="0.45">
      <c r="B37641">
        <v>800.31</v>
      </c>
      <c r="C37641">
        <v>84.271389999999997</v>
      </c>
      <c r="E37641">
        <v>799.34</v>
      </c>
      <c r="F37641">
        <v>-9.6089999999999995E-2</v>
      </c>
    </row>
    <row r="37642" spans="2:6" x14ac:dyDescent="0.45">
      <c r="B37642">
        <v>800.33</v>
      </c>
      <c r="C37642">
        <v>84.271389999999997</v>
      </c>
      <c r="E37642">
        <v>799.36</v>
      </c>
      <c r="F37642">
        <v>-9.6089999999999995E-2</v>
      </c>
    </row>
    <row r="37643" spans="2:6" x14ac:dyDescent="0.45">
      <c r="B37643">
        <v>800.34</v>
      </c>
      <c r="C37643">
        <v>84.271389999999997</v>
      </c>
      <c r="E37643">
        <v>799.39</v>
      </c>
      <c r="F37643">
        <v>-9.6089999999999995E-2</v>
      </c>
    </row>
    <row r="37644" spans="2:6" x14ac:dyDescent="0.45">
      <c r="B37644">
        <v>800.36</v>
      </c>
      <c r="C37644">
        <v>84.264070000000004</v>
      </c>
      <c r="E37644">
        <v>799.41</v>
      </c>
      <c r="F37644">
        <v>-9.2990000000000003E-2</v>
      </c>
    </row>
    <row r="37645" spans="2:6" x14ac:dyDescent="0.45">
      <c r="B37645">
        <v>800.38</v>
      </c>
      <c r="C37645">
        <v>84.256749999999997</v>
      </c>
      <c r="E37645">
        <v>799.42</v>
      </c>
      <c r="F37645">
        <v>-9.6089999999999995E-2</v>
      </c>
    </row>
    <row r="37646" spans="2:6" x14ac:dyDescent="0.45">
      <c r="B37646">
        <v>800.4</v>
      </c>
      <c r="C37646">
        <v>84.256749999999997</v>
      </c>
      <c r="E37646">
        <v>799.45</v>
      </c>
      <c r="F37646">
        <v>-9.6089999999999995E-2</v>
      </c>
    </row>
    <row r="37647" spans="2:6" x14ac:dyDescent="0.45">
      <c r="B37647">
        <v>800.43</v>
      </c>
      <c r="C37647">
        <v>84.264070000000004</v>
      </c>
      <c r="E37647">
        <v>799.47</v>
      </c>
      <c r="F37647">
        <v>-9.6089999999999995E-2</v>
      </c>
    </row>
    <row r="37648" spans="2:6" x14ac:dyDescent="0.45">
      <c r="B37648">
        <v>800.45</v>
      </c>
      <c r="C37648">
        <v>84.264070000000004</v>
      </c>
      <c r="E37648">
        <v>799.5</v>
      </c>
      <c r="F37648">
        <v>-9.6089999999999995E-2</v>
      </c>
    </row>
    <row r="37649" spans="2:6" x14ac:dyDescent="0.45">
      <c r="B37649">
        <v>800.47</v>
      </c>
      <c r="C37649">
        <v>84.256749999999997</v>
      </c>
      <c r="E37649">
        <v>799.51</v>
      </c>
      <c r="F37649">
        <v>-9.6089999999999995E-2</v>
      </c>
    </row>
    <row r="37650" spans="2:6" x14ac:dyDescent="0.45">
      <c r="B37650">
        <v>800.5</v>
      </c>
      <c r="C37650">
        <v>84.264070000000004</v>
      </c>
      <c r="E37650">
        <v>799.53</v>
      </c>
      <c r="F37650">
        <v>-9.6089999999999995E-2</v>
      </c>
    </row>
    <row r="37651" spans="2:6" x14ac:dyDescent="0.45">
      <c r="B37651">
        <v>800.51</v>
      </c>
      <c r="C37651">
        <v>84.264070000000004</v>
      </c>
      <c r="E37651">
        <v>799.55</v>
      </c>
      <c r="F37651">
        <v>-9.6089999999999995E-2</v>
      </c>
    </row>
    <row r="37652" spans="2:6" x14ac:dyDescent="0.45">
      <c r="B37652">
        <v>800.53</v>
      </c>
      <c r="C37652">
        <v>84.256749999999997</v>
      </c>
      <c r="E37652">
        <v>799.58</v>
      </c>
      <c r="F37652">
        <v>-9.2990000000000003E-2</v>
      </c>
    </row>
    <row r="37653" spans="2:6" x14ac:dyDescent="0.45">
      <c r="B37653">
        <v>800.56</v>
      </c>
      <c r="C37653">
        <v>84.256749999999997</v>
      </c>
      <c r="E37653">
        <v>799.6</v>
      </c>
      <c r="F37653">
        <v>-9.2990000000000003E-2</v>
      </c>
    </row>
    <row r="37654" spans="2:6" x14ac:dyDescent="0.45">
      <c r="B37654">
        <v>800.58</v>
      </c>
      <c r="C37654">
        <v>84.256749999999997</v>
      </c>
      <c r="E37654">
        <v>799.62</v>
      </c>
      <c r="F37654">
        <v>-9.2990000000000003E-2</v>
      </c>
    </row>
    <row r="37655" spans="2:6" x14ac:dyDescent="0.45">
      <c r="B37655">
        <v>800.6</v>
      </c>
      <c r="C37655">
        <v>84.256749999999997</v>
      </c>
      <c r="E37655">
        <v>799.64</v>
      </c>
      <c r="F37655">
        <v>-9.2990000000000003E-2</v>
      </c>
    </row>
    <row r="37656" spans="2:6" x14ac:dyDescent="0.45">
      <c r="B37656">
        <v>800.62</v>
      </c>
      <c r="C37656">
        <v>84.264070000000004</v>
      </c>
      <c r="E37656">
        <v>799.66</v>
      </c>
      <c r="F37656">
        <v>-9.2990000000000003E-2</v>
      </c>
    </row>
    <row r="37657" spans="2:6" x14ac:dyDescent="0.45">
      <c r="B37657">
        <v>800.64</v>
      </c>
      <c r="C37657">
        <v>84.264070000000004</v>
      </c>
      <c r="E37657">
        <v>799.68</v>
      </c>
      <c r="F37657">
        <v>-9.2990000000000003E-2</v>
      </c>
    </row>
    <row r="37658" spans="2:6" x14ac:dyDescent="0.45">
      <c r="B37658">
        <v>800.67</v>
      </c>
      <c r="C37658">
        <v>84.264070000000004</v>
      </c>
      <c r="E37658">
        <v>799.69</v>
      </c>
      <c r="F37658">
        <v>-9.2990000000000003E-2</v>
      </c>
    </row>
    <row r="37659" spans="2:6" x14ac:dyDescent="0.45">
      <c r="B37659">
        <v>800.69</v>
      </c>
      <c r="C37659">
        <v>84.256749999999997</v>
      </c>
      <c r="E37659">
        <v>799.72</v>
      </c>
      <c r="F37659">
        <v>-9.6089999999999995E-2</v>
      </c>
    </row>
    <row r="37660" spans="2:6" x14ac:dyDescent="0.45">
      <c r="B37660">
        <v>800.71</v>
      </c>
      <c r="C37660">
        <v>84.264070000000004</v>
      </c>
      <c r="E37660">
        <v>799.74</v>
      </c>
      <c r="F37660">
        <v>-9.6089999999999995E-2</v>
      </c>
    </row>
    <row r="37661" spans="2:6" x14ac:dyDescent="0.45">
      <c r="B37661">
        <v>800.73</v>
      </c>
      <c r="C37661">
        <v>84.264070000000004</v>
      </c>
      <c r="E37661">
        <v>799.76</v>
      </c>
      <c r="F37661">
        <v>-9.2990000000000003E-2</v>
      </c>
    </row>
    <row r="37662" spans="2:6" x14ac:dyDescent="0.45">
      <c r="B37662">
        <v>800.74</v>
      </c>
      <c r="C37662">
        <v>84.264070000000004</v>
      </c>
      <c r="E37662">
        <v>799.78</v>
      </c>
      <c r="F37662">
        <v>-9.2990000000000003E-2</v>
      </c>
    </row>
    <row r="37663" spans="2:6" x14ac:dyDescent="0.45">
      <c r="B37663">
        <v>800.76</v>
      </c>
      <c r="C37663">
        <v>84.271389999999997</v>
      </c>
      <c r="E37663">
        <v>799.8</v>
      </c>
      <c r="F37663">
        <v>-8.9889999999999998E-2</v>
      </c>
    </row>
    <row r="37664" spans="2:6" x14ac:dyDescent="0.45">
      <c r="B37664">
        <v>800.79</v>
      </c>
      <c r="C37664">
        <v>84.271389999999997</v>
      </c>
      <c r="E37664">
        <v>799.83</v>
      </c>
      <c r="F37664">
        <v>-9.6089999999999995E-2</v>
      </c>
    </row>
    <row r="37665" spans="2:6" x14ac:dyDescent="0.45">
      <c r="B37665">
        <v>800.81</v>
      </c>
      <c r="C37665">
        <v>84.271389999999997</v>
      </c>
      <c r="E37665">
        <v>799.85</v>
      </c>
      <c r="F37665">
        <v>-9.6089999999999995E-2</v>
      </c>
    </row>
    <row r="37666" spans="2:6" x14ac:dyDescent="0.45">
      <c r="B37666">
        <v>800.84</v>
      </c>
      <c r="C37666">
        <v>84.264070000000004</v>
      </c>
      <c r="E37666">
        <v>799.87</v>
      </c>
      <c r="F37666">
        <v>-9.6089999999999995E-2</v>
      </c>
    </row>
    <row r="37667" spans="2:6" x14ac:dyDescent="0.45">
      <c r="B37667">
        <v>800.86</v>
      </c>
      <c r="C37667">
        <v>84.271389999999997</v>
      </c>
      <c r="E37667">
        <v>799.89</v>
      </c>
      <c r="F37667">
        <v>-9.6089999999999995E-2</v>
      </c>
    </row>
    <row r="37668" spans="2:6" x14ac:dyDescent="0.45">
      <c r="B37668">
        <v>800.87</v>
      </c>
      <c r="C37668">
        <v>84.271389999999997</v>
      </c>
      <c r="E37668">
        <v>799.91</v>
      </c>
      <c r="F37668">
        <v>-9.2990000000000003E-2</v>
      </c>
    </row>
    <row r="37669" spans="2:6" x14ac:dyDescent="0.45">
      <c r="B37669">
        <v>800.9</v>
      </c>
      <c r="C37669">
        <v>84.271389999999997</v>
      </c>
      <c r="E37669">
        <v>799.92</v>
      </c>
      <c r="F37669">
        <v>-8.9889999999999998E-2</v>
      </c>
    </row>
    <row r="37670" spans="2:6" x14ac:dyDescent="0.45">
      <c r="B37670">
        <v>800.91</v>
      </c>
      <c r="C37670">
        <v>84.271389999999997</v>
      </c>
      <c r="E37670">
        <v>799.96</v>
      </c>
      <c r="F37670">
        <v>-8.9889999999999998E-2</v>
      </c>
    </row>
    <row r="37671" spans="2:6" x14ac:dyDescent="0.45">
      <c r="B37671">
        <v>800.94</v>
      </c>
      <c r="C37671">
        <v>84.271389999999997</v>
      </c>
      <c r="E37671">
        <v>799.98</v>
      </c>
      <c r="F37671">
        <v>-8.9889999999999998E-2</v>
      </c>
    </row>
    <row r="37672" spans="2:6" x14ac:dyDescent="0.45">
      <c r="B37672">
        <v>800.96</v>
      </c>
      <c r="C37672">
        <v>84.264070000000004</v>
      </c>
      <c r="E37672">
        <v>799.99</v>
      </c>
      <c r="F37672">
        <v>-8.9889999999999998E-2</v>
      </c>
    </row>
    <row r="37673" spans="2:6" x14ac:dyDescent="0.45">
      <c r="B37673">
        <v>800.98</v>
      </c>
      <c r="C37673">
        <v>84.264070000000004</v>
      </c>
      <c r="E37673">
        <v>800.01</v>
      </c>
      <c r="F37673">
        <v>-8.9889999999999998E-2</v>
      </c>
    </row>
    <row r="37674" spans="2:6" x14ac:dyDescent="0.45">
      <c r="B37674">
        <v>801</v>
      </c>
      <c r="C37674">
        <v>84.264070000000004</v>
      </c>
      <c r="E37674">
        <v>800.04</v>
      </c>
      <c r="F37674">
        <v>-9.2990000000000003E-2</v>
      </c>
    </row>
    <row r="37675" spans="2:6" x14ac:dyDescent="0.45">
      <c r="B37675">
        <v>801.03</v>
      </c>
      <c r="C37675">
        <v>84.264070000000004</v>
      </c>
      <c r="E37675">
        <v>800.07</v>
      </c>
      <c r="F37675">
        <v>-8.9889999999999998E-2</v>
      </c>
    </row>
    <row r="37676" spans="2:6" x14ac:dyDescent="0.45">
      <c r="B37676">
        <v>801.04</v>
      </c>
      <c r="C37676">
        <v>84.264070000000004</v>
      </c>
      <c r="E37676">
        <v>800.08</v>
      </c>
      <c r="F37676">
        <v>-8.9889999999999998E-2</v>
      </c>
    </row>
    <row r="37677" spans="2:6" x14ac:dyDescent="0.45">
      <c r="B37677">
        <v>801.06</v>
      </c>
      <c r="C37677">
        <v>84.264070000000004</v>
      </c>
      <c r="E37677">
        <v>800.1</v>
      </c>
      <c r="F37677">
        <v>-9.2990000000000003E-2</v>
      </c>
    </row>
    <row r="37678" spans="2:6" x14ac:dyDescent="0.45">
      <c r="B37678">
        <v>801.09</v>
      </c>
      <c r="C37678">
        <v>84.256749999999997</v>
      </c>
      <c r="E37678">
        <v>800.12</v>
      </c>
      <c r="F37678">
        <v>-8.9889999999999998E-2</v>
      </c>
    </row>
    <row r="37679" spans="2:6" x14ac:dyDescent="0.45">
      <c r="B37679">
        <v>801.11</v>
      </c>
      <c r="C37679">
        <v>84.264070000000004</v>
      </c>
      <c r="E37679">
        <v>800.13</v>
      </c>
      <c r="F37679">
        <v>-8.9889999999999998E-2</v>
      </c>
    </row>
    <row r="37680" spans="2:6" x14ac:dyDescent="0.45">
      <c r="B37680">
        <v>801.13</v>
      </c>
      <c r="C37680">
        <v>84.264070000000004</v>
      </c>
      <c r="E37680">
        <v>800.15</v>
      </c>
      <c r="F37680">
        <v>-8.9889999999999998E-2</v>
      </c>
    </row>
    <row r="37681" spans="2:6" x14ac:dyDescent="0.45">
      <c r="B37681">
        <v>801.15</v>
      </c>
      <c r="C37681">
        <v>84.264070000000004</v>
      </c>
      <c r="E37681">
        <v>800.18</v>
      </c>
      <c r="F37681">
        <v>-9.2990000000000003E-2</v>
      </c>
    </row>
    <row r="37682" spans="2:6" x14ac:dyDescent="0.45">
      <c r="B37682">
        <v>801.17</v>
      </c>
      <c r="C37682">
        <v>84.264070000000004</v>
      </c>
      <c r="E37682">
        <v>800.21</v>
      </c>
      <c r="F37682">
        <v>-8.9889999999999998E-2</v>
      </c>
    </row>
    <row r="37683" spans="2:6" x14ac:dyDescent="0.45">
      <c r="B37683">
        <v>801.2</v>
      </c>
      <c r="C37683">
        <v>84.264070000000004</v>
      </c>
      <c r="E37683">
        <v>800.22</v>
      </c>
      <c r="F37683">
        <v>-8.9889999999999998E-2</v>
      </c>
    </row>
    <row r="37684" spans="2:6" x14ac:dyDescent="0.45">
      <c r="B37684">
        <v>801.2</v>
      </c>
      <c r="C37684">
        <v>84.271389999999997</v>
      </c>
      <c r="E37684">
        <v>800.24</v>
      </c>
      <c r="F37684">
        <v>-9.2990000000000003E-2</v>
      </c>
    </row>
    <row r="37685" spans="2:6" x14ac:dyDescent="0.45">
      <c r="B37685">
        <v>801.24</v>
      </c>
      <c r="C37685">
        <v>84.271389999999997</v>
      </c>
      <c r="E37685">
        <v>800.27</v>
      </c>
      <c r="F37685">
        <v>-9.2990000000000003E-2</v>
      </c>
    </row>
    <row r="37686" spans="2:6" x14ac:dyDescent="0.45">
      <c r="B37686">
        <v>801.26</v>
      </c>
      <c r="C37686">
        <v>84.271389999999997</v>
      </c>
      <c r="E37686">
        <v>800.29</v>
      </c>
      <c r="F37686">
        <v>-9.2990000000000003E-2</v>
      </c>
    </row>
    <row r="37687" spans="2:6" x14ac:dyDescent="0.45">
      <c r="B37687">
        <v>801.28</v>
      </c>
      <c r="C37687">
        <v>84.271389999999997</v>
      </c>
      <c r="E37687">
        <v>800.31</v>
      </c>
      <c r="F37687">
        <v>-8.9889999999999998E-2</v>
      </c>
    </row>
    <row r="37688" spans="2:6" x14ac:dyDescent="0.45">
      <c r="B37688">
        <v>801.29</v>
      </c>
      <c r="C37688">
        <v>84.271389999999997</v>
      </c>
      <c r="E37688">
        <v>800.33</v>
      </c>
      <c r="F37688">
        <v>-8.9889999999999998E-2</v>
      </c>
    </row>
    <row r="37689" spans="2:6" x14ac:dyDescent="0.45">
      <c r="B37689">
        <v>801.31</v>
      </c>
      <c r="C37689">
        <v>84.271389999999997</v>
      </c>
      <c r="E37689">
        <v>800.34</v>
      </c>
      <c r="F37689">
        <v>-8.9889999999999998E-2</v>
      </c>
    </row>
    <row r="37690" spans="2:6" x14ac:dyDescent="0.45">
      <c r="B37690">
        <v>801.35</v>
      </c>
      <c r="C37690">
        <v>84.271389999999997</v>
      </c>
      <c r="E37690">
        <v>800.36</v>
      </c>
      <c r="F37690">
        <v>-8.9889999999999998E-2</v>
      </c>
    </row>
    <row r="37691" spans="2:6" x14ac:dyDescent="0.45">
      <c r="B37691">
        <v>801.36</v>
      </c>
      <c r="C37691">
        <v>84.271389999999997</v>
      </c>
      <c r="E37691">
        <v>800.39</v>
      </c>
      <c r="F37691">
        <v>-8.9889999999999998E-2</v>
      </c>
    </row>
    <row r="37692" spans="2:6" x14ac:dyDescent="0.45">
      <c r="B37692">
        <v>801.38</v>
      </c>
      <c r="C37692">
        <v>84.264070000000004</v>
      </c>
      <c r="E37692">
        <v>800.41</v>
      </c>
      <c r="F37692">
        <v>-8.9889999999999998E-2</v>
      </c>
    </row>
    <row r="37693" spans="2:6" x14ac:dyDescent="0.45">
      <c r="B37693">
        <v>801.4</v>
      </c>
      <c r="C37693">
        <v>84.271389999999997</v>
      </c>
      <c r="E37693">
        <v>800.43</v>
      </c>
      <c r="F37693">
        <v>-8.9889999999999998E-2</v>
      </c>
    </row>
    <row r="37694" spans="2:6" x14ac:dyDescent="0.45">
      <c r="B37694">
        <v>801.43</v>
      </c>
      <c r="C37694">
        <v>84.278710000000004</v>
      </c>
      <c r="E37694">
        <v>800.45</v>
      </c>
      <c r="F37694">
        <v>-8.9889999999999998E-2</v>
      </c>
    </row>
    <row r="37695" spans="2:6" x14ac:dyDescent="0.45">
      <c r="B37695">
        <v>801.44</v>
      </c>
      <c r="C37695">
        <v>84.271389999999997</v>
      </c>
      <c r="E37695">
        <v>800.48</v>
      </c>
      <c r="F37695">
        <v>-8.9889999999999998E-2</v>
      </c>
    </row>
    <row r="37696" spans="2:6" x14ac:dyDescent="0.45">
      <c r="B37696">
        <v>801.47</v>
      </c>
      <c r="C37696">
        <v>84.271389999999997</v>
      </c>
      <c r="E37696">
        <v>800.5</v>
      </c>
      <c r="F37696">
        <v>-8.6790000000000006E-2</v>
      </c>
    </row>
    <row r="37697" spans="2:6" x14ac:dyDescent="0.45">
      <c r="B37697">
        <v>801.49</v>
      </c>
      <c r="C37697">
        <v>84.264070000000004</v>
      </c>
      <c r="E37697">
        <v>800.52</v>
      </c>
      <c r="F37697">
        <v>-8.6790000000000006E-2</v>
      </c>
    </row>
    <row r="37698" spans="2:6" x14ac:dyDescent="0.45">
      <c r="B37698">
        <v>801.51</v>
      </c>
      <c r="C37698">
        <v>84.271389999999997</v>
      </c>
      <c r="E37698">
        <v>800.54</v>
      </c>
      <c r="F37698">
        <v>-8.9889999999999998E-2</v>
      </c>
    </row>
    <row r="37699" spans="2:6" x14ac:dyDescent="0.45">
      <c r="B37699">
        <v>801.52</v>
      </c>
      <c r="C37699">
        <v>84.264070000000004</v>
      </c>
      <c r="E37699">
        <v>800.56</v>
      </c>
      <c r="F37699">
        <v>-8.6790000000000006E-2</v>
      </c>
    </row>
    <row r="37700" spans="2:6" x14ac:dyDescent="0.45">
      <c r="B37700">
        <v>801.55</v>
      </c>
      <c r="C37700">
        <v>84.264070000000004</v>
      </c>
      <c r="E37700">
        <v>800.59</v>
      </c>
      <c r="F37700">
        <v>-8.3690000000000001E-2</v>
      </c>
    </row>
    <row r="37701" spans="2:6" x14ac:dyDescent="0.45">
      <c r="B37701">
        <v>801.57</v>
      </c>
      <c r="C37701">
        <v>84.271389999999997</v>
      </c>
      <c r="E37701">
        <v>800.6</v>
      </c>
      <c r="F37701">
        <v>-8.6790000000000006E-2</v>
      </c>
    </row>
    <row r="37702" spans="2:6" x14ac:dyDescent="0.45">
      <c r="B37702">
        <v>801.6</v>
      </c>
      <c r="C37702">
        <v>84.271389999999997</v>
      </c>
      <c r="E37702">
        <v>800.61</v>
      </c>
      <c r="F37702">
        <v>-8.3690000000000001E-2</v>
      </c>
    </row>
    <row r="37703" spans="2:6" x14ac:dyDescent="0.45">
      <c r="B37703">
        <v>801.61</v>
      </c>
      <c r="C37703">
        <v>84.271389999999997</v>
      </c>
      <c r="E37703">
        <v>800.64</v>
      </c>
      <c r="F37703">
        <v>-8.6790000000000006E-2</v>
      </c>
    </row>
    <row r="37704" spans="2:6" x14ac:dyDescent="0.45">
      <c r="B37704">
        <v>801.64</v>
      </c>
      <c r="C37704">
        <v>84.278710000000004</v>
      </c>
      <c r="E37704">
        <v>800.67</v>
      </c>
      <c r="F37704">
        <v>-8.3690000000000001E-2</v>
      </c>
    </row>
    <row r="37705" spans="2:6" x14ac:dyDescent="0.45">
      <c r="B37705">
        <v>801.66</v>
      </c>
      <c r="C37705">
        <v>84.271389999999997</v>
      </c>
      <c r="E37705">
        <v>800.68</v>
      </c>
      <c r="F37705">
        <v>-8.3690000000000001E-2</v>
      </c>
    </row>
    <row r="37706" spans="2:6" x14ac:dyDescent="0.45">
      <c r="B37706">
        <v>801.67</v>
      </c>
      <c r="C37706">
        <v>84.271389999999997</v>
      </c>
      <c r="E37706">
        <v>800.7</v>
      </c>
      <c r="F37706">
        <v>-8.3690000000000001E-2</v>
      </c>
    </row>
    <row r="37707" spans="2:6" x14ac:dyDescent="0.45">
      <c r="B37707">
        <v>801.7</v>
      </c>
      <c r="C37707">
        <v>84.271389999999997</v>
      </c>
      <c r="E37707">
        <v>800.73</v>
      </c>
      <c r="F37707">
        <v>-8.3690000000000001E-2</v>
      </c>
    </row>
    <row r="37708" spans="2:6" x14ac:dyDescent="0.45">
      <c r="B37708">
        <v>801.72</v>
      </c>
      <c r="C37708">
        <v>84.278710000000004</v>
      </c>
      <c r="E37708">
        <v>800.74</v>
      </c>
      <c r="F37708">
        <v>-8.3690000000000001E-2</v>
      </c>
    </row>
    <row r="37709" spans="2:6" x14ac:dyDescent="0.45">
      <c r="B37709">
        <v>801.74</v>
      </c>
      <c r="C37709">
        <v>84.271389999999997</v>
      </c>
      <c r="E37709">
        <v>800.77</v>
      </c>
      <c r="F37709">
        <v>-8.6790000000000006E-2</v>
      </c>
    </row>
    <row r="37710" spans="2:6" x14ac:dyDescent="0.45">
      <c r="B37710">
        <v>801.76</v>
      </c>
      <c r="C37710">
        <v>84.271389999999997</v>
      </c>
      <c r="E37710">
        <v>800.78</v>
      </c>
      <c r="F37710">
        <v>-8.6790000000000006E-2</v>
      </c>
    </row>
    <row r="37711" spans="2:6" x14ac:dyDescent="0.45">
      <c r="B37711">
        <v>801.78</v>
      </c>
      <c r="C37711">
        <v>84.271389999999997</v>
      </c>
      <c r="E37711">
        <v>800.81</v>
      </c>
      <c r="F37711">
        <v>-8.6790000000000006E-2</v>
      </c>
    </row>
    <row r="37712" spans="2:6" x14ac:dyDescent="0.45">
      <c r="B37712">
        <v>801.8</v>
      </c>
      <c r="C37712">
        <v>84.271389999999997</v>
      </c>
      <c r="E37712">
        <v>800.82</v>
      </c>
      <c r="F37712">
        <v>-8.3690000000000001E-2</v>
      </c>
    </row>
    <row r="37713" spans="2:6" x14ac:dyDescent="0.45">
      <c r="B37713">
        <v>801.82</v>
      </c>
      <c r="C37713">
        <v>84.271389999999997</v>
      </c>
      <c r="E37713">
        <v>800.85</v>
      </c>
      <c r="F37713">
        <v>-8.6790000000000006E-2</v>
      </c>
    </row>
    <row r="37714" spans="2:6" x14ac:dyDescent="0.45">
      <c r="B37714">
        <v>801.84</v>
      </c>
      <c r="C37714">
        <v>84.271389999999997</v>
      </c>
      <c r="E37714">
        <v>800.87</v>
      </c>
      <c r="F37714">
        <v>-8.3690000000000001E-2</v>
      </c>
    </row>
    <row r="37715" spans="2:6" x14ac:dyDescent="0.45">
      <c r="B37715">
        <v>801.86</v>
      </c>
      <c r="C37715">
        <v>84.271389999999997</v>
      </c>
      <c r="E37715">
        <v>800.89</v>
      </c>
      <c r="F37715">
        <v>-8.6790000000000006E-2</v>
      </c>
    </row>
    <row r="37716" spans="2:6" x14ac:dyDescent="0.45">
      <c r="B37716">
        <v>801.88</v>
      </c>
      <c r="C37716">
        <v>84.271389999999997</v>
      </c>
      <c r="E37716">
        <v>800.91</v>
      </c>
      <c r="F37716">
        <v>-8.3690000000000001E-2</v>
      </c>
    </row>
    <row r="37717" spans="2:6" x14ac:dyDescent="0.45">
      <c r="B37717">
        <v>801.91</v>
      </c>
      <c r="C37717">
        <v>84.264070000000004</v>
      </c>
      <c r="E37717">
        <v>800.94</v>
      </c>
      <c r="F37717">
        <v>-8.6790000000000006E-2</v>
      </c>
    </row>
    <row r="37718" spans="2:6" x14ac:dyDescent="0.45">
      <c r="B37718">
        <v>801.92</v>
      </c>
      <c r="C37718">
        <v>84.264070000000004</v>
      </c>
      <c r="E37718">
        <v>800.96</v>
      </c>
      <c r="F37718">
        <v>-8.6790000000000006E-2</v>
      </c>
    </row>
    <row r="37719" spans="2:6" x14ac:dyDescent="0.45">
      <c r="B37719">
        <v>801.96</v>
      </c>
      <c r="C37719">
        <v>84.264070000000004</v>
      </c>
      <c r="E37719">
        <v>800.97</v>
      </c>
      <c r="F37719">
        <v>-8.6790000000000006E-2</v>
      </c>
    </row>
    <row r="37720" spans="2:6" x14ac:dyDescent="0.45">
      <c r="B37720">
        <v>801.98</v>
      </c>
      <c r="C37720">
        <v>84.264070000000004</v>
      </c>
      <c r="E37720">
        <v>800.99</v>
      </c>
      <c r="F37720">
        <v>-8.6790000000000006E-2</v>
      </c>
    </row>
    <row r="37721" spans="2:6" x14ac:dyDescent="0.45">
      <c r="B37721">
        <v>801.98</v>
      </c>
      <c r="C37721">
        <v>84.271389999999997</v>
      </c>
      <c r="E37721">
        <v>801.02</v>
      </c>
      <c r="F37721">
        <v>-8.6790000000000006E-2</v>
      </c>
    </row>
    <row r="37722" spans="2:6" x14ac:dyDescent="0.45">
      <c r="B37722">
        <v>802.02</v>
      </c>
      <c r="C37722">
        <v>84.271389999999997</v>
      </c>
      <c r="E37722">
        <v>801.05</v>
      </c>
      <c r="F37722">
        <v>-8.6790000000000006E-2</v>
      </c>
    </row>
    <row r="37723" spans="2:6" x14ac:dyDescent="0.45">
      <c r="B37723">
        <v>802.03</v>
      </c>
      <c r="C37723">
        <v>84.271389999999997</v>
      </c>
      <c r="E37723">
        <v>801.05</v>
      </c>
      <c r="F37723">
        <v>-8.9889999999999998E-2</v>
      </c>
    </row>
    <row r="37724" spans="2:6" x14ac:dyDescent="0.45">
      <c r="B37724">
        <v>802.05</v>
      </c>
      <c r="C37724">
        <v>84.271389999999997</v>
      </c>
      <c r="E37724">
        <v>801.08</v>
      </c>
      <c r="F37724">
        <v>-8.6790000000000006E-2</v>
      </c>
    </row>
    <row r="37725" spans="2:6" x14ac:dyDescent="0.45">
      <c r="B37725">
        <v>802.08</v>
      </c>
      <c r="C37725">
        <v>84.271389999999997</v>
      </c>
      <c r="E37725">
        <v>801.11</v>
      </c>
      <c r="F37725">
        <v>-8.6790000000000006E-2</v>
      </c>
    </row>
    <row r="37726" spans="2:6" x14ac:dyDescent="0.45">
      <c r="B37726">
        <v>802.1</v>
      </c>
      <c r="C37726">
        <v>84.271389999999997</v>
      </c>
      <c r="E37726">
        <v>801.13</v>
      </c>
      <c r="F37726">
        <v>-8.9889999999999998E-2</v>
      </c>
    </row>
    <row r="37727" spans="2:6" x14ac:dyDescent="0.45">
      <c r="B37727">
        <v>802.12</v>
      </c>
      <c r="C37727">
        <v>84.271389999999997</v>
      </c>
      <c r="E37727">
        <v>801.15</v>
      </c>
      <c r="F37727">
        <v>-8.9889999999999998E-2</v>
      </c>
    </row>
    <row r="37728" spans="2:6" x14ac:dyDescent="0.45">
      <c r="B37728">
        <v>802.15</v>
      </c>
      <c r="C37728">
        <v>84.271389999999997</v>
      </c>
      <c r="E37728">
        <v>801.16</v>
      </c>
      <c r="F37728">
        <v>-8.9889999999999998E-2</v>
      </c>
    </row>
    <row r="37729" spans="2:6" x14ac:dyDescent="0.45">
      <c r="B37729">
        <v>802.17</v>
      </c>
      <c r="C37729">
        <v>84.264070000000004</v>
      </c>
      <c r="E37729">
        <v>801.18</v>
      </c>
      <c r="F37729">
        <v>-8.9889999999999998E-2</v>
      </c>
    </row>
    <row r="37730" spans="2:6" x14ac:dyDescent="0.45">
      <c r="B37730">
        <v>802.19</v>
      </c>
      <c r="C37730">
        <v>84.271389999999997</v>
      </c>
      <c r="E37730">
        <v>801.21</v>
      </c>
      <c r="F37730">
        <v>-8.6790000000000006E-2</v>
      </c>
    </row>
    <row r="37731" spans="2:6" x14ac:dyDescent="0.45">
      <c r="B37731">
        <v>802.2</v>
      </c>
      <c r="C37731">
        <v>84.264070000000004</v>
      </c>
      <c r="E37731">
        <v>801.23</v>
      </c>
      <c r="F37731">
        <v>-8.6790000000000006E-2</v>
      </c>
    </row>
    <row r="37732" spans="2:6" x14ac:dyDescent="0.45">
      <c r="B37732">
        <v>802.23</v>
      </c>
      <c r="C37732">
        <v>84.264070000000004</v>
      </c>
      <c r="E37732">
        <v>801.26</v>
      </c>
      <c r="F37732">
        <v>-8.9889999999999998E-2</v>
      </c>
    </row>
    <row r="37733" spans="2:6" x14ac:dyDescent="0.45">
      <c r="B37733">
        <v>802.25</v>
      </c>
      <c r="C37733">
        <v>84.256749999999997</v>
      </c>
      <c r="E37733">
        <v>801.28</v>
      </c>
      <c r="F37733">
        <v>-9.2990000000000003E-2</v>
      </c>
    </row>
    <row r="37734" spans="2:6" x14ac:dyDescent="0.45">
      <c r="B37734">
        <v>802.27</v>
      </c>
      <c r="C37734">
        <v>84.256749999999997</v>
      </c>
      <c r="E37734">
        <v>801.29</v>
      </c>
      <c r="F37734">
        <v>-8.9889999999999998E-2</v>
      </c>
    </row>
    <row r="37735" spans="2:6" x14ac:dyDescent="0.45">
      <c r="B37735">
        <v>802.29</v>
      </c>
      <c r="C37735">
        <v>84.256749999999997</v>
      </c>
      <c r="E37735">
        <v>801.31</v>
      </c>
      <c r="F37735">
        <v>-8.6790000000000006E-2</v>
      </c>
    </row>
    <row r="37736" spans="2:6" x14ac:dyDescent="0.45">
      <c r="B37736">
        <v>802.31</v>
      </c>
      <c r="C37736">
        <v>84.256749999999997</v>
      </c>
      <c r="E37736">
        <v>801.33</v>
      </c>
      <c r="F37736">
        <v>-8.9889999999999998E-2</v>
      </c>
    </row>
    <row r="37737" spans="2:6" x14ac:dyDescent="0.45">
      <c r="B37737">
        <v>802.32</v>
      </c>
      <c r="C37737">
        <v>84.264070000000004</v>
      </c>
      <c r="E37737">
        <v>801.35</v>
      </c>
      <c r="F37737">
        <v>-9.2990000000000003E-2</v>
      </c>
    </row>
    <row r="37738" spans="2:6" x14ac:dyDescent="0.45">
      <c r="B37738">
        <v>802.35</v>
      </c>
      <c r="C37738">
        <v>84.256749999999997</v>
      </c>
      <c r="E37738">
        <v>801.37</v>
      </c>
      <c r="F37738">
        <v>-8.9889999999999998E-2</v>
      </c>
    </row>
    <row r="37739" spans="2:6" x14ac:dyDescent="0.45">
      <c r="B37739">
        <v>802.37</v>
      </c>
      <c r="C37739">
        <v>84.256749999999997</v>
      </c>
      <c r="E37739">
        <v>801.38</v>
      </c>
      <c r="F37739">
        <v>-8.9889999999999998E-2</v>
      </c>
    </row>
    <row r="37740" spans="2:6" x14ac:dyDescent="0.45">
      <c r="B37740">
        <v>802.4</v>
      </c>
      <c r="C37740">
        <v>84.264070000000004</v>
      </c>
      <c r="E37740">
        <v>801.42</v>
      </c>
      <c r="F37740">
        <v>-9.2990000000000003E-2</v>
      </c>
    </row>
    <row r="37741" spans="2:6" x14ac:dyDescent="0.45">
      <c r="B37741">
        <v>802.42</v>
      </c>
      <c r="C37741">
        <v>84.264070000000004</v>
      </c>
      <c r="E37741">
        <v>801.44</v>
      </c>
      <c r="F37741">
        <v>-9.2990000000000003E-2</v>
      </c>
    </row>
    <row r="37742" spans="2:6" x14ac:dyDescent="0.45">
      <c r="B37742">
        <v>802.44</v>
      </c>
      <c r="C37742">
        <v>84.264070000000004</v>
      </c>
      <c r="E37742">
        <v>801.46</v>
      </c>
      <c r="F37742">
        <v>-8.9889999999999998E-2</v>
      </c>
    </row>
    <row r="37743" spans="2:6" x14ac:dyDescent="0.45">
      <c r="B37743">
        <v>802.47</v>
      </c>
      <c r="C37743">
        <v>84.264070000000004</v>
      </c>
      <c r="E37743">
        <v>801.48</v>
      </c>
      <c r="F37743">
        <v>-9.2990000000000003E-2</v>
      </c>
    </row>
    <row r="37744" spans="2:6" x14ac:dyDescent="0.45">
      <c r="B37744">
        <v>802.48</v>
      </c>
      <c r="C37744">
        <v>84.271389999999997</v>
      </c>
      <c r="E37744">
        <v>801.5</v>
      </c>
      <c r="F37744">
        <v>-8.9889999999999998E-2</v>
      </c>
    </row>
    <row r="37745" spans="2:6" x14ac:dyDescent="0.45">
      <c r="B37745">
        <v>802.5</v>
      </c>
      <c r="C37745">
        <v>84.264070000000004</v>
      </c>
      <c r="E37745">
        <v>801.52</v>
      </c>
      <c r="F37745">
        <v>-8.9889999999999998E-2</v>
      </c>
    </row>
    <row r="37746" spans="2:6" x14ac:dyDescent="0.45">
      <c r="B37746">
        <v>802.52</v>
      </c>
      <c r="C37746">
        <v>84.271389999999997</v>
      </c>
      <c r="E37746">
        <v>801.53</v>
      </c>
      <c r="F37746">
        <v>-9.2990000000000003E-2</v>
      </c>
    </row>
    <row r="37747" spans="2:6" x14ac:dyDescent="0.45">
      <c r="B37747">
        <v>802.54</v>
      </c>
      <c r="C37747">
        <v>84.264070000000004</v>
      </c>
      <c r="E37747">
        <v>801.56</v>
      </c>
      <c r="F37747">
        <v>-9.2990000000000003E-2</v>
      </c>
    </row>
    <row r="37748" spans="2:6" x14ac:dyDescent="0.45">
      <c r="B37748">
        <v>802.57</v>
      </c>
      <c r="C37748">
        <v>84.264070000000004</v>
      </c>
      <c r="E37748">
        <v>801.59</v>
      </c>
      <c r="F37748">
        <v>-9.2990000000000003E-2</v>
      </c>
    </row>
    <row r="37749" spans="2:6" x14ac:dyDescent="0.45">
      <c r="B37749">
        <v>802.59</v>
      </c>
      <c r="C37749">
        <v>84.264070000000004</v>
      </c>
      <c r="E37749">
        <v>801.61</v>
      </c>
      <c r="F37749">
        <v>-9.2990000000000003E-2</v>
      </c>
    </row>
    <row r="37750" spans="2:6" x14ac:dyDescent="0.45">
      <c r="B37750">
        <v>802.61</v>
      </c>
      <c r="C37750">
        <v>84.264070000000004</v>
      </c>
      <c r="E37750">
        <v>801.63</v>
      </c>
      <c r="F37750">
        <v>-8.9889999999999998E-2</v>
      </c>
    </row>
    <row r="37751" spans="2:6" x14ac:dyDescent="0.45">
      <c r="B37751">
        <v>802.64</v>
      </c>
      <c r="C37751">
        <v>84.264070000000004</v>
      </c>
      <c r="E37751">
        <v>801.66</v>
      </c>
      <c r="F37751">
        <v>-9.2990000000000003E-2</v>
      </c>
    </row>
    <row r="37752" spans="2:6" x14ac:dyDescent="0.45">
      <c r="B37752">
        <v>802.65</v>
      </c>
      <c r="C37752">
        <v>84.264070000000004</v>
      </c>
      <c r="E37752">
        <v>801.67</v>
      </c>
      <c r="F37752">
        <v>-9.2990000000000003E-2</v>
      </c>
    </row>
    <row r="37753" spans="2:6" x14ac:dyDescent="0.45">
      <c r="B37753">
        <v>802.68</v>
      </c>
      <c r="C37753">
        <v>84.264070000000004</v>
      </c>
      <c r="E37753">
        <v>801.7</v>
      </c>
      <c r="F37753">
        <v>-9.2990000000000003E-2</v>
      </c>
    </row>
    <row r="37754" spans="2:6" x14ac:dyDescent="0.45">
      <c r="B37754">
        <v>802.7</v>
      </c>
      <c r="C37754">
        <v>84.256749999999997</v>
      </c>
      <c r="E37754">
        <v>801.72</v>
      </c>
      <c r="F37754">
        <v>-9.2990000000000003E-2</v>
      </c>
    </row>
    <row r="37755" spans="2:6" x14ac:dyDescent="0.45">
      <c r="B37755">
        <v>802.72</v>
      </c>
      <c r="C37755">
        <v>84.256749999999997</v>
      </c>
      <c r="E37755">
        <v>801.73</v>
      </c>
      <c r="F37755">
        <v>-9.2990000000000003E-2</v>
      </c>
    </row>
    <row r="37756" spans="2:6" x14ac:dyDescent="0.45">
      <c r="B37756">
        <v>802.74</v>
      </c>
      <c r="C37756">
        <v>84.256749999999997</v>
      </c>
      <c r="E37756">
        <v>801.75</v>
      </c>
      <c r="F37756">
        <v>-9.2990000000000003E-2</v>
      </c>
    </row>
    <row r="37757" spans="2:6" x14ac:dyDescent="0.45">
      <c r="B37757">
        <v>802.76</v>
      </c>
      <c r="C37757">
        <v>84.256749999999997</v>
      </c>
      <c r="E37757">
        <v>801.77</v>
      </c>
      <c r="F37757">
        <v>-8.9889999999999998E-2</v>
      </c>
    </row>
    <row r="37758" spans="2:6" x14ac:dyDescent="0.45">
      <c r="B37758">
        <v>802.78</v>
      </c>
      <c r="C37758">
        <v>84.256749999999997</v>
      </c>
      <c r="E37758">
        <v>801.79</v>
      </c>
      <c r="F37758">
        <v>-9.2990000000000003E-2</v>
      </c>
    </row>
    <row r="37759" spans="2:6" x14ac:dyDescent="0.45">
      <c r="B37759">
        <v>802.8</v>
      </c>
      <c r="C37759">
        <v>84.256749999999997</v>
      </c>
      <c r="E37759">
        <v>801.82</v>
      </c>
      <c r="F37759">
        <v>-9.2990000000000003E-2</v>
      </c>
    </row>
    <row r="37760" spans="2:6" x14ac:dyDescent="0.45">
      <c r="B37760">
        <v>802.83</v>
      </c>
      <c r="C37760">
        <v>84.256749999999997</v>
      </c>
      <c r="E37760">
        <v>801.85</v>
      </c>
      <c r="F37760">
        <v>-9.2990000000000003E-2</v>
      </c>
    </row>
    <row r="37761" spans="2:6" x14ac:dyDescent="0.45">
      <c r="B37761">
        <v>802.84</v>
      </c>
      <c r="C37761">
        <v>84.264070000000004</v>
      </c>
      <c r="E37761">
        <v>801.87</v>
      </c>
      <c r="F37761">
        <v>-9.2990000000000003E-2</v>
      </c>
    </row>
    <row r="37762" spans="2:6" x14ac:dyDescent="0.45">
      <c r="B37762">
        <v>802.86</v>
      </c>
      <c r="C37762">
        <v>84.256749999999997</v>
      </c>
      <c r="E37762">
        <v>801.88</v>
      </c>
      <c r="F37762">
        <v>-9.2990000000000003E-2</v>
      </c>
    </row>
    <row r="37763" spans="2:6" x14ac:dyDescent="0.45">
      <c r="B37763">
        <v>802.89</v>
      </c>
      <c r="C37763">
        <v>84.256749999999997</v>
      </c>
      <c r="E37763">
        <v>801.9</v>
      </c>
      <c r="F37763">
        <v>-9.2990000000000003E-2</v>
      </c>
    </row>
    <row r="37764" spans="2:6" x14ac:dyDescent="0.45">
      <c r="B37764">
        <v>802.91</v>
      </c>
      <c r="C37764">
        <v>84.249430000000004</v>
      </c>
      <c r="E37764">
        <v>801.92</v>
      </c>
      <c r="F37764">
        <v>-9.2990000000000003E-2</v>
      </c>
    </row>
    <row r="37765" spans="2:6" x14ac:dyDescent="0.45">
      <c r="B37765">
        <v>802.92</v>
      </c>
      <c r="C37765">
        <v>84.249430000000004</v>
      </c>
      <c r="E37765">
        <v>801.94</v>
      </c>
      <c r="F37765">
        <v>-9.2990000000000003E-2</v>
      </c>
    </row>
    <row r="37766" spans="2:6" x14ac:dyDescent="0.45">
      <c r="B37766">
        <v>802.95</v>
      </c>
      <c r="C37766">
        <v>84.256749999999997</v>
      </c>
      <c r="E37766">
        <v>801.95</v>
      </c>
      <c r="F37766">
        <v>-9.2990000000000003E-2</v>
      </c>
    </row>
    <row r="37767" spans="2:6" x14ac:dyDescent="0.45">
      <c r="B37767">
        <v>802.98</v>
      </c>
      <c r="C37767">
        <v>84.249430000000004</v>
      </c>
      <c r="E37767">
        <v>801.98</v>
      </c>
      <c r="F37767">
        <v>-9.2990000000000003E-2</v>
      </c>
    </row>
    <row r="37768" spans="2:6" x14ac:dyDescent="0.45">
      <c r="B37768">
        <v>802.99</v>
      </c>
      <c r="C37768">
        <v>84.249430000000004</v>
      </c>
      <c r="E37768">
        <v>802.02</v>
      </c>
      <c r="F37768">
        <v>-9.2990000000000003E-2</v>
      </c>
    </row>
    <row r="37769" spans="2:6" x14ac:dyDescent="0.45">
      <c r="B37769">
        <v>803.01</v>
      </c>
      <c r="C37769">
        <v>84.249430000000004</v>
      </c>
      <c r="E37769">
        <v>802.03</v>
      </c>
      <c r="F37769">
        <v>-9.2990000000000003E-2</v>
      </c>
    </row>
    <row r="37770" spans="2:6" x14ac:dyDescent="0.45">
      <c r="B37770">
        <v>803.03</v>
      </c>
      <c r="C37770">
        <v>84.249430000000004</v>
      </c>
      <c r="E37770">
        <v>802.04</v>
      </c>
      <c r="F37770">
        <v>-9.2990000000000003E-2</v>
      </c>
    </row>
    <row r="37771" spans="2:6" x14ac:dyDescent="0.45">
      <c r="B37771">
        <v>803.05</v>
      </c>
      <c r="C37771">
        <v>84.249430000000004</v>
      </c>
      <c r="E37771">
        <v>802.06</v>
      </c>
      <c r="F37771">
        <v>-9.2990000000000003E-2</v>
      </c>
    </row>
    <row r="37772" spans="2:6" x14ac:dyDescent="0.45">
      <c r="B37772">
        <v>803.08</v>
      </c>
      <c r="C37772">
        <v>84.249430000000004</v>
      </c>
      <c r="E37772">
        <v>802.09</v>
      </c>
      <c r="F37772">
        <v>-9.2990000000000003E-2</v>
      </c>
    </row>
    <row r="37773" spans="2:6" x14ac:dyDescent="0.45">
      <c r="B37773">
        <v>803.09</v>
      </c>
      <c r="C37773">
        <v>84.249430000000004</v>
      </c>
      <c r="E37773">
        <v>802.12</v>
      </c>
      <c r="F37773">
        <v>-9.6089999999999995E-2</v>
      </c>
    </row>
    <row r="37774" spans="2:6" x14ac:dyDescent="0.45">
      <c r="B37774">
        <v>803.12</v>
      </c>
      <c r="C37774">
        <v>84.249430000000004</v>
      </c>
      <c r="E37774">
        <v>802.12</v>
      </c>
      <c r="F37774">
        <v>-9.2990000000000003E-2</v>
      </c>
    </row>
    <row r="37775" spans="2:6" x14ac:dyDescent="0.45">
      <c r="B37775">
        <v>803.14</v>
      </c>
      <c r="C37775">
        <v>84.249430000000004</v>
      </c>
      <c r="E37775">
        <v>802.15</v>
      </c>
      <c r="F37775">
        <v>-9.6089999999999995E-2</v>
      </c>
    </row>
    <row r="37776" spans="2:6" x14ac:dyDescent="0.45">
      <c r="B37776">
        <v>803.16</v>
      </c>
      <c r="C37776">
        <v>84.249430000000004</v>
      </c>
      <c r="E37776">
        <v>802.17</v>
      </c>
      <c r="F37776">
        <v>-9.2990000000000003E-2</v>
      </c>
    </row>
    <row r="37777" spans="2:6" x14ac:dyDescent="0.45">
      <c r="B37777">
        <v>803.18</v>
      </c>
      <c r="C37777">
        <v>84.242109999999997</v>
      </c>
      <c r="E37777">
        <v>802.2</v>
      </c>
      <c r="F37777">
        <v>-9.2990000000000003E-2</v>
      </c>
    </row>
    <row r="37778" spans="2:6" x14ac:dyDescent="0.45">
      <c r="B37778">
        <v>803.21</v>
      </c>
      <c r="C37778">
        <v>84.242109999999997</v>
      </c>
      <c r="E37778">
        <v>802.21</v>
      </c>
      <c r="F37778">
        <v>-9.6089999999999995E-2</v>
      </c>
    </row>
    <row r="37779" spans="2:6" x14ac:dyDescent="0.45">
      <c r="B37779">
        <v>803.22</v>
      </c>
      <c r="C37779">
        <v>84.242109999999997</v>
      </c>
      <c r="E37779">
        <v>802.24</v>
      </c>
      <c r="F37779">
        <v>-9.2990000000000003E-2</v>
      </c>
    </row>
    <row r="37780" spans="2:6" x14ac:dyDescent="0.45">
      <c r="B37780">
        <v>803.24</v>
      </c>
      <c r="C37780">
        <v>84.242109999999997</v>
      </c>
      <c r="E37780">
        <v>802.27</v>
      </c>
      <c r="F37780">
        <v>-9.2990000000000003E-2</v>
      </c>
    </row>
    <row r="37781" spans="2:6" x14ac:dyDescent="0.45">
      <c r="B37781">
        <v>803.26</v>
      </c>
      <c r="C37781">
        <v>84.242109999999997</v>
      </c>
      <c r="E37781">
        <v>802.28</v>
      </c>
      <c r="F37781">
        <v>-9.2990000000000003E-2</v>
      </c>
    </row>
    <row r="37782" spans="2:6" x14ac:dyDescent="0.45">
      <c r="B37782">
        <v>803.3</v>
      </c>
      <c r="C37782">
        <v>84.242109999999997</v>
      </c>
      <c r="E37782">
        <v>802.3</v>
      </c>
      <c r="F37782">
        <v>-9.2990000000000003E-2</v>
      </c>
    </row>
    <row r="37783" spans="2:6" x14ac:dyDescent="0.45">
      <c r="B37783">
        <v>803.31</v>
      </c>
      <c r="C37783">
        <v>84.242109999999997</v>
      </c>
      <c r="E37783">
        <v>802.32</v>
      </c>
      <c r="F37783">
        <v>-9.2990000000000003E-2</v>
      </c>
    </row>
    <row r="37784" spans="2:6" x14ac:dyDescent="0.45">
      <c r="B37784">
        <v>803.33</v>
      </c>
      <c r="C37784">
        <v>84.22748</v>
      </c>
      <c r="E37784">
        <v>802.34</v>
      </c>
      <c r="F37784">
        <v>-9.6089999999999995E-2</v>
      </c>
    </row>
    <row r="37785" spans="2:6" x14ac:dyDescent="0.45">
      <c r="B37785">
        <v>803.35</v>
      </c>
      <c r="C37785">
        <v>84.22748</v>
      </c>
      <c r="E37785">
        <v>802.36</v>
      </c>
      <c r="F37785">
        <v>-9.6089999999999995E-2</v>
      </c>
    </row>
    <row r="37786" spans="2:6" x14ac:dyDescent="0.45">
      <c r="B37786">
        <v>803.38</v>
      </c>
      <c r="C37786">
        <v>84.234790000000004</v>
      </c>
      <c r="E37786">
        <v>802.38</v>
      </c>
      <c r="F37786">
        <v>-9.2990000000000003E-2</v>
      </c>
    </row>
    <row r="37787" spans="2:6" x14ac:dyDescent="0.45">
      <c r="B37787">
        <v>803.39</v>
      </c>
      <c r="C37787">
        <v>84.234790000000004</v>
      </c>
      <c r="E37787">
        <v>802.39</v>
      </c>
      <c r="F37787">
        <v>-9.6089999999999995E-2</v>
      </c>
    </row>
    <row r="37788" spans="2:6" x14ac:dyDescent="0.45">
      <c r="B37788">
        <v>803.41</v>
      </c>
      <c r="C37788">
        <v>84.234790000000004</v>
      </c>
      <c r="E37788">
        <v>802.42</v>
      </c>
      <c r="F37788">
        <v>-9.6089999999999995E-2</v>
      </c>
    </row>
    <row r="37789" spans="2:6" x14ac:dyDescent="0.45">
      <c r="B37789">
        <v>803.43</v>
      </c>
      <c r="C37789">
        <v>84.234790000000004</v>
      </c>
      <c r="E37789">
        <v>802.44</v>
      </c>
      <c r="F37789">
        <v>-9.6089999999999995E-2</v>
      </c>
    </row>
    <row r="37790" spans="2:6" x14ac:dyDescent="0.45">
      <c r="B37790">
        <v>803.46</v>
      </c>
      <c r="C37790">
        <v>84.234790000000004</v>
      </c>
      <c r="E37790">
        <v>802.46</v>
      </c>
      <c r="F37790">
        <v>-9.6089999999999995E-2</v>
      </c>
    </row>
    <row r="37791" spans="2:6" x14ac:dyDescent="0.45">
      <c r="B37791">
        <v>803.48</v>
      </c>
      <c r="C37791">
        <v>84.242109999999997</v>
      </c>
      <c r="E37791">
        <v>802.49</v>
      </c>
      <c r="F37791">
        <v>-9.6089999999999995E-2</v>
      </c>
    </row>
    <row r="37792" spans="2:6" x14ac:dyDescent="0.45">
      <c r="B37792">
        <v>803.5</v>
      </c>
      <c r="C37792">
        <v>84.234790000000004</v>
      </c>
      <c r="E37792">
        <v>802.5</v>
      </c>
      <c r="F37792">
        <v>-9.6089999999999995E-2</v>
      </c>
    </row>
    <row r="37793" spans="2:6" x14ac:dyDescent="0.45">
      <c r="B37793">
        <v>803.52</v>
      </c>
      <c r="C37793">
        <v>84.22748</v>
      </c>
      <c r="E37793">
        <v>802.53</v>
      </c>
      <c r="F37793">
        <v>-9.6089999999999995E-2</v>
      </c>
    </row>
    <row r="37794" spans="2:6" x14ac:dyDescent="0.45">
      <c r="B37794">
        <v>803.54</v>
      </c>
      <c r="C37794">
        <v>84.22748</v>
      </c>
      <c r="E37794">
        <v>802.55</v>
      </c>
      <c r="F37794">
        <v>-9.6089999999999995E-2</v>
      </c>
    </row>
    <row r="37795" spans="2:6" x14ac:dyDescent="0.45">
      <c r="B37795">
        <v>803.57</v>
      </c>
      <c r="C37795">
        <v>84.22748</v>
      </c>
      <c r="E37795">
        <v>802.57</v>
      </c>
      <c r="F37795">
        <v>-9.6089999999999995E-2</v>
      </c>
    </row>
    <row r="37796" spans="2:6" x14ac:dyDescent="0.45">
      <c r="B37796">
        <v>803.58</v>
      </c>
      <c r="C37796">
        <v>84.234790000000004</v>
      </c>
      <c r="E37796">
        <v>802.6</v>
      </c>
      <c r="F37796">
        <v>-9.6089999999999995E-2</v>
      </c>
    </row>
    <row r="37797" spans="2:6" x14ac:dyDescent="0.45">
      <c r="B37797">
        <v>803.6</v>
      </c>
      <c r="C37797">
        <v>84.22748</v>
      </c>
      <c r="E37797">
        <v>802.61</v>
      </c>
      <c r="F37797">
        <v>-9.6089999999999995E-2</v>
      </c>
    </row>
    <row r="37798" spans="2:6" x14ac:dyDescent="0.45">
      <c r="B37798">
        <v>803.63</v>
      </c>
      <c r="C37798">
        <v>84.22748</v>
      </c>
      <c r="E37798">
        <v>802.63</v>
      </c>
      <c r="F37798">
        <v>-9.6089999999999995E-2</v>
      </c>
    </row>
    <row r="37799" spans="2:6" x14ac:dyDescent="0.45">
      <c r="B37799">
        <v>803.64</v>
      </c>
      <c r="C37799">
        <v>84.22748</v>
      </c>
      <c r="E37799">
        <v>802.65</v>
      </c>
      <c r="F37799">
        <v>-9.919E-2</v>
      </c>
    </row>
    <row r="37800" spans="2:6" x14ac:dyDescent="0.45">
      <c r="B37800">
        <v>803.67</v>
      </c>
      <c r="C37800">
        <v>84.22748</v>
      </c>
      <c r="E37800">
        <v>802.68</v>
      </c>
      <c r="F37800">
        <v>-9.919E-2</v>
      </c>
    </row>
    <row r="37801" spans="2:6" x14ac:dyDescent="0.45">
      <c r="B37801">
        <v>803.69</v>
      </c>
      <c r="C37801">
        <v>84.22748</v>
      </c>
      <c r="E37801">
        <v>802.69</v>
      </c>
      <c r="F37801">
        <v>-9.919E-2</v>
      </c>
    </row>
    <row r="37802" spans="2:6" x14ac:dyDescent="0.45">
      <c r="B37802">
        <v>803.71</v>
      </c>
      <c r="C37802">
        <v>84.22748</v>
      </c>
      <c r="E37802">
        <v>802.72</v>
      </c>
      <c r="F37802">
        <v>-9.919E-2</v>
      </c>
    </row>
    <row r="37803" spans="2:6" x14ac:dyDescent="0.45">
      <c r="B37803">
        <v>803.73</v>
      </c>
      <c r="C37803">
        <v>84.22748</v>
      </c>
      <c r="E37803">
        <v>802.74</v>
      </c>
      <c r="F37803">
        <v>-9.919E-2</v>
      </c>
    </row>
    <row r="37804" spans="2:6" x14ac:dyDescent="0.45">
      <c r="B37804">
        <v>803.75</v>
      </c>
      <c r="C37804">
        <v>84.220160000000007</v>
      </c>
      <c r="E37804">
        <v>802.77</v>
      </c>
      <c r="F37804">
        <v>-9.919E-2</v>
      </c>
    </row>
    <row r="37805" spans="2:6" x14ac:dyDescent="0.45">
      <c r="B37805">
        <v>803.78</v>
      </c>
      <c r="C37805">
        <v>84.22748</v>
      </c>
      <c r="E37805">
        <v>802.78</v>
      </c>
      <c r="F37805">
        <v>-9.919E-2</v>
      </c>
    </row>
    <row r="37806" spans="2:6" x14ac:dyDescent="0.45">
      <c r="B37806">
        <v>803.79</v>
      </c>
      <c r="C37806">
        <v>84.22748</v>
      </c>
      <c r="E37806">
        <v>802.8</v>
      </c>
      <c r="F37806">
        <v>-9.919E-2</v>
      </c>
    </row>
    <row r="37807" spans="2:6" x14ac:dyDescent="0.45">
      <c r="B37807">
        <v>803.81</v>
      </c>
      <c r="C37807">
        <v>84.22748</v>
      </c>
      <c r="E37807">
        <v>802.83</v>
      </c>
      <c r="F37807">
        <v>-9.919E-2</v>
      </c>
    </row>
    <row r="37808" spans="2:6" x14ac:dyDescent="0.45">
      <c r="B37808">
        <v>803.84</v>
      </c>
      <c r="C37808">
        <v>84.22748</v>
      </c>
      <c r="E37808">
        <v>802.85</v>
      </c>
      <c r="F37808">
        <v>-9.919E-2</v>
      </c>
    </row>
    <row r="37809" spans="2:6" x14ac:dyDescent="0.45">
      <c r="B37809">
        <v>803.86</v>
      </c>
      <c r="C37809">
        <v>84.22748</v>
      </c>
      <c r="E37809">
        <v>802.87</v>
      </c>
      <c r="F37809">
        <v>-9.919E-2</v>
      </c>
    </row>
    <row r="37810" spans="2:6" x14ac:dyDescent="0.45">
      <c r="B37810">
        <v>803.88</v>
      </c>
      <c r="C37810">
        <v>84.22748</v>
      </c>
      <c r="E37810">
        <v>802.88</v>
      </c>
      <c r="F37810">
        <v>-9.6089999999999995E-2</v>
      </c>
    </row>
    <row r="37811" spans="2:6" x14ac:dyDescent="0.45">
      <c r="B37811">
        <v>803.89</v>
      </c>
      <c r="C37811">
        <v>84.22748</v>
      </c>
      <c r="E37811">
        <v>802.9</v>
      </c>
      <c r="F37811">
        <v>-9.919E-2</v>
      </c>
    </row>
    <row r="37812" spans="2:6" x14ac:dyDescent="0.45">
      <c r="B37812">
        <v>803.92</v>
      </c>
      <c r="C37812">
        <v>84.22748</v>
      </c>
      <c r="E37812">
        <v>802.92</v>
      </c>
      <c r="F37812">
        <v>-9.6089999999999995E-2</v>
      </c>
    </row>
    <row r="37813" spans="2:6" x14ac:dyDescent="0.45">
      <c r="B37813">
        <v>803.95</v>
      </c>
      <c r="C37813">
        <v>84.22748</v>
      </c>
      <c r="E37813">
        <v>802.94</v>
      </c>
      <c r="F37813">
        <v>-9.919E-2</v>
      </c>
    </row>
    <row r="37814" spans="2:6" x14ac:dyDescent="0.45">
      <c r="B37814">
        <v>803.96</v>
      </c>
      <c r="C37814">
        <v>84.220160000000007</v>
      </c>
      <c r="E37814">
        <v>802.95</v>
      </c>
      <c r="F37814">
        <v>-9.919E-2</v>
      </c>
    </row>
    <row r="37815" spans="2:6" x14ac:dyDescent="0.45">
      <c r="B37815">
        <v>803.98</v>
      </c>
      <c r="C37815">
        <v>84.22748</v>
      </c>
      <c r="E37815">
        <v>803</v>
      </c>
      <c r="F37815">
        <v>-0.10229000000000001</v>
      </c>
    </row>
    <row r="37816" spans="2:6" x14ac:dyDescent="0.45">
      <c r="B37816">
        <v>804.01</v>
      </c>
      <c r="C37816">
        <v>84.22748</v>
      </c>
      <c r="E37816">
        <v>803.01</v>
      </c>
      <c r="F37816">
        <v>-9.919E-2</v>
      </c>
    </row>
    <row r="37817" spans="2:6" x14ac:dyDescent="0.45">
      <c r="B37817">
        <v>804.03</v>
      </c>
      <c r="C37817">
        <v>84.22748</v>
      </c>
      <c r="E37817">
        <v>803.03</v>
      </c>
      <c r="F37817">
        <v>-9.919E-2</v>
      </c>
    </row>
    <row r="37818" spans="2:6" x14ac:dyDescent="0.45">
      <c r="B37818">
        <v>804.04</v>
      </c>
      <c r="C37818">
        <v>84.22748</v>
      </c>
      <c r="E37818">
        <v>803.06</v>
      </c>
      <c r="F37818">
        <v>-9.919E-2</v>
      </c>
    </row>
    <row r="37819" spans="2:6" x14ac:dyDescent="0.45">
      <c r="B37819">
        <v>804.07</v>
      </c>
      <c r="C37819">
        <v>84.22748</v>
      </c>
      <c r="E37819">
        <v>803.08</v>
      </c>
      <c r="F37819">
        <v>-0.10229000000000001</v>
      </c>
    </row>
    <row r="37820" spans="2:6" x14ac:dyDescent="0.45">
      <c r="B37820">
        <v>804.09</v>
      </c>
      <c r="C37820">
        <v>84.22748</v>
      </c>
      <c r="E37820">
        <v>803.1</v>
      </c>
      <c r="F37820">
        <v>-0.10229000000000001</v>
      </c>
    </row>
    <row r="37821" spans="2:6" x14ac:dyDescent="0.45">
      <c r="B37821">
        <v>804.11</v>
      </c>
      <c r="C37821">
        <v>84.22748</v>
      </c>
      <c r="E37821">
        <v>803.11</v>
      </c>
      <c r="F37821">
        <v>-9.919E-2</v>
      </c>
    </row>
    <row r="37822" spans="2:6" x14ac:dyDescent="0.45">
      <c r="B37822">
        <v>804.12</v>
      </c>
      <c r="C37822">
        <v>84.22748</v>
      </c>
      <c r="E37822">
        <v>803.13</v>
      </c>
      <c r="F37822">
        <v>-9.919E-2</v>
      </c>
    </row>
    <row r="37823" spans="2:6" x14ac:dyDescent="0.45">
      <c r="B37823">
        <v>804.15</v>
      </c>
      <c r="C37823">
        <v>84.22748</v>
      </c>
      <c r="E37823">
        <v>803.16</v>
      </c>
      <c r="F37823">
        <v>-0.10229000000000001</v>
      </c>
    </row>
    <row r="37824" spans="2:6" x14ac:dyDescent="0.45">
      <c r="B37824">
        <v>804.19</v>
      </c>
      <c r="C37824">
        <v>84.234790000000004</v>
      </c>
      <c r="E37824">
        <v>803.18</v>
      </c>
      <c r="F37824">
        <v>-0.10229000000000001</v>
      </c>
    </row>
    <row r="37825" spans="2:6" x14ac:dyDescent="0.45">
      <c r="B37825">
        <v>804.2</v>
      </c>
      <c r="C37825">
        <v>84.234790000000004</v>
      </c>
      <c r="E37825">
        <v>803.2</v>
      </c>
      <c r="F37825">
        <v>-0.10229000000000001</v>
      </c>
    </row>
    <row r="37826" spans="2:6" x14ac:dyDescent="0.45">
      <c r="B37826">
        <v>804.21</v>
      </c>
      <c r="C37826">
        <v>84.22748</v>
      </c>
      <c r="E37826">
        <v>803.22</v>
      </c>
      <c r="F37826">
        <v>-0.10229000000000001</v>
      </c>
    </row>
    <row r="37827" spans="2:6" x14ac:dyDescent="0.45">
      <c r="B37827">
        <v>804.23</v>
      </c>
      <c r="C37827">
        <v>84.234790000000004</v>
      </c>
      <c r="E37827">
        <v>803.24</v>
      </c>
      <c r="F37827">
        <v>-0.10229000000000001</v>
      </c>
    </row>
    <row r="37828" spans="2:6" x14ac:dyDescent="0.45">
      <c r="B37828">
        <v>804.27</v>
      </c>
      <c r="C37828">
        <v>84.22748</v>
      </c>
      <c r="E37828">
        <v>803.27</v>
      </c>
      <c r="F37828">
        <v>-0.10229000000000001</v>
      </c>
    </row>
    <row r="37829" spans="2:6" x14ac:dyDescent="0.45">
      <c r="B37829">
        <v>804.28</v>
      </c>
      <c r="C37829">
        <v>84.234790000000004</v>
      </c>
      <c r="E37829">
        <v>803.28</v>
      </c>
      <c r="F37829">
        <v>-0.10229000000000001</v>
      </c>
    </row>
    <row r="37830" spans="2:6" x14ac:dyDescent="0.45">
      <c r="B37830">
        <v>804.29</v>
      </c>
      <c r="C37830">
        <v>84.234790000000004</v>
      </c>
      <c r="E37830">
        <v>803.3</v>
      </c>
      <c r="F37830">
        <v>-0.10229000000000001</v>
      </c>
    </row>
    <row r="37831" spans="2:6" x14ac:dyDescent="0.45">
      <c r="B37831">
        <v>804.32</v>
      </c>
      <c r="C37831">
        <v>84.234790000000004</v>
      </c>
      <c r="E37831">
        <v>803.33</v>
      </c>
      <c r="F37831">
        <v>-0.10229000000000001</v>
      </c>
    </row>
    <row r="37832" spans="2:6" x14ac:dyDescent="0.45">
      <c r="B37832">
        <v>804.34</v>
      </c>
      <c r="C37832">
        <v>84.242109999999997</v>
      </c>
      <c r="E37832">
        <v>803.34</v>
      </c>
      <c r="F37832">
        <v>-0.10229000000000001</v>
      </c>
    </row>
    <row r="37833" spans="2:6" x14ac:dyDescent="0.45">
      <c r="B37833">
        <v>804.37</v>
      </c>
      <c r="C37833">
        <v>84.242109999999997</v>
      </c>
      <c r="E37833">
        <v>803.37</v>
      </c>
      <c r="F37833">
        <v>-0.10539</v>
      </c>
    </row>
    <row r="37834" spans="2:6" x14ac:dyDescent="0.45">
      <c r="B37834">
        <v>804.37</v>
      </c>
      <c r="C37834">
        <v>84.242109999999997</v>
      </c>
      <c r="E37834">
        <v>803.38</v>
      </c>
      <c r="F37834">
        <v>-0.10539</v>
      </c>
    </row>
    <row r="37835" spans="2:6" x14ac:dyDescent="0.45">
      <c r="B37835">
        <v>804.39</v>
      </c>
      <c r="C37835">
        <v>84.242109999999997</v>
      </c>
      <c r="E37835">
        <v>803.41</v>
      </c>
      <c r="F37835">
        <v>-0.10539</v>
      </c>
    </row>
    <row r="37836" spans="2:6" x14ac:dyDescent="0.45">
      <c r="B37836">
        <v>804.43</v>
      </c>
      <c r="C37836">
        <v>84.242109999999997</v>
      </c>
      <c r="E37836">
        <v>803.44</v>
      </c>
      <c r="F37836">
        <v>-0.10539</v>
      </c>
    </row>
    <row r="37837" spans="2:6" x14ac:dyDescent="0.45">
      <c r="B37837">
        <v>804.45</v>
      </c>
      <c r="C37837">
        <v>84.234790000000004</v>
      </c>
      <c r="E37837">
        <v>803.46</v>
      </c>
      <c r="F37837">
        <v>-0.10539</v>
      </c>
    </row>
    <row r="37838" spans="2:6" x14ac:dyDescent="0.45">
      <c r="B37838">
        <v>804.47</v>
      </c>
      <c r="C37838">
        <v>84.234790000000004</v>
      </c>
      <c r="E37838">
        <v>803.47</v>
      </c>
      <c r="F37838">
        <v>-0.10539</v>
      </c>
    </row>
    <row r="37839" spans="2:6" x14ac:dyDescent="0.45">
      <c r="B37839">
        <v>804.48</v>
      </c>
      <c r="C37839">
        <v>84.234790000000004</v>
      </c>
      <c r="E37839">
        <v>803.5</v>
      </c>
      <c r="F37839">
        <v>-0.10539</v>
      </c>
    </row>
    <row r="37840" spans="2:6" x14ac:dyDescent="0.45">
      <c r="B37840">
        <v>804.51</v>
      </c>
      <c r="C37840">
        <v>84.234790000000004</v>
      </c>
      <c r="E37840">
        <v>803.51</v>
      </c>
      <c r="F37840">
        <v>-0.10539</v>
      </c>
    </row>
    <row r="37841" spans="2:6" x14ac:dyDescent="0.45">
      <c r="B37841">
        <v>804.54</v>
      </c>
      <c r="C37841">
        <v>84.234790000000004</v>
      </c>
      <c r="E37841">
        <v>803.54</v>
      </c>
      <c r="F37841">
        <v>-0.10849</v>
      </c>
    </row>
    <row r="37842" spans="2:6" x14ac:dyDescent="0.45">
      <c r="B37842">
        <v>804.54</v>
      </c>
      <c r="C37842">
        <v>84.234790000000004</v>
      </c>
      <c r="E37842">
        <v>803.56</v>
      </c>
      <c r="F37842">
        <v>-0.10849</v>
      </c>
    </row>
    <row r="37843" spans="2:6" x14ac:dyDescent="0.45">
      <c r="B37843">
        <v>804.57</v>
      </c>
      <c r="C37843">
        <v>84.234790000000004</v>
      </c>
      <c r="E37843">
        <v>803.58</v>
      </c>
      <c r="F37843">
        <v>-0.10849</v>
      </c>
    </row>
    <row r="37844" spans="2:6" x14ac:dyDescent="0.45">
      <c r="B37844">
        <v>804.6</v>
      </c>
      <c r="C37844">
        <v>84.234790000000004</v>
      </c>
      <c r="E37844">
        <v>803.6</v>
      </c>
      <c r="F37844">
        <v>-0.10539</v>
      </c>
    </row>
    <row r="37845" spans="2:6" x14ac:dyDescent="0.45">
      <c r="B37845">
        <v>804.63</v>
      </c>
      <c r="C37845">
        <v>84.234790000000004</v>
      </c>
      <c r="E37845">
        <v>803.61</v>
      </c>
      <c r="F37845">
        <v>-0.10539</v>
      </c>
    </row>
    <row r="37846" spans="2:6" x14ac:dyDescent="0.45">
      <c r="B37846">
        <v>804.64</v>
      </c>
      <c r="C37846">
        <v>84.234790000000004</v>
      </c>
      <c r="E37846">
        <v>803.64</v>
      </c>
      <c r="F37846">
        <v>-0.10539</v>
      </c>
    </row>
    <row r="37847" spans="2:6" x14ac:dyDescent="0.45">
      <c r="B37847">
        <v>804.66</v>
      </c>
      <c r="C37847">
        <v>84.234790000000004</v>
      </c>
      <c r="E37847">
        <v>803.66</v>
      </c>
      <c r="F37847">
        <v>-0.10849</v>
      </c>
    </row>
    <row r="37848" spans="2:6" x14ac:dyDescent="0.45">
      <c r="B37848">
        <v>804.69</v>
      </c>
      <c r="C37848">
        <v>84.234790000000004</v>
      </c>
      <c r="E37848">
        <v>803.68</v>
      </c>
      <c r="F37848">
        <v>-0.10849</v>
      </c>
    </row>
    <row r="37849" spans="2:6" x14ac:dyDescent="0.45">
      <c r="B37849">
        <v>804.71</v>
      </c>
      <c r="C37849">
        <v>84.242109999999997</v>
      </c>
      <c r="E37849">
        <v>803.7</v>
      </c>
      <c r="F37849">
        <v>-0.10849</v>
      </c>
    </row>
    <row r="37850" spans="2:6" x14ac:dyDescent="0.45">
      <c r="B37850">
        <v>804.72</v>
      </c>
      <c r="C37850">
        <v>84.234790000000004</v>
      </c>
      <c r="E37850">
        <v>803.73</v>
      </c>
      <c r="F37850">
        <v>-0.10539</v>
      </c>
    </row>
    <row r="37851" spans="2:6" x14ac:dyDescent="0.45">
      <c r="B37851">
        <v>804.75</v>
      </c>
      <c r="C37851">
        <v>84.242109999999997</v>
      </c>
      <c r="E37851">
        <v>803.75</v>
      </c>
      <c r="F37851">
        <v>-0.10849</v>
      </c>
    </row>
    <row r="37852" spans="2:6" x14ac:dyDescent="0.45">
      <c r="B37852">
        <v>804.77</v>
      </c>
      <c r="C37852">
        <v>84.242109999999997</v>
      </c>
      <c r="E37852">
        <v>803.76</v>
      </c>
      <c r="F37852">
        <v>-0.10849</v>
      </c>
    </row>
    <row r="37853" spans="2:6" x14ac:dyDescent="0.45">
      <c r="B37853">
        <v>804.79</v>
      </c>
      <c r="C37853">
        <v>84.234790000000004</v>
      </c>
      <c r="E37853">
        <v>803.78</v>
      </c>
      <c r="F37853">
        <v>-0.10539</v>
      </c>
    </row>
    <row r="37854" spans="2:6" x14ac:dyDescent="0.45">
      <c r="B37854">
        <v>804.82</v>
      </c>
      <c r="C37854">
        <v>84.242109999999997</v>
      </c>
      <c r="E37854">
        <v>803.81</v>
      </c>
      <c r="F37854">
        <v>-0.10539</v>
      </c>
    </row>
    <row r="37855" spans="2:6" x14ac:dyDescent="0.45">
      <c r="B37855">
        <v>804.83</v>
      </c>
      <c r="C37855">
        <v>84.242109999999997</v>
      </c>
      <c r="E37855">
        <v>803.83</v>
      </c>
      <c r="F37855">
        <v>-0.10849</v>
      </c>
    </row>
    <row r="37856" spans="2:6" x14ac:dyDescent="0.45">
      <c r="B37856">
        <v>804.85</v>
      </c>
      <c r="C37856">
        <v>84.242109999999997</v>
      </c>
      <c r="E37856">
        <v>803.85</v>
      </c>
      <c r="F37856">
        <v>-0.10849</v>
      </c>
    </row>
    <row r="37857" spans="2:6" x14ac:dyDescent="0.45">
      <c r="B37857">
        <v>804.87</v>
      </c>
      <c r="C37857">
        <v>84.242109999999997</v>
      </c>
      <c r="E37857">
        <v>803.87</v>
      </c>
      <c r="F37857">
        <v>-0.10849</v>
      </c>
    </row>
    <row r="37858" spans="2:6" x14ac:dyDescent="0.45">
      <c r="B37858">
        <v>804.9</v>
      </c>
      <c r="C37858">
        <v>84.242109999999997</v>
      </c>
      <c r="E37858">
        <v>803.89</v>
      </c>
      <c r="F37858">
        <v>-0.10539</v>
      </c>
    </row>
    <row r="37859" spans="2:6" x14ac:dyDescent="0.45">
      <c r="B37859">
        <v>804.91</v>
      </c>
      <c r="C37859">
        <v>84.242109999999997</v>
      </c>
      <c r="E37859">
        <v>803.92</v>
      </c>
      <c r="F37859">
        <v>-0.10539</v>
      </c>
    </row>
    <row r="37860" spans="2:6" x14ac:dyDescent="0.45">
      <c r="B37860">
        <v>804.94</v>
      </c>
      <c r="C37860">
        <v>84.242109999999997</v>
      </c>
      <c r="E37860">
        <v>803.93</v>
      </c>
      <c r="F37860">
        <v>-0.10849</v>
      </c>
    </row>
    <row r="37861" spans="2:6" x14ac:dyDescent="0.45">
      <c r="B37861">
        <v>804.95</v>
      </c>
      <c r="C37861">
        <v>84.242109999999997</v>
      </c>
      <c r="E37861">
        <v>803.95</v>
      </c>
      <c r="F37861">
        <v>-0.10849</v>
      </c>
    </row>
    <row r="37862" spans="2:6" x14ac:dyDescent="0.45">
      <c r="B37862">
        <v>804.98</v>
      </c>
      <c r="C37862">
        <v>84.242109999999997</v>
      </c>
      <c r="E37862">
        <v>803.98</v>
      </c>
      <c r="F37862">
        <v>-0.10849</v>
      </c>
    </row>
    <row r="37863" spans="2:6" x14ac:dyDescent="0.45">
      <c r="B37863">
        <v>805</v>
      </c>
      <c r="C37863">
        <v>84.242109999999997</v>
      </c>
      <c r="E37863">
        <v>803.99</v>
      </c>
      <c r="F37863">
        <v>-0.10849</v>
      </c>
    </row>
    <row r="37864" spans="2:6" x14ac:dyDescent="0.45">
      <c r="B37864">
        <v>805.02</v>
      </c>
      <c r="C37864">
        <v>84.249430000000004</v>
      </c>
      <c r="E37864">
        <v>804.01</v>
      </c>
      <c r="F37864">
        <v>-0.10849</v>
      </c>
    </row>
    <row r="37865" spans="2:6" x14ac:dyDescent="0.45">
      <c r="B37865">
        <v>805.04</v>
      </c>
      <c r="C37865">
        <v>84.256749999999997</v>
      </c>
      <c r="E37865">
        <v>804.03</v>
      </c>
      <c r="F37865">
        <v>-0.10849</v>
      </c>
    </row>
    <row r="37866" spans="2:6" x14ac:dyDescent="0.45">
      <c r="B37866">
        <v>805.06</v>
      </c>
      <c r="C37866">
        <v>84.256749999999997</v>
      </c>
      <c r="E37866">
        <v>804.06</v>
      </c>
      <c r="F37866">
        <v>-0.10849</v>
      </c>
    </row>
    <row r="37867" spans="2:6" x14ac:dyDescent="0.45">
      <c r="B37867">
        <v>805.09</v>
      </c>
      <c r="C37867">
        <v>84.249430000000004</v>
      </c>
      <c r="E37867">
        <v>804.08</v>
      </c>
      <c r="F37867">
        <v>-0.10849</v>
      </c>
    </row>
    <row r="37868" spans="2:6" x14ac:dyDescent="0.45">
      <c r="B37868">
        <v>805.11</v>
      </c>
      <c r="C37868">
        <v>84.256749999999997</v>
      </c>
      <c r="E37868">
        <v>804.09</v>
      </c>
      <c r="F37868">
        <v>-0.10849</v>
      </c>
    </row>
    <row r="37869" spans="2:6" x14ac:dyDescent="0.45">
      <c r="B37869">
        <v>805.13</v>
      </c>
      <c r="C37869">
        <v>84.249430000000004</v>
      </c>
      <c r="E37869">
        <v>804.12</v>
      </c>
      <c r="F37869">
        <v>-0.10849</v>
      </c>
    </row>
    <row r="37870" spans="2:6" x14ac:dyDescent="0.45">
      <c r="B37870">
        <v>805.15</v>
      </c>
      <c r="C37870">
        <v>84.249430000000004</v>
      </c>
      <c r="E37870">
        <v>804.14</v>
      </c>
      <c r="F37870">
        <v>-0.10849</v>
      </c>
    </row>
    <row r="37871" spans="2:6" x14ac:dyDescent="0.45">
      <c r="B37871">
        <v>805.17</v>
      </c>
      <c r="C37871">
        <v>84.249430000000004</v>
      </c>
      <c r="E37871">
        <v>804.16</v>
      </c>
      <c r="F37871">
        <v>-0.10849</v>
      </c>
    </row>
    <row r="37872" spans="2:6" x14ac:dyDescent="0.45">
      <c r="B37872">
        <v>805.19</v>
      </c>
      <c r="C37872">
        <v>84.256749999999997</v>
      </c>
      <c r="E37872">
        <v>804.18</v>
      </c>
      <c r="F37872">
        <v>-0.10849</v>
      </c>
    </row>
    <row r="37873" spans="2:6" x14ac:dyDescent="0.45">
      <c r="B37873">
        <v>805.22</v>
      </c>
      <c r="C37873">
        <v>84.256749999999997</v>
      </c>
      <c r="E37873">
        <v>804.2</v>
      </c>
      <c r="F37873">
        <v>-0.10849</v>
      </c>
    </row>
    <row r="37874" spans="2:6" x14ac:dyDescent="0.45">
      <c r="B37874">
        <v>805.24</v>
      </c>
      <c r="C37874">
        <v>84.264070000000004</v>
      </c>
      <c r="E37874">
        <v>804.22</v>
      </c>
      <c r="F37874">
        <v>-0.10539</v>
      </c>
    </row>
    <row r="37875" spans="2:6" x14ac:dyDescent="0.45">
      <c r="B37875">
        <v>805.26</v>
      </c>
      <c r="C37875">
        <v>84.256749999999997</v>
      </c>
      <c r="E37875">
        <v>804.24</v>
      </c>
      <c r="F37875">
        <v>-0.10849</v>
      </c>
    </row>
    <row r="37876" spans="2:6" x14ac:dyDescent="0.45">
      <c r="B37876">
        <v>805.27</v>
      </c>
      <c r="C37876">
        <v>84.256749999999997</v>
      </c>
      <c r="E37876">
        <v>804.28</v>
      </c>
      <c r="F37876">
        <v>-0.11158999999999999</v>
      </c>
    </row>
    <row r="37877" spans="2:6" x14ac:dyDescent="0.45">
      <c r="B37877">
        <v>805.3</v>
      </c>
      <c r="C37877">
        <v>84.256749999999997</v>
      </c>
      <c r="E37877">
        <v>804.29</v>
      </c>
      <c r="F37877">
        <v>-0.10849</v>
      </c>
    </row>
    <row r="37878" spans="2:6" x14ac:dyDescent="0.45">
      <c r="B37878">
        <v>805.33</v>
      </c>
      <c r="C37878">
        <v>84.256749999999997</v>
      </c>
      <c r="E37878">
        <v>804.31</v>
      </c>
      <c r="F37878">
        <v>-0.10849</v>
      </c>
    </row>
    <row r="37879" spans="2:6" x14ac:dyDescent="0.45">
      <c r="B37879">
        <v>805.34</v>
      </c>
      <c r="C37879">
        <v>84.256749999999997</v>
      </c>
      <c r="E37879">
        <v>804.33</v>
      </c>
      <c r="F37879">
        <v>-0.10849</v>
      </c>
    </row>
    <row r="37880" spans="2:6" x14ac:dyDescent="0.45">
      <c r="B37880">
        <v>805.36</v>
      </c>
      <c r="C37880">
        <v>84.264070000000004</v>
      </c>
      <c r="E37880">
        <v>804.35</v>
      </c>
      <c r="F37880">
        <v>-0.10849</v>
      </c>
    </row>
    <row r="37881" spans="2:6" x14ac:dyDescent="0.45">
      <c r="B37881">
        <v>805.38</v>
      </c>
      <c r="C37881">
        <v>84.264070000000004</v>
      </c>
      <c r="E37881">
        <v>804.37</v>
      </c>
      <c r="F37881">
        <v>-0.10539</v>
      </c>
    </row>
    <row r="37882" spans="2:6" x14ac:dyDescent="0.45">
      <c r="B37882">
        <v>805.4</v>
      </c>
      <c r="C37882">
        <v>84.264070000000004</v>
      </c>
      <c r="E37882">
        <v>804.39</v>
      </c>
      <c r="F37882">
        <v>-0.10849</v>
      </c>
    </row>
    <row r="37883" spans="2:6" x14ac:dyDescent="0.45">
      <c r="B37883">
        <v>805.42</v>
      </c>
      <c r="C37883">
        <v>84.271389999999997</v>
      </c>
      <c r="E37883">
        <v>804.42</v>
      </c>
      <c r="F37883">
        <v>-0.10849</v>
      </c>
    </row>
    <row r="37884" spans="2:6" x14ac:dyDescent="0.45">
      <c r="B37884">
        <v>805.45</v>
      </c>
      <c r="C37884">
        <v>84.264070000000004</v>
      </c>
      <c r="E37884">
        <v>804.44</v>
      </c>
      <c r="F37884">
        <v>-0.10849</v>
      </c>
    </row>
    <row r="37885" spans="2:6" x14ac:dyDescent="0.45">
      <c r="B37885">
        <v>805.47</v>
      </c>
      <c r="C37885">
        <v>84.264070000000004</v>
      </c>
      <c r="E37885">
        <v>804.45</v>
      </c>
      <c r="F37885">
        <v>-0.10849</v>
      </c>
    </row>
    <row r="37886" spans="2:6" x14ac:dyDescent="0.45">
      <c r="B37886">
        <v>805.48</v>
      </c>
      <c r="C37886">
        <v>84.264070000000004</v>
      </c>
      <c r="E37886">
        <v>804.48</v>
      </c>
      <c r="F37886">
        <v>-0.10849</v>
      </c>
    </row>
    <row r="37887" spans="2:6" x14ac:dyDescent="0.45">
      <c r="B37887">
        <v>805.5</v>
      </c>
      <c r="C37887">
        <v>84.264070000000004</v>
      </c>
      <c r="E37887">
        <v>804.5</v>
      </c>
      <c r="F37887">
        <v>-0.10849</v>
      </c>
    </row>
    <row r="37888" spans="2:6" x14ac:dyDescent="0.45">
      <c r="B37888">
        <v>805.52</v>
      </c>
      <c r="C37888">
        <v>84.307990000000004</v>
      </c>
      <c r="E37888">
        <v>804.52</v>
      </c>
      <c r="F37888">
        <v>-0.10849</v>
      </c>
    </row>
    <row r="37889" spans="2:6" x14ac:dyDescent="0.45">
      <c r="B37889">
        <v>805.55</v>
      </c>
      <c r="C37889">
        <v>84.351900000000001</v>
      </c>
      <c r="E37889">
        <v>804.54</v>
      </c>
      <c r="F37889">
        <v>-0.10539</v>
      </c>
    </row>
    <row r="37890" spans="2:6" x14ac:dyDescent="0.45">
      <c r="B37890">
        <v>805.58</v>
      </c>
      <c r="C37890">
        <v>84.388490000000004</v>
      </c>
      <c r="E37890">
        <v>804.55</v>
      </c>
      <c r="F37890">
        <v>-0.10849</v>
      </c>
    </row>
    <row r="37891" spans="2:6" x14ac:dyDescent="0.45">
      <c r="B37891">
        <v>805.6</v>
      </c>
      <c r="C37891">
        <v>84.395809999999997</v>
      </c>
      <c r="E37891">
        <v>804.58</v>
      </c>
      <c r="F37891">
        <v>-0.10849</v>
      </c>
    </row>
    <row r="37892" spans="2:6" x14ac:dyDescent="0.45">
      <c r="B37892">
        <v>805.61</v>
      </c>
      <c r="C37892">
        <v>84.410449999999997</v>
      </c>
      <c r="E37892">
        <v>804.61</v>
      </c>
      <c r="F37892">
        <v>-0.10849</v>
      </c>
    </row>
    <row r="37893" spans="2:6" x14ac:dyDescent="0.45">
      <c r="B37893">
        <v>805.63</v>
      </c>
      <c r="C37893">
        <v>84.417770000000004</v>
      </c>
      <c r="E37893">
        <v>804.62</v>
      </c>
      <c r="F37893">
        <v>-0.11158999999999999</v>
      </c>
    </row>
    <row r="37894" spans="2:6" x14ac:dyDescent="0.45">
      <c r="B37894">
        <v>805.66</v>
      </c>
      <c r="C37894">
        <v>84.417770000000004</v>
      </c>
      <c r="E37894">
        <v>804.64</v>
      </c>
      <c r="F37894">
        <v>-0.11158999999999999</v>
      </c>
    </row>
    <row r="37895" spans="2:6" x14ac:dyDescent="0.45">
      <c r="B37895">
        <v>805.67</v>
      </c>
      <c r="C37895">
        <v>84.425089999999997</v>
      </c>
      <c r="E37895">
        <v>804.65</v>
      </c>
      <c r="F37895">
        <v>-0.11158999999999999</v>
      </c>
    </row>
    <row r="37896" spans="2:6" x14ac:dyDescent="0.45">
      <c r="B37896">
        <v>805.7</v>
      </c>
      <c r="C37896">
        <v>84.432410000000004</v>
      </c>
      <c r="E37896">
        <v>804.69</v>
      </c>
      <c r="F37896">
        <v>-0.11158999999999999</v>
      </c>
    </row>
    <row r="37897" spans="2:6" x14ac:dyDescent="0.45">
      <c r="B37897">
        <v>805.71</v>
      </c>
      <c r="C37897">
        <v>84.425089999999997</v>
      </c>
      <c r="E37897">
        <v>804.7</v>
      </c>
      <c r="F37897">
        <v>-0.11158999999999999</v>
      </c>
    </row>
    <row r="37898" spans="2:6" x14ac:dyDescent="0.45">
      <c r="B37898">
        <v>805.74</v>
      </c>
      <c r="C37898">
        <v>84.425089999999997</v>
      </c>
      <c r="E37898">
        <v>804.73</v>
      </c>
      <c r="F37898">
        <v>-0.11158999999999999</v>
      </c>
    </row>
    <row r="37899" spans="2:6" x14ac:dyDescent="0.45">
      <c r="B37899">
        <v>805.76</v>
      </c>
      <c r="C37899">
        <v>84.417770000000004</v>
      </c>
      <c r="E37899">
        <v>804.75</v>
      </c>
      <c r="F37899">
        <v>-0.11158999999999999</v>
      </c>
    </row>
    <row r="37900" spans="2:6" x14ac:dyDescent="0.45">
      <c r="B37900">
        <v>805.78</v>
      </c>
      <c r="C37900">
        <v>84.425089999999997</v>
      </c>
      <c r="E37900">
        <v>804.77</v>
      </c>
      <c r="F37900">
        <v>-0.11158999999999999</v>
      </c>
    </row>
    <row r="37901" spans="2:6" x14ac:dyDescent="0.45">
      <c r="B37901">
        <v>805.8</v>
      </c>
      <c r="C37901">
        <v>84.417770000000004</v>
      </c>
      <c r="E37901">
        <v>804.79</v>
      </c>
      <c r="F37901">
        <v>-0.11158999999999999</v>
      </c>
    </row>
    <row r="37902" spans="2:6" x14ac:dyDescent="0.45">
      <c r="B37902">
        <v>805.82</v>
      </c>
      <c r="C37902">
        <v>84.432410000000004</v>
      </c>
      <c r="E37902">
        <v>804.81</v>
      </c>
      <c r="F37902">
        <v>-0.11158999999999999</v>
      </c>
    </row>
    <row r="37903" spans="2:6" x14ac:dyDescent="0.45">
      <c r="B37903">
        <v>805.85</v>
      </c>
      <c r="C37903">
        <v>84.417770000000004</v>
      </c>
      <c r="E37903">
        <v>804.83</v>
      </c>
      <c r="F37903">
        <v>-0.11158999999999999</v>
      </c>
    </row>
    <row r="37904" spans="2:6" x14ac:dyDescent="0.45">
      <c r="B37904">
        <v>805.86</v>
      </c>
      <c r="C37904">
        <v>84.403130000000004</v>
      </c>
      <c r="E37904">
        <v>804.84</v>
      </c>
      <c r="F37904">
        <v>-0.11158999999999999</v>
      </c>
    </row>
    <row r="37905" spans="2:6" x14ac:dyDescent="0.45">
      <c r="B37905">
        <v>805.89</v>
      </c>
      <c r="C37905">
        <v>84.395809999999997</v>
      </c>
      <c r="E37905">
        <v>804.87</v>
      </c>
      <c r="F37905">
        <v>-0.11469</v>
      </c>
    </row>
    <row r="37906" spans="2:6" x14ac:dyDescent="0.45">
      <c r="B37906">
        <v>805.91</v>
      </c>
      <c r="C37906">
        <v>84.381180000000001</v>
      </c>
      <c r="E37906">
        <v>804.91</v>
      </c>
      <c r="F37906">
        <v>-0.11469</v>
      </c>
    </row>
    <row r="37907" spans="2:6" x14ac:dyDescent="0.45">
      <c r="B37907">
        <v>805.93</v>
      </c>
      <c r="C37907">
        <v>84.381180000000001</v>
      </c>
      <c r="E37907">
        <v>804.9</v>
      </c>
      <c r="F37907">
        <v>-0.11469</v>
      </c>
    </row>
    <row r="37908" spans="2:6" x14ac:dyDescent="0.45">
      <c r="B37908">
        <v>805.94</v>
      </c>
      <c r="C37908">
        <v>84.373859999999993</v>
      </c>
      <c r="E37908">
        <v>804.93</v>
      </c>
      <c r="F37908">
        <v>-0.11469</v>
      </c>
    </row>
    <row r="37909" spans="2:6" x14ac:dyDescent="0.45">
      <c r="B37909">
        <v>805.98</v>
      </c>
      <c r="C37909">
        <v>84.381180000000001</v>
      </c>
      <c r="E37909">
        <v>804.96</v>
      </c>
      <c r="F37909">
        <v>-0.11469</v>
      </c>
    </row>
    <row r="37910" spans="2:6" x14ac:dyDescent="0.45">
      <c r="B37910">
        <v>806</v>
      </c>
      <c r="C37910">
        <v>84.395809999999997</v>
      </c>
      <c r="E37910">
        <v>804.98</v>
      </c>
      <c r="F37910">
        <v>-0.11469</v>
      </c>
    </row>
    <row r="37911" spans="2:6" x14ac:dyDescent="0.45">
      <c r="B37911">
        <v>806.02</v>
      </c>
      <c r="C37911">
        <v>84.388490000000004</v>
      </c>
      <c r="E37911">
        <v>805</v>
      </c>
      <c r="F37911">
        <v>-0.11158999999999999</v>
      </c>
    </row>
    <row r="37912" spans="2:6" x14ac:dyDescent="0.45">
      <c r="B37912">
        <v>806.04</v>
      </c>
      <c r="C37912">
        <v>84.403130000000004</v>
      </c>
      <c r="E37912">
        <v>805.03</v>
      </c>
      <c r="F37912">
        <v>-0.11469</v>
      </c>
    </row>
    <row r="37913" spans="2:6" x14ac:dyDescent="0.45">
      <c r="B37913">
        <v>806.06</v>
      </c>
      <c r="C37913">
        <v>84.410449999999997</v>
      </c>
      <c r="E37913">
        <v>805.05</v>
      </c>
      <c r="F37913">
        <v>-0.11469</v>
      </c>
    </row>
    <row r="37914" spans="2:6" x14ac:dyDescent="0.45">
      <c r="B37914">
        <v>806.08</v>
      </c>
      <c r="C37914">
        <v>84.417770000000004</v>
      </c>
      <c r="E37914">
        <v>805.07</v>
      </c>
      <c r="F37914">
        <v>-0.11469</v>
      </c>
    </row>
    <row r="37915" spans="2:6" x14ac:dyDescent="0.45">
      <c r="B37915">
        <v>806.11</v>
      </c>
      <c r="C37915">
        <v>84.432410000000004</v>
      </c>
      <c r="E37915">
        <v>805.07</v>
      </c>
      <c r="F37915">
        <v>-0.11469</v>
      </c>
    </row>
    <row r="37916" spans="2:6" x14ac:dyDescent="0.45">
      <c r="B37916">
        <v>806.12</v>
      </c>
      <c r="C37916">
        <v>84.432410000000004</v>
      </c>
      <c r="E37916">
        <v>805.1</v>
      </c>
      <c r="F37916">
        <v>-0.11469</v>
      </c>
    </row>
    <row r="37917" spans="2:6" x14ac:dyDescent="0.45">
      <c r="B37917">
        <v>806.15</v>
      </c>
      <c r="C37917">
        <v>84.447050000000004</v>
      </c>
      <c r="E37917">
        <v>805.13</v>
      </c>
      <c r="F37917">
        <v>-0.11469</v>
      </c>
    </row>
    <row r="37918" spans="2:6" x14ac:dyDescent="0.45">
      <c r="B37918">
        <v>806.16</v>
      </c>
      <c r="C37918">
        <v>84.432410000000004</v>
      </c>
      <c r="E37918">
        <v>805.15</v>
      </c>
      <c r="F37918">
        <v>-0.11469</v>
      </c>
    </row>
    <row r="37919" spans="2:6" x14ac:dyDescent="0.45">
      <c r="B37919">
        <v>806.18</v>
      </c>
      <c r="C37919">
        <v>84.359219999999993</v>
      </c>
      <c r="E37919">
        <v>805.16</v>
      </c>
      <c r="F37919">
        <v>-0.11469</v>
      </c>
    </row>
    <row r="37920" spans="2:6" x14ac:dyDescent="0.45">
      <c r="B37920">
        <v>806.2</v>
      </c>
      <c r="C37920">
        <v>84.307990000000004</v>
      </c>
      <c r="E37920">
        <v>805.19</v>
      </c>
      <c r="F37920">
        <v>-0.11469</v>
      </c>
    </row>
    <row r="37921" spans="2:6" x14ac:dyDescent="0.45">
      <c r="B37921">
        <v>806.23</v>
      </c>
      <c r="C37921">
        <v>84.293350000000004</v>
      </c>
      <c r="E37921">
        <v>805.21</v>
      </c>
      <c r="F37921">
        <v>-0.11779000000000001</v>
      </c>
    </row>
    <row r="37922" spans="2:6" x14ac:dyDescent="0.45">
      <c r="B37922">
        <v>806.25</v>
      </c>
      <c r="C37922">
        <v>84.264070000000004</v>
      </c>
      <c r="E37922">
        <v>805.23</v>
      </c>
      <c r="F37922">
        <v>-0.11469</v>
      </c>
    </row>
    <row r="37923" spans="2:6" x14ac:dyDescent="0.45">
      <c r="B37923">
        <v>806.27</v>
      </c>
      <c r="C37923">
        <v>84.249430000000004</v>
      </c>
      <c r="E37923">
        <v>805.24</v>
      </c>
      <c r="F37923">
        <v>-0.11779000000000001</v>
      </c>
    </row>
    <row r="37924" spans="2:6" x14ac:dyDescent="0.45">
      <c r="B37924">
        <v>806.3</v>
      </c>
      <c r="C37924">
        <v>84.242109999999997</v>
      </c>
      <c r="E37924">
        <v>805.27</v>
      </c>
      <c r="F37924">
        <v>-0.11469</v>
      </c>
    </row>
    <row r="37925" spans="2:6" x14ac:dyDescent="0.45">
      <c r="B37925">
        <v>806.32</v>
      </c>
      <c r="C37925">
        <v>84.234790000000004</v>
      </c>
      <c r="E37925">
        <v>805.3</v>
      </c>
      <c r="F37925">
        <v>-0.11469</v>
      </c>
    </row>
    <row r="37926" spans="2:6" x14ac:dyDescent="0.45">
      <c r="B37926">
        <v>806.33</v>
      </c>
      <c r="C37926">
        <v>84.242109999999997</v>
      </c>
      <c r="E37926">
        <v>805.32</v>
      </c>
      <c r="F37926">
        <v>-0.11469</v>
      </c>
    </row>
    <row r="37927" spans="2:6" x14ac:dyDescent="0.45">
      <c r="B37927">
        <v>806.35</v>
      </c>
      <c r="C37927">
        <v>84.271389999999997</v>
      </c>
      <c r="E37927">
        <v>805.33</v>
      </c>
      <c r="F37927">
        <v>-0.11469</v>
      </c>
    </row>
    <row r="37928" spans="2:6" x14ac:dyDescent="0.45">
      <c r="B37928">
        <v>806.38</v>
      </c>
      <c r="C37928">
        <v>84.256749999999997</v>
      </c>
      <c r="E37928">
        <v>805.35</v>
      </c>
      <c r="F37928">
        <v>-0.11779000000000001</v>
      </c>
    </row>
    <row r="37929" spans="2:6" x14ac:dyDescent="0.45">
      <c r="B37929">
        <v>806.4</v>
      </c>
      <c r="C37929">
        <v>84.242109999999997</v>
      </c>
      <c r="E37929">
        <v>805.38</v>
      </c>
      <c r="F37929">
        <v>-0.11469</v>
      </c>
    </row>
    <row r="37930" spans="2:6" x14ac:dyDescent="0.45">
      <c r="B37930">
        <v>806.42</v>
      </c>
      <c r="C37930">
        <v>84.234790000000004</v>
      </c>
      <c r="E37930">
        <v>805.39</v>
      </c>
      <c r="F37930">
        <v>-0.11469</v>
      </c>
    </row>
    <row r="37931" spans="2:6" x14ac:dyDescent="0.45">
      <c r="B37931">
        <v>806.43</v>
      </c>
      <c r="C37931">
        <v>84.22748</v>
      </c>
      <c r="E37931">
        <v>805.42</v>
      </c>
      <c r="F37931">
        <v>-0.11469</v>
      </c>
    </row>
    <row r="37932" spans="2:6" x14ac:dyDescent="0.45">
      <c r="B37932">
        <v>806.46</v>
      </c>
      <c r="C37932">
        <v>84.242109999999997</v>
      </c>
      <c r="E37932">
        <v>805.44</v>
      </c>
      <c r="F37932">
        <v>-0.11469</v>
      </c>
    </row>
    <row r="37933" spans="2:6" x14ac:dyDescent="0.45">
      <c r="B37933">
        <v>806.48</v>
      </c>
      <c r="C37933">
        <v>84.264070000000004</v>
      </c>
      <c r="E37933">
        <v>805.47</v>
      </c>
      <c r="F37933">
        <v>-0.11469</v>
      </c>
    </row>
    <row r="37934" spans="2:6" x14ac:dyDescent="0.45">
      <c r="B37934">
        <v>806.5</v>
      </c>
      <c r="C37934">
        <v>84.264070000000004</v>
      </c>
      <c r="E37934">
        <v>805.47</v>
      </c>
      <c r="F37934">
        <v>-0.11469</v>
      </c>
    </row>
    <row r="37935" spans="2:6" x14ac:dyDescent="0.45">
      <c r="B37935">
        <v>806.52</v>
      </c>
      <c r="C37935">
        <v>84.264070000000004</v>
      </c>
      <c r="E37935">
        <v>805.51</v>
      </c>
      <c r="F37935">
        <v>-0.11469</v>
      </c>
    </row>
    <row r="37936" spans="2:6" x14ac:dyDescent="0.45">
      <c r="B37936">
        <v>806.54</v>
      </c>
      <c r="C37936">
        <v>84.286029999999997</v>
      </c>
      <c r="E37936">
        <v>805.52</v>
      </c>
      <c r="F37936">
        <v>-0.11469</v>
      </c>
    </row>
    <row r="37937" spans="2:6" x14ac:dyDescent="0.45">
      <c r="B37937">
        <v>806.58</v>
      </c>
      <c r="C37937">
        <v>84.278710000000004</v>
      </c>
      <c r="E37937">
        <v>805.55</v>
      </c>
      <c r="F37937">
        <v>-0.11158999999999999</v>
      </c>
    </row>
    <row r="37938" spans="2:6" x14ac:dyDescent="0.45">
      <c r="B37938">
        <v>806.59</v>
      </c>
      <c r="C37938">
        <v>84.286029999999997</v>
      </c>
      <c r="E37938">
        <v>805.57</v>
      </c>
      <c r="F37938">
        <v>-0.11158999999999999</v>
      </c>
    </row>
    <row r="37939" spans="2:6" x14ac:dyDescent="0.45">
      <c r="B37939">
        <v>806.61</v>
      </c>
      <c r="C37939">
        <v>84.271389999999997</v>
      </c>
      <c r="E37939">
        <v>805.59</v>
      </c>
      <c r="F37939">
        <v>-0.11469</v>
      </c>
    </row>
    <row r="37940" spans="2:6" x14ac:dyDescent="0.45">
      <c r="B37940">
        <v>806.63</v>
      </c>
      <c r="C37940">
        <v>84.271389999999997</v>
      </c>
      <c r="E37940">
        <v>805.6</v>
      </c>
      <c r="F37940">
        <v>-0.11158999999999999</v>
      </c>
    </row>
    <row r="37941" spans="2:6" x14ac:dyDescent="0.45">
      <c r="B37941">
        <v>806.65</v>
      </c>
      <c r="C37941">
        <v>84.271389999999997</v>
      </c>
      <c r="E37941">
        <v>805.63</v>
      </c>
      <c r="F37941">
        <v>-0.11158999999999999</v>
      </c>
    </row>
    <row r="37942" spans="2:6" x14ac:dyDescent="0.45">
      <c r="B37942">
        <v>806.67</v>
      </c>
      <c r="C37942">
        <v>84.271389999999997</v>
      </c>
      <c r="E37942">
        <v>805.65</v>
      </c>
      <c r="F37942">
        <v>-0.11158999999999999</v>
      </c>
    </row>
    <row r="37943" spans="2:6" x14ac:dyDescent="0.45">
      <c r="B37943">
        <v>806.7</v>
      </c>
      <c r="C37943">
        <v>84.242109999999997</v>
      </c>
      <c r="E37943">
        <v>805.67</v>
      </c>
      <c r="F37943">
        <v>-0.11469</v>
      </c>
    </row>
    <row r="37944" spans="2:6" x14ac:dyDescent="0.45">
      <c r="B37944">
        <v>806.72</v>
      </c>
      <c r="C37944">
        <v>84.22748</v>
      </c>
      <c r="E37944">
        <v>805.7</v>
      </c>
      <c r="F37944">
        <v>-0.11158999999999999</v>
      </c>
    </row>
    <row r="37945" spans="2:6" x14ac:dyDescent="0.45">
      <c r="B37945">
        <v>806.74</v>
      </c>
      <c r="C37945">
        <v>84.22748</v>
      </c>
      <c r="E37945">
        <v>805.72</v>
      </c>
      <c r="F37945">
        <v>-0.11158999999999999</v>
      </c>
    </row>
    <row r="37946" spans="2:6" x14ac:dyDescent="0.45">
      <c r="B37946">
        <v>806.76</v>
      </c>
      <c r="C37946">
        <v>84.22748</v>
      </c>
      <c r="E37946">
        <v>805.73</v>
      </c>
      <c r="F37946">
        <v>-0.11158999999999999</v>
      </c>
    </row>
    <row r="37947" spans="2:6" x14ac:dyDescent="0.45">
      <c r="B37947">
        <v>806.78</v>
      </c>
      <c r="C37947">
        <v>84.242109999999997</v>
      </c>
      <c r="E37947">
        <v>805.76</v>
      </c>
      <c r="F37947">
        <v>-0.11158999999999999</v>
      </c>
    </row>
    <row r="37948" spans="2:6" x14ac:dyDescent="0.45">
      <c r="B37948">
        <v>806.79</v>
      </c>
      <c r="C37948">
        <v>84.22748</v>
      </c>
      <c r="E37948">
        <v>805.78</v>
      </c>
      <c r="F37948">
        <v>-0.11158999999999999</v>
      </c>
    </row>
    <row r="37949" spans="2:6" x14ac:dyDescent="0.45">
      <c r="B37949">
        <v>806.82</v>
      </c>
      <c r="C37949">
        <v>84.242109999999997</v>
      </c>
      <c r="E37949">
        <v>805.8</v>
      </c>
      <c r="F37949">
        <v>-0.11158999999999999</v>
      </c>
    </row>
    <row r="37950" spans="2:6" x14ac:dyDescent="0.45">
      <c r="B37950">
        <v>806.84</v>
      </c>
      <c r="C37950">
        <v>84.220160000000007</v>
      </c>
      <c r="E37950">
        <v>805.82</v>
      </c>
      <c r="F37950">
        <v>-0.11469</v>
      </c>
    </row>
    <row r="37951" spans="2:6" x14ac:dyDescent="0.45">
      <c r="B37951">
        <v>806.86</v>
      </c>
      <c r="C37951">
        <v>84.190880000000007</v>
      </c>
      <c r="E37951">
        <v>805.84</v>
      </c>
      <c r="F37951">
        <v>-0.11158999999999999</v>
      </c>
    </row>
    <row r="37952" spans="2:6" x14ac:dyDescent="0.45">
      <c r="B37952">
        <v>806.89</v>
      </c>
      <c r="C37952">
        <v>84.176240000000007</v>
      </c>
      <c r="E37952">
        <v>805.86</v>
      </c>
      <c r="F37952">
        <v>-0.11158999999999999</v>
      </c>
    </row>
    <row r="37953" spans="2:6" x14ac:dyDescent="0.45">
      <c r="B37953">
        <v>806.9</v>
      </c>
      <c r="C37953">
        <v>84.16892</v>
      </c>
      <c r="E37953">
        <v>805.88</v>
      </c>
      <c r="F37953">
        <v>-0.11469</v>
      </c>
    </row>
    <row r="37954" spans="2:6" x14ac:dyDescent="0.45">
      <c r="B37954">
        <v>806.93</v>
      </c>
      <c r="C37954">
        <v>84.161600000000007</v>
      </c>
      <c r="E37954">
        <v>805.9</v>
      </c>
      <c r="F37954">
        <v>-0.11469</v>
      </c>
    </row>
    <row r="37955" spans="2:6" x14ac:dyDescent="0.45">
      <c r="B37955">
        <v>806.94</v>
      </c>
      <c r="C37955">
        <v>84.16892</v>
      </c>
      <c r="E37955">
        <v>805.93</v>
      </c>
      <c r="F37955">
        <v>-0.11469</v>
      </c>
    </row>
    <row r="37956" spans="2:6" x14ac:dyDescent="0.45">
      <c r="B37956">
        <v>806.97</v>
      </c>
      <c r="C37956">
        <v>84.132329999999996</v>
      </c>
      <c r="E37956">
        <v>805.95</v>
      </c>
      <c r="F37956">
        <v>-0.11469</v>
      </c>
    </row>
    <row r="37957" spans="2:6" x14ac:dyDescent="0.45">
      <c r="B37957">
        <v>806.99</v>
      </c>
      <c r="C37957">
        <v>84.110370000000003</v>
      </c>
      <c r="E37957">
        <v>805.97</v>
      </c>
      <c r="F37957">
        <v>-0.11469</v>
      </c>
    </row>
    <row r="37958" spans="2:6" x14ac:dyDescent="0.45">
      <c r="B37958">
        <v>807.02</v>
      </c>
      <c r="C37958">
        <v>84.088409999999996</v>
      </c>
      <c r="E37958">
        <v>805.98</v>
      </c>
      <c r="F37958">
        <v>-0.11779000000000001</v>
      </c>
    </row>
    <row r="37959" spans="2:6" x14ac:dyDescent="0.45">
      <c r="B37959">
        <v>807.03</v>
      </c>
      <c r="C37959">
        <v>84.073779999999999</v>
      </c>
      <c r="E37959">
        <v>806</v>
      </c>
      <c r="F37959">
        <v>-0.11779000000000001</v>
      </c>
    </row>
    <row r="37960" spans="2:6" x14ac:dyDescent="0.45">
      <c r="B37960">
        <v>807.05</v>
      </c>
      <c r="C37960">
        <v>84.066460000000006</v>
      </c>
      <c r="E37960">
        <v>806.03</v>
      </c>
      <c r="F37960">
        <v>-0.11469</v>
      </c>
    </row>
    <row r="37961" spans="2:6" x14ac:dyDescent="0.45">
      <c r="B37961">
        <v>807.08</v>
      </c>
      <c r="C37961">
        <v>84.059139999999999</v>
      </c>
      <c r="E37961">
        <v>806.05</v>
      </c>
      <c r="F37961">
        <v>-0.11469</v>
      </c>
    </row>
    <row r="37962" spans="2:6" x14ac:dyDescent="0.45">
      <c r="B37962">
        <v>807.11</v>
      </c>
      <c r="C37962">
        <v>84.073779999999999</v>
      </c>
      <c r="E37962">
        <v>806.06</v>
      </c>
      <c r="F37962">
        <v>-0.11469</v>
      </c>
    </row>
    <row r="37963" spans="2:6" x14ac:dyDescent="0.45">
      <c r="B37963">
        <v>807.12</v>
      </c>
      <c r="C37963">
        <v>84.088409999999996</v>
      </c>
      <c r="E37963">
        <v>806.09</v>
      </c>
      <c r="F37963">
        <v>-0.11469</v>
      </c>
    </row>
    <row r="37964" spans="2:6" x14ac:dyDescent="0.45">
      <c r="B37964">
        <v>807.14</v>
      </c>
      <c r="C37964">
        <v>84.095730000000003</v>
      </c>
      <c r="E37964">
        <v>806.12</v>
      </c>
      <c r="F37964">
        <v>-0.11469</v>
      </c>
    </row>
    <row r="37965" spans="2:6" x14ac:dyDescent="0.45">
      <c r="B37965">
        <v>807.16</v>
      </c>
      <c r="C37965">
        <v>84.103049999999996</v>
      </c>
      <c r="E37965">
        <v>806.14</v>
      </c>
      <c r="F37965">
        <v>-0.11469</v>
      </c>
    </row>
    <row r="37966" spans="2:6" x14ac:dyDescent="0.45">
      <c r="B37966">
        <v>807.19</v>
      </c>
      <c r="C37966">
        <v>84.095730000000003</v>
      </c>
      <c r="E37966">
        <v>806.15</v>
      </c>
      <c r="F37966">
        <v>-0.11469</v>
      </c>
    </row>
    <row r="37967" spans="2:6" x14ac:dyDescent="0.45">
      <c r="B37967">
        <v>807.2</v>
      </c>
      <c r="C37967">
        <v>84.103049999999996</v>
      </c>
      <c r="E37967">
        <v>806.16</v>
      </c>
      <c r="F37967">
        <v>-0.11469</v>
      </c>
    </row>
    <row r="37968" spans="2:6" x14ac:dyDescent="0.45">
      <c r="B37968">
        <v>807.22</v>
      </c>
      <c r="C37968">
        <v>84.125010000000003</v>
      </c>
      <c r="E37968">
        <v>806.2</v>
      </c>
      <c r="F37968">
        <v>-0.11469</v>
      </c>
    </row>
    <row r="37969" spans="2:6" x14ac:dyDescent="0.45">
      <c r="B37969">
        <v>807.25</v>
      </c>
      <c r="C37969">
        <v>84.125010000000003</v>
      </c>
      <c r="E37969">
        <v>806.22</v>
      </c>
      <c r="F37969">
        <v>-0.11469</v>
      </c>
    </row>
    <row r="37970" spans="2:6" x14ac:dyDescent="0.45">
      <c r="B37970">
        <v>807.27</v>
      </c>
      <c r="C37970">
        <v>84.125010000000003</v>
      </c>
      <c r="E37970">
        <v>806.23</v>
      </c>
      <c r="F37970">
        <v>-0.11469</v>
      </c>
    </row>
    <row r="37971" spans="2:6" x14ac:dyDescent="0.45">
      <c r="B37971">
        <v>807.28</v>
      </c>
      <c r="C37971">
        <v>84.132329999999996</v>
      </c>
      <c r="E37971">
        <v>806.26</v>
      </c>
      <c r="F37971">
        <v>-0.11469</v>
      </c>
    </row>
    <row r="37972" spans="2:6" x14ac:dyDescent="0.45">
      <c r="B37972">
        <v>807.31</v>
      </c>
      <c r="C37972">
        <v>84.132329999999996</v>
      </c>
      <c r="E37972">
        <v>806.29</v>
      </c>
      <c r="F37972">
        <v>-0.11469</v>
      </c>
    </row>
    <row r="37973" spans="2:6" x14ac:dyDescent="0.45">
      <c r="B37973">
        <v>807.33</v>
      </c>
      <c r="C37973">
        <v>84.139650000000003</v>
      </c>
      <c r="E37973">
        <v>806.31</v>
      </c>
      <c r="F37973">
        <v>-0.11779000000000001</v>
      </c>
    </row>
    <row r="37974" spans="2:6" x14ac:dyDescent="0.45">
      <c r="B37974">
        <v>807.35</v>
      </c>
      <c r="C37974">
        <v>84.139650000000003</v>
      </c>
      <c r="E37974">
        <v>806.31</v>
      </c>
      <c r="F37974">
        <v>-0.11779000000000001</v>
      </c>
    </row>
    <row r="37975" spans="2:6" x14ac:dyDescent="0.45">
      <c r="B37975">
        <v>807.37</v>
      </c>
      <c r="C37975">
        <v>84.139650000000003</v>
      </c>
      <c r="E37975">
        <v>806.34</v>
      </c>
      <c r="F37975">
        <v>-0.11469</v>
      </c>
    </row>
    <row r="37976" spans="2:6" x14ac:dyDescent="0.45">
      <c r="B37976">
        <v>807.4</v>
      </c>
      <c r="C37976">
        <v>84.132329999999996</v>
      </c>
      <c r="E37976">
        <v>806.37</v>
      </c>
      <c r="F37976">
        <v>-0.11779000000000001</v>
      </c>
    </row>
    <row r="37977" spans="2:6" x14ac:dyDescent="0.45">
      <c r="B37977">
        <v>807.43</v>
      </c>
      <c r="C37977">
        <v>84.125010000000003</v>
      </c>
      <c r="E37977">
        <v>806.39</v>
      </c>
      <c r="F37977">
        <v>-0.11779000000000001</v>
      </c>
    </row>
    <row r="37978" spans="2:6" x14ac:dyDescent="0.45">
      <c r="B37978">
        <v>807.44</v>
      </c>
      <c r="C37978">
        <v>84.125010000000003</v>
      </c>
      <c r="E37978">
        <v>806.4</v>
      </c>
      <c r="F37978">
        <v>-0.11779000000000001</v>
      </c>
    </row>
    <row r="37979" spans="2:6" x14ac:dyDescent="0.45">
      <c r="B37979">
        <v>807.46</v>
      </c>
      <c r="C37979">
        <v>84.125010000000003</v>
      </c>
      <c r="E37979">
        <v>806.43</v>
      </c>
      <c r="F37979">
        <v>-0.11779000000000001</v>
      </c>
    </row>
    <row r="37980" spans="2:6" x14ac:dyDescent="0.45">
      <c r="B37980">
        <v>807.48</v>
      </c>
      <c r="C37980">
        <v>84.125010000000003</v>
      </c>
      <c r="E37980">
        <v>806.45</v>
      </c>
      <c r="F37980">
        <v>-0.12089</v>
      </c>
    </row>
    <row r="37981" spans="2:6" x14ac:dyDescent="0.45">
      <c r="B37981">
        <v>807.5</v>
      </c>
      <c r="C37981">
        <v>84.117689999999996</v>
      </c>
      <c r="E37981">
        <v>806.47</v>
      </c>
      <c r="F37981">
        <v>-0.11779000000000001</v>
      </c>
    </row>
    <row r="37982" spans="2:6" x14ac:dyDescent="0.45">
      <c r="B37982">
        <v>807.52</v>
      </c>
      <c r="C37982">
        <v>84.125010000000003</v>
      </c>
      <c r="E37982">
        <v>806.49</v>
      </c>
      <c r="F37982">
        <v>-0.11779000000000001</v>
      </c>
    </row>
    <row r="37983" spans="2:6" x14ac:dyDescent="0.45">
      <c r="B37983">
        <v>807.53</v>
      </c>
      <c r="C37983">
        <v>84.132329999999996</v>
      </c>
      <c r="E37983">
        <v>806.52</v>
      </c>
      <c r="F37983">
        <v>-0.12089</v>
      </c>
    </row>
    <row r="37984" spans="2:6" x14ac:dyDescent="0.45">
      <c r="B37984">
        <v>807.57</v>
      </c>
      <c r="C37984">
        <v>84.132329999999996</v>
      </c>
      <c r="E37984">
        <v>806.54</v>
      </c>
      <c r="F37984">
        <v>-0.11779000000000001</v>
      </c>
    </row>
    <row r="37985" spans="2:6" x14ac:dyDescent="0.45">
      <c r="B37985">
        <v>807.59</v>
      </c>
      <c r="C37985">
        <v>84.125010000000003</v>
      </c>
      <c r="E37985">
        <v>806.56</v>
      </c>
      <c r="F37985">
        <v>-0.11779000000000001</v>
      </c>
    </row>
    <row r="37986" spans="2:6" x14ac:dyDescent="0.45">
      <c r="B37986">
        <v>807.61</v>
      </c>
      <c r="C37986">
        <v>84.146969999999996</v>
      </c>
      <c r="E37986">
        <v>806.58</v>
      </c>
      <c r="F37986">
        <v>-0.11779000000000001</v>
      </c>
    </row>
    <row r="37987" spans="2:6" x14ac:dyDescent="0.45">
      <c r="B37987">
        <v>807.63</v>
      </c>
      <c r="C37987">
        <v>84.161600000000007</v>
      </c>
      <c r="E37987">
        <v>806.59</v>
      </c>
      <c r="F37987">
        <v>-0.12089</v>
      </c>
    </row>
    <row r="37988" spans="2:6" x14ac:dyDescent="0.45">
      <c r="B37988">
        <v>807.65</v>
      </c>
      <c r="C37988">
        <v>84.18356</v>
      </c>
      <c r="E37988">
        <v>806.61</v>
      </c>
      <c r="F37988">
        <v>-0.12089</v>
      </c>
    </row>
    <row r="37989" spans="2:6" x14ac:dyDescent="0.45">
      <c r="B37989">
        <v>807.67</v>
      </c>
      <c r="C37989">
        <v>84.18356</v>
      </c>
      <c r="E37989">
        <v>806.64</v>
      </c>
      <c r="F37989">
        <v>-0.11779000000000001</v>
      </c>
    </row>
    <row r="37990" spans="2:6" x14ac:dyDescent="0.45">
      <c r="B37990">
        <v>807.69</v>
      </c>
      <c r="C37990">
        <v>84.190880000000007</v>
      </c>
      <c r="E37990">
        <v>806.65</v>
      </c>
      <c r="F37990">
        <v>-0.12089</v>
      </c>
    </row>
    <row r="37991" spans="2:6" x14ac:dyDescent="0.45">
      <c r="B37991">
        <v>807.72</v>
      </c>
      <c r="C37991">
        <v>84.1982</v>
      </c>
      <c r="E37991">
        <v>806.68</v>
      </c>
      <c r="F37991">
        <v>-0.12089</v>
      </c>
    </row>
    <row r="37992" spans="2:6" x14ac:dyDescent="0.45">
      <c r="B37992">
        <v>807.73</v>
      </c>
      <c r="C37992">
        <v>84.190880000000007</v>
      </c>
      <c r="E37992">
        <v>806.7</v>
      </c>
      <c r="F37992">
        <v>-0.11779000000000001</v>
      </c>
    </row>
    <row r="37993" spans="2:6" x14ac:dyDescent="0.45">
      <c r="B37993">
        <v>807.76</v>
      </c>
      <c r="C37993">
        <v>84.21284</v>
      </c>
      <c r="E37993">
        <v>806.72</v>
      </c>
      <c r="F37993">
        <v>-0.11779000000000001</v>
      </c>
    </row>
    <row r="37994" spans="2:6" x14ac:dyDescent="0.45">
      <c r="B37994">
        <v>807.77</v>
      </c>
      <c r="C37994">
        <v>84.220160000000007</v>
      </c>
      <c r="E37994">
        <v>806.74</v>
      </c>
      <c r="F37994">
        <v>-0.12089</v>
      </c>
    </row>
    <row r="37995" spans="2:6" x14ac:dyDescent="0.45">
      <c r="B37995">
        <v>807.8</v>
      </c>
      <c r="C37995">
        <v>84.234790000000004</v>
      </c>
      <c r="E37995">
        <v>806.76</v>
      </c>
      <c r="F37995">
        <v>-0.11779000000000001</v>
      </c>
    </row>
    <row r="37996" spans="2:6" x14ac:dyDescent="0.45">
      <c r="B37996">
        <v>807.82</v>
      </c>
      <c r="C37996">
        <v>84.249430000000004</v>
      </c>
      <c r="E37996">
        <v>806.78</v>
      </c>
      <c r="F37996">
        <v>-0.11779000000000001</v>
      </c>
    </row>
    <row r="37997" spans="2:6" x14ac:dyDescent="0.45">
      <c r="B37997">
        <v>807.83</v>
      </c>
      <c r="C37997">
        <v>84.242109999999997</v>
      </c>
      <c r="E37997">
        <v>806.8</v>
      </c>
      <c r="F37997">
        <v>-0.11779000000000001</v>
      </c>
    </row>
    <row r="37998" spans="2:6" x14ac:dyDescent="0.45">
      <c r="B37998">
        <v>807.86</v>
      </c>
      <c r="C37998">
        <v>84.249430000000004</v>
      </c>
      <c r="E37998">
        <v>806.83</v>
      </c>
      <c r="F37998">
        <v>-0.11779000000000001</v>
      </c>
    </row>
    <row r="37999" spans="2:6" x14ac:dyDescent="0.45">
      <c r="B37999">
        <v>807.88</v>
      </c>
      <c r="C37999">
        <v>84.242109999999997</v>
      </c>
      <c r="E37999">
        <v>806.85</v>
      </c>
      <c r="F37999">
        <v>-0.11779000000000001</v>
      </c>
    </row>
    <row r="38000" spans="2:6" x14ac:dyDescent="0.45">
      <c r="B38000">
        <v>807.89</v>
      </c>
      <c r="C38000">
        <v>84.242109999999997</v>
      </c>
      <c r="E38000">
        <v>806.87</v>
      </c>
      <c r="F38000">
        <v>-0.11779000000000001</v>
      </c>
    </row>
    <row r="38001" spans="2:6" x14ac:dyDescent="0.45">
      <c r="B38001">
        <v>807.92</v>
      </c>
      <c r="C38001">
        <v>84.234790000000004</v>
      </c>
      <c r="E38001">
        <v>806.89</v>
      </c>
      <c r="F38001">
        <v>-0.11779000000000001</v>
      </c>
    </row>
    <row r="38002" spans="2:6" x14ac:dyDescent="0.45">
      <c r="B38002">
        <v>807.94</v>
      </c>
      <c r="C38002">
        <v>84.234790000000004</v>
      </c>
      <c r="E38002">
        <v>806.9</v>
      </c>
      <c r="F38002">
        <v>-0.11779000000000001</v>
      </c>
    </row>
    <row r="38003" spans="2:6" x14ac:dyDescent="0.45">
      <c r="B38003">
        <v>807.97</v>
      </c>
      <c r="C38003">
        <v>84.234790000000004</v>
      </c>
      <c r="E38003">
        <v>806.93</v>
      </c>
      <c r="F38003">
        <v>-0.11779000000000001</v>
      </c>
    </row>
    <row r="38004" spans="2:6" x14ac:dyDescent="0.45">
      <c r="B38004">
        <v>807.99</v>
      </c>
      <c r="C38004">
        <v>84.234790000000004</v>
      </c>
      <c r="E38004">
        <v>806.96</v>
      </c>
      <c r="F38004">
        <v>-0.11779000000000001</v>
      </c>
    </row>
    <row r="38005" spans="2:6" x14ac:dyDescent="0.45">
      <c r="B38005">
        <v>808.01</v>
      </c>
      <c r="C38005">
        <v>84.234790000000004</v>
      </c>
      <c r="E38005">
        <v>806.96</v>
      </c>
      <c r="F38005">
        <v>-0.11779000000000001</v>
      </c>
    </row>
    <row r="38006" spans="2:6" x14ac:dyDescent="0.45">
      <c r="B38006">
        <v>808.03</v>
      </c>
      <c r="C38006">
        <v>84.249430000000004</v>
      </c>
      <c r="E38006">
        <v>806.98</v>
      </c>
      <c r="F38006">
        <v>-0.11779000000000001</v>
      </c>
    </row>
    <row r="38007" spans="2:6" x14ac:dyDescent="0.45">
      <c r="B38007">
        <v>808.06</v>
      </c>
      <c r="C38007">
        <v>84.249430000000004</v>
      </c>
      <c r="E38007">
        <v>807.01</v>
      </c>
      <c r="F38007">
        <v>-0.11779000000000001</v>
      </c>
    </row>
    <row r="38008" spans="2:6" x14ac:dyDescent="0.45">
      <c r="B38008">
        <v>808.07</v>
      </c>
      <c r="C38008">
        <v>84.264070000000004</v>
      </c>
      <c r="E38008">
        <v>807.04</v>
      </c>
      <c r="F38008">
        <v>-0.11779000000000001</v>
      </c>
    </row>
    <row r="38009" spans="2:6" x14ac:dyDescent="0.45">
      <c r="B38009">
        <v>808.09</v>
      </c>
      <c r="C38009">
        <v>84.264070000000004</v>
      </c>
      <c r="E38009">
        <v>807.06</v>
      </c>
      <c r="F38009">
        <v>-0.12089</v>
      </c>
    </row>
    <row r="38010" spans="2:6" x14ac:dyDescent="0.45">
      <c r="B38010">
        <v>808.11</v>
      </c>
      <c r="C38010">
        <v>84.256749999999997</v>
      </c>
      <c r="E38010">
        <v>807.08</v>
      </c>
      <c r="F38010">
        <v>-0.12089</v>
      </c>
    </row>
    <row r="38011" spans="2:6" x14ac:dyDescent="0.45">
      <c r="B38011">
        <v>808.13</v>
      </c>
      <c r="C38011">
        <v>84.256749999999997</v>
      </c>
      <c r="E38011">
        <v>807.1</v>
      </c>
      <c r="F38011">
        <v>-0.11779000000000001</v>
      </c>
    </row>
    <row r="38012" spans="2:6" x14ac:dyDescent="0.45">
      <c r="B38012">
        <v>808.16</v>
      </c>
      <c r="C38012">
        <v>84.256749999999997</v>
      </c>
      <c r="E38012">
        <v>807.13</v>
      </c>
      <c r="F38012">
        <v>-0.11779000000000001</v>
      </c>
    </row>
    <row r="38013" spans="2:6" x14ac:dyDescent="0.45">
      <c r="B38013">
        <v>808.18</v>
      </c>
      <c r="C38013">
        <v>84.249430000000004</v>
      </c>
      <c r="E38013">
        <v>807.15</v>
      </c>
      <c r="F38013">
        <v>-0.11779000000000001</v>
      </c>
    </row>
    <row r="38014" spans="2:6" x14ac:dyDescent="0.45">
      <c r="B38014">
        <v>808.19</v>
      </c>
      <c r="C38014">
        <v>84.242109999999997</v>
      </c>
      <c r="E38014">
        <v>807.16</v>
      </c>
      <c r="F38014">
        <v>-0.11779000000000001</v>
      </c>
    </row>
    <row r="38015" spans="2:6" x14ac:dyDescent="0.45">
      <c r="B38015">
        <v>808.21</v>
      </c>
      <c r="C38015">
        <v>84.242109999999997</v>
      </c>
      <c r="E38015">
        <v>807.18</v>
      </c>
      <c r="F38015">
        <v>-0.11779000000000001</v>
      </c>
    </row>
    <row r="38016" spans="2:6" x14ac:dyDescent="0.45">
      <c r="B38016">
        <v>808.24</v>
      </c>
      <c r="C38016">
        <v>84.242109999999997</v>
      </c>
      <c r="E38016">
        <v>807.21</v>
      </c>
      <c r="F38016">
        <v>-0.11779000000000001</v>
      </c>
    </row>
    <row r="38017" spans="2:6" x14ac:dyDescent="0.45">
      <c r="B38017">
        <v>808.26</v>
      </c>
      <c r="C38017">
        <v>84.249430000000004</v>
      </c>
      <c r="E38017">
        <v>807.22</v>
      </c>
      <c r="F38017">
        <v>-0.11779000000000001</v>
      </c>
    </row>
    <row r="38018" spans="2:6" x14ac:dyDescent="0.45">
      <c r="B38018">
        <v>808.28</v>
      </c>
      <c r="C38018">
        <v>84.242109999999997</v>
      </c>
      <c r="E38018">
        <v>807.24</v>
      </c>
      <c r="F38018">
        <v>-0.12089</v>
      </c>
    </row>
    <row r="38019" spans="2:6" x14ac:dyDescent="0.45">
      <c r="B38019">
        <v>808.3</v>
      </c>
      <c r="C38019">
        <v>84.242109999999997</v>
      </c>
      <c r="E38019">
        <v>807.27</v>
      </c>
      <c r="F38019">
        <v>-0.11779000000000001</v>
      </c>
    </row>
    <row r="38020" spans="2:6" x14ac:dyDescent="0.45">
      <c r="B38020">
        <v>808.33</v>
      </c>
      <c r="C38020">
        <v>84.234790000000004</v>
      </c>
      <c r="E38020">
        <v>807.29</v>
      </c>
      <c r="F38020">
        <v>-0.11779000000000001</v>
      </c>
    </row>
    <row r="38021" spans="2:6" x14ac:dyDescent="0.45">
      <c r="B38021">
        <v>808.36</v>
      </c>
      <c r="C38021">
        <v>84.249430000000004</v>
      </c>
      <c r="E38021">
        <v>807.31</v>
      </c>
      <c r="F38021">
        <v>-0.11779000000000001</v>
      </c>
    </row>
    <row r="38022" spans="2:6" x14ac:dyDescent="0.45">
      <c r="B38022">
        <v>808.37</v>
      </c>
      <c r="C38022">
        <v>84.242109999999997</v>
      </c>
      <c r="E38022">
        <v>807.33</v>
      </c>
      <c r="F38022">
        <v>-0.11779000000000001</v>
      </c>
    </row>
    <row r="38023" spans="2:6" x14ac:dyDescent="0.45">
      <c r="B38023">
        <v>808.39</v>
      </c>
      <c r="C38023">
        <v>84.234790000000004</v>
      </c>
      <c r="E38023">
        <v>807.36</v>
      </c>
      <c r="F38023">
        <v>-0.11779000000000001</v>
      </c>
    </row>
    <row r="38024" spans="2:6" x14ac:dyDescent="0.45">
      <c r="B38024">
        <v>808.41</v>
      </c>
      <c r="C38024">
        <v>84.242109999999997</v>
      </c>
      <c r="E38024">
        <v>807.38</v>
      </c>
      <c r="F38024">
        <v>-0.11779000000000001</v>
      </c>
    </row>
    <row r="38025" spans="2:6" x14ac:dyDescent="0.45">
      <c r="B38025">
        <v>808.43</v>
      </c>
      <c r="C38025">
        <v>84.242109999999997</v>
      </c>
      <c r="E38025">
        <v>807.39</v>
      </c>
      <c r="F38025">
        <v>-0.12089</v>
      </c>
    </row>
    <row r="38026" spans="2:6" x14ac:dyDescent="0.45">
      <c r="B38026">
        <v>808.44</v>
      </c>
      <c r="C38026">
        <v>84.234790000000004</v>
      </c>
      <c r="E38026">
        <v>807.41</v>
      </c>
      <c r="F38026">
        <v>-0.12089</v>
      </c>
    </row>
    <row r="38027" spans="2:6" x14ac:dyDescent="0.45">
      <c r="B38027">
        <v>808.47</v>
      </c>
      <c r="C38027">
        <v>84.242109999999997</v>
      </c>
      <c r="E38027">
        <v>807.44</v>
      </c>
      <c r="F38027">
        <v>-0.11779000000000001</v>
      </c>
    </row>
    <row r="38028" spans="2:6" x14ac:dyDescent="0.45">
      <c r="B38028">
        <v>808.5</v>
      </c>
      <c r="C38028">
        <v>84.242109999999997</v>
      </c>
      <c r="E38028">
        <v>807.46</v>
      </c>
      <c r="F38028">
        <v>-0.12089</v>
      </c>
    </row>
    <row r="38029" spans="2:6" x14ac:dyDescent="0.45">
      <c r="B38029">
        <v>808.51</v>
      </c>
      <c r="C38029">
        <v>84.242109999999997</v>
      </c>
      <c r="E38029">
        <v>807.47</v>
      </c>
      <c r="F38029">
        <v>-0.12089</v>
      </c>
    </row>
    <row r="38030" spans="2:6" x14ac:dyDescent="0.45">
      <c r="B38030">
        <v>808.53</v>
      </c>
      <c r="C38030">
        <v>84.234790000000004</v>
      </c>
      <c r="E38030">
        <v>807.5</v>
      </c>
      <c r="F38030">
        <v>-0.12089</v>
      </c>
    </row>
    <row r="38031" spans="2:6" x14ac:dyDescent="0.45">
      <c r="B38031">
        <v>808.55</v>
      </c>
      <c r="C38031">
        <v>84.242109999999997</v>
      </c>
      <c r="E38031">
        <v>807.51</v>
      </c>
      <c r="F38031">
        <v>-0.11779000000000001</v>
      </c>
    </row>
    <row r="38032" spans="2:6" x14ac:dyDescent="0.45">
      <c r="B38032">
        <v>808.58</v>
      </c>
      <c r="C38032">
        <v>84.234790000000004</v>
      </c>
      <c r="E38032">
        <v>807.54</v>
      </c>
      <c r="F38032">
        <v>-0.12089</v>
      </c>
    </row>
    <row r="38033" spans="2:6" x14ac:dyDescent="0.45">
      <c r="B38033">
        <v>808.6</v>
      </c>
      <c r="C38033">
        <v>84.234790000000004</v>
      </c>
      <c r="E38033">
        <v>807.56</v>
      </c>
      <c r="F38033">
        <v>-0.12399</v>
      </c>
    </row>
    <row r="38034" spans="2:6" x14ac:dyDescent="0.45">
      <c r="B38034">
        <v>808.62</v>
      </c>
      <c r="C38034">
        <v>84.242109999999997</v>
      </c>
      <c r="E38034">
        <v>807.58</v>
      </c>
      <c r="F38034">
        <v>-0.12089</v>
      </c>
    </row>
    <row r="38035" spans="2:6" x14ac:dyDescent="0.45">
      <c r="B38035">
        <v>808.64</v>
      </c>
      <c r="C38035">
        <v>84.242109999999997</v>
      </c>
      <c r="E38035">
        <v>807.6</v>
      </c>
      <c r="F38035">
        <v>-0.12089</v>
      </c>
    </row>
    <row r="38036" spans="2:6" x14ac:dyDescent="0.45">
      <c r="B38036">
        <v>808.66</v>
      </c>
      <c r="C38036">
        <v>84.242109999999997</v>
      </c>
      <c r="E38036">
        <v>807.62</v>
      </c>
      <c r="F38036">
        <v>-0.12089</v>
      </c>
    </row>
    <row r="38037" spans="2:6" x14ac:dyDescent="0.45">
      <c r="B38037">
        <v>808.7</v>
      </c>
      <c r="C38037">
        <v>84.242109999999997</v>
      </c>
      <c r="E38037">
        <v>807.63</v>
      </c>
      <c r="F38037">
        <v>-0.12089</v>
      </c>
    </row>
    <row r="38038" spans="2:6" x14ac:dyDescent="0.45">
      <c r="B38038">
        <v>808.7</v>
      </c>
      <c r="C38038">
        <v>84.242109999999997</v>
      </c>
      <c r="E38038">
        <v>807.66</v>
      </c>
      <c r="F38038">
        <v>-0.12089</v>
      </c>
    </row>
    <row r="38039" spans="2:6" x14ac:dyDescent="0.45">
      <c r="B38039">
        <v>808.73</v>
      </c>
      <c r="C38039">
        <v>84.242109999999997</v>
      </c>
      <c r="E38039">
        <v>807.69</v>
      </c>
      <c r="F38039">
        <v>-0.12399</v>
      </c>
    </row>
    <row r="38040" spans="2:6" x14ac:dyDescent="0.45">
      <c r="B38040">
        <v>808.75</v>
      </c>
      <c r="C38040">
        <v>84.234790000000004</v>
      </c>
      <c r="E38040">
        <v>807.71</v>
      </c>
      <c r="F38040">
        <v>-0.12399</v>
      </c>
    </row>
    <row r="38041" spans="2:6" x14ac:dyDescent="0.45">
      <c r="B38041">
        <v>808.78</v>
      </c>
      <c r="C38041">
        <v>84.242109999999997</v>
      </c>
      <c r="E38041">
        <v>807.74</v>
      </c>
      <c r="F38041">
        <v>-0.12089</v>
      </c>
    </row>
    <row r="38042" spans="2:6" x14ac:dyDescent="0.45">
      <c r="B38042">
        <v>808.79</v>
      </c>
      <c r="C38042">
        <v>84.242109999999997</v>
      </c>
      <c r="E38042">
        <v>807.75</v>
      </c>
      <c r="F38042">
        <v>-0.12089</v>
      </c>
    </row>
    <row r="38043" spans="2:6" x14ac:dyDescent="0.45">
      <c r="B38043">
        <v>808.82</v>
      </c>
      <c r="C38043">
        <v>84.242109999999997</v>
      </c>
      <c r="E38043">
        <v>807.77</v>
      </c>
      <c r="F38043">
        <v>-0.12089</v>
      </c>
    </row>
    <row r="38044" spans="2:6" x14ac:dyDescent="0.45">
      <c r="B38044">
        <v>808.84</v>
      </c>
      <c r="C38044">
        <v>84.242109999999997</v>
      </c>
      <c r="E38044">
        <v>807.79</v>
      </c>
      <c r="F38044">
        <v>-0.12399</v>
      </c>
    </row>
    <row r="38045" spans="2:6" x14ac:dyDescent="0.45">
      <c r="B38045">
        <v>808.85</v>
      </c>
      <c r="C38045">
        <v>84.249430000000004</v>
      </c>
      <c r="E38045">
        <v>807.81</v>
      </c>
      <c r="F38045">
        <v>-0.12399</v>
      </c>
    </row>
    <row r="38046" spans="2:6" x14ac:dyDescent="0.45">
      <c r="B38046">
        <v>808.87</v>
      </c>
      <c r="C38046">
        <v>84.242109999999997</v>
      </c>
      <c r="E38046">
        <v>807.84</v>
      </c>
      <c r="F38046">
        <v>-0.12399</v>
      </c>
    </row>
    <row r="38047" spans="2:6" x14ac:dyDescent="0.45">
      <c r="B38047">
        <v>808.89</v>
      </c>
      <c r="C38047">
        <v>84.242109999999997</v>
      </c>
      <c r="E38047">
        <v>807.86</v>
      </c>
      <c r="F38047">
        <v>-0.12709000000000001</v>
      </c>
    </row>
    <row r="38048" spans="2:6" x14ac:dyDescent="0.45">
      <c r="B38048">
        <v>808.92</v>
      </c>
      <c r="C38048">
        <v>84.242109999999997</v>
      </c>
      <c r="E38048">
        <v>807.88</v>
      </c>
      <c r="F38048">
        <v>-0.12709000000000001</v>
      </c>
    </row>
    <row r="38049" spans="2:6" x14ac:dyDescent="0.45">
      <c r="B38049">
        <v>808.94</v>
      </c>
      <c r="C38049">
        <v>84.242109999999997</v>
      </c>
      <c r="E38049">
        <v>807.9</v>
      </c>
      <c r="F38049">
        <v>-0.12399</v>
      </c>
    </row>
    <row r="38050" spans="2:6" x14ac:dyDescent="0.45">
      <c r="B38050">
        <v>808.96</v>
      </c>
      <c r="C38050">
        <v>84.242109999999997</v>
      </c>
      <c r="E38050">
        <v>807.92</v>
      </c>
      <c r="F38050">
        <v>-0.12399</v>
      </c>
    </row>
    <row r="38051" spans="2:6" x14ac:dyDescent="0.45">
      <c r="B38051">
        <v>808.99</v>
      </c>
      <c r="C38051">
        <v>84.242109999999997</v>
      </c>
      <c r="E38051">
        <v>807.93</v>
      </c>
      <c r="F38051">
        <v>-0.12709000000000001</v>
      </c>
    </row>
    <row r="38052" spans="2:6" x14ac:dyDescent="0.45">
      <c r="B38052">
        <v>809.01</v>
      </c>
      <c r="C38052">
        <v>84.242109999999997</v>
      </c>
      <c r="E38052">
        <v>807.96</v>
      </c>
      <c r="F38052">
        <v>-0.12399</v>
      </c>
    </row>
    <row r="38053" spans="2:6" x14ac:dyDescent="0.45">
      <c r="B38053">
        <v>809.02</v>
      </c>
      <c r="C38053">
        <v>84.242109999999997</v>
      </c>
      <c r="E38053">
        <v>807.98</v>
      </c>
      <c r="F38053">
        <v>-0.12399</v>
      </c>
    </row>
    <row r="38054" spans="2:6" x14ac:dyDescent="0.45">
      <c r="B38054">
        <v>809.03</v>
      </c>
      <c r="C38054">
        <v>84.249430000000004</v>
      </c>
      <c r="E38054">
        <v>808</v>
      </c>
      <c r="F38054">
        <v>-0.12399</v>
      </c>
    </row>
    <row r="38055" spans="2:6" x14ac:dyDescent="0.45">
      <c r="B38055">
        <v>809.06</v>
      </c>
      <c r="C38055">
        <v>84.249430000000004</v>
      </c>
      <c r="E38055">
        <v>808.02</v>
      </c>
      <c r="F38055">
        <v>-0.12399</v>
      </c>
    </row>
    <row r="38056" spans="2:6" x14ac:dyDescent="0.45">
      <c r="B38056">
        <v>809.1</v>
      </c>
      <c r="C38056">
        <v>84.249430000000004</v>
      </c>
      <c r="E38056">
        <v>808.05</v>
      </c>
      <c r="F38056">
        <v>-0.12399</v>
      </c>
    </row>
    <row r="38057" spans="2:6" x14ac:dyDescent="0.45">
      <c r="B38057">
        <v>809.11</v>
      </c>
      <c r="C38057">
        <v>84.242109999999997</v>
      </c>
      <c r="E38057">
        <v>808.07</v>
      </c>
      <c r="F38057">
        <v>-0.12399</v>
      </c>
    </row>
    <row r="38058" spans="2:6" x14ac:dyDescent="0.45">
      <c r="B38058">
        <v>809.13</v>
      </c>
      <c r="C38058">
        <v>84.242109999999997</v>
      </c>
      <c r="E38058">
        <v>808.09</v>
      </c>
      <c r="F38058">
        <v>-0.12399</v>
      </c>
    </row>
    <row r="38059" spans="2:6" x14ac:dyDescent="0.45">
      <c r="B38059">
        <v>809.15</v>
      </c>
      <c r="C38059">
        <v>84.242109999999997</v>
      </c>
      <c r="E38059">
        <v>808.1</v>
      </c>
      <c r="F38059">
        <v>-0.12399</v>
      </c>
    </row>
    <row r="38060" spans="2:6" x14ac:dyDescent="0.45">
      <c r="B38060">
        <v>809.18</v>
      </c>
      <c r="C38060">
        <v>84.242109999999997</v>
      </c>
      <c r="E38060">
        <v>808.13</v>
      </c>
      <c r="F38060">
        <v>-0.12399</v>
      </c>
    </row>
    <row r="38061" spans="2:6" x14ac:dyDescent="0.45">
      <c r="B38061">
        <v>809.19</v>
      </c>
      <c r="C38061">
        <v>84.249430000000004</v>
      </c>
      <c r="E38061">
        <v>808.15</v>
      </c>
      <c r="F38061">
        <v>-0.12399</v>
      </c>
    </row>
    <row r="38062" spans="2:6" x14ac:dyDescent="0.45">
      <c r="B38062">
        <v>809.21</v>
      </c>
      <c r="C38062">
        <v>84.249430000000004</v>
      </c>
      <c r="E38062">
        <v>808.17</v>
      </c>
      <c r="F38062">
        <v>-0.12399</v>
      </c>
    </row>
    <row r="38063" spans="2:6" x14ac:dyDescent="0.45">
      <c r="B38063">
        <v>809.23</v>
      </c>
      <c r="C38063">
        <v>84.242109999999997</v>
      </c>
      <c r="E38063">
        <v>808.2</v>
      </c>
      <c r="F38063">
        <v>-0.12399</v>
      </c>
    </row>
    <row r="38064" spans="2:6" x14ac:dyDescent="0.45">
      <c r="B38064">
        <v>809.26</v>
      </c>
      <c r="C38064">
        <v>84.242109999999997</v>
      </c>
      <c r="E38064">
        <v>808.2</v>
      </c>
      <c r="F38064">
        <v>-0.12399</v>
      </c>
    </row>
    <row r="38065" spans="2:6" x14ac:dyDescent="0.45">
      <c r="B38065">
        <v>809.28</v>
      </c>
      <c r="C38065">
        <v>84.242109999999997</v>
      </c>
      <c r="E38065">
        <v>808.23</v>
      </c>
      <c r="F38065">
        <v>-0.12709000000000001</v>
      </c>
    </row>
    <row r="38066" spans="2:6" x14ac:dyDescent="0.45">
      <c r="B38066">
        <v>809.3</v>
      </c>
      <c r="C38066">
        <v>84.249430000000004</v>
      </c>
      <c r="E38066">
        <v>808.26</v>
      </c>
      <c r="F38066">
        <v>-0.12709000000000001</v>
      </c>
    </row>
    <row r="38067" spans="2:6" x14ac:dyDescent="0.45">
      <c r="B38067">
        <v>809.32</v>
      </c>
      <c r="C38067">
        <v>84.249430000000004</v>
      </c>
      <c r="E38067">
        <v>808.27</v>
      </c>
      <c r="F38067">
        <v>-0.12709000000000001</v>
      </c>
    </row>
    <row r="38068" spans="2:6" x14ac:dyDescent="0.45">
      <c r="B38068">
        <v>809.35</v>
      </c>
      <c r="C38068">
        <v>84.242109999999997</v>
      </c>
      <c r="E38068">
        <v>808.29</v>
      </c>
      <c r="F38068">
        <v>-0.12399</v>
      </c>
    </row>
    <row r="38069" spans="2:6" x14ac:dyDescent="0.45">
      <c r="B38069">
        <v>809.37</v>
      </c>
      <c r="C38069">
        <v>84.249430000000004</v>
      </c>
      <c r="E38069">
        <v>808.32</v>
      </c>
      <c r="F38069">
        <v>-0.12709000000000001</v>
      </c>
    </row>
    <row r="38070" spans="2:6" x14ac:dyDescent="0.45">
      <c r="B38070">
        <v>809.38</v>
      </c>
      <c r="C38070">
        <v>84.249430000000004</v>
      </c>
      <c r="E38070">
        <v>808.34</v>
      </c>
      <c r="F38070">
        <v>-0.12709000000000001</v>
      </c>
    </row>
    <row r="38071" spans="2:6" x14ac:dyDescent="0.45">
      <c r="B38071">
        <v>809.4</v>
      </c>
      <c r="C38071">
        <v>84.242109999999997</v>
      </c>
      <c r="E38071">
        <v>808.38</v>
      </c>
      <c r="F38071">
        <v>-0.12709000000000001</v>
      </c>
    </row>
    <row r="38072" spans="2:6" x14ac:dyDescent="0.45">
      <c r="B38072">
        <v>809.43</v>
      </c>
      <c r="C38072">
        <v>84.242109999999997</v>
      </c>
      <c r="E38072">
        <v>808.38</v>
      </c>
      <c r="F38072">
        <v>-0.12709000000000001</v>
      </c>
    </row>
    <row r="38073" spans="2:6" x14ac:dyDescent="0.45">
      <c r="B38073">
        <v>809.45</v>
      </c>
      <c r="C38073">
        <v>84.242109999999997</v>
      </c>
      <c r="E38073">
        <v>808.4</v>
      </c>
      <c r="F38073">
        <v>-0.12709000000000001</v>
      </c>
    </row>
    <row r="38074" spans="2:6" x14ac:dyDescent="0.45">
      <c r="B38074">
        <v>809.46</v>
      </c>
      <c r="C38074">
        <v>84.242109999999997</v>
      </c>
      <c r="E38074">
        <v>808.42</v>
      </c>
      <c r="F38074">
        <v>-0.12709000000000001</v>
      </c>
    </row>
    <row r="38075" spans="2:6" x14ac:dyDescent="0.45">
      <c r="B38075">
        <v>809.48</v>
      </c>
      <c r="C38075">
        <v>84.234790000000004</v>
      </c>
      <c r="E38075">
        <v>808.45</v>
      </c>
      <c r="F38075">
        <v>-0.12399</v>
      </c>
    </row>
    <row r="38076" spans="2:6" x14ac:dyDescent="0.45">
      <c r="B38076">
        <v>809.52</v>
      </c>
      <c r="C38076">
        <v>84.242109999999997</v>
      </c>
      <c r="E38076">
        <v>808.46</v>
      </c>
      <c r="F38076">
        <v>-0.12709000000000001</v>
      </c>
    </row>
    <row r="38077" spans="2:6" x14ac:dyDescent="0.45">
      <c r="B38077">
        <v>809.54</v>
      </c>
      <c r="C38077">
        <v>84.242109999999997</v>
      </c>
      <c r="E38077">
        <v>808.48</v>
      </c>
      <c r="F38077">
        <v>-0.12709000000000001</v>
      </c>
    </row>
    <row r="38078" spans="2:6" x14ac:dyDescent="0.45">
      <c r="B38078">
        <v>809.55</v>
      </c>
      <c r="C38078">
        <v>84.242109999999997</v>
      </c>
      <c r="E38078">
        <v>808.51</v>
      </c>
      <c r="F38078">
        <v>-0.12709000000000001</v>
      </c>
    </row>
    <row r="38079" spans="2:6" x14ac:dyDescent="0.45">
      <c r="B38079">
        <v>809.57</v>
      </c>
      <c r="C38079">
        <v>84.242109999999997</v>
      </c>
      <c r="E38079">
        <v>808.53</v>
      </c>
      <c r="F38079">
        <v>-0.12709000000000001</v>
      </c>
    </row>
    <row r="38080" spans="2:6" x14ac:dyDescent="0.45">
      <c r="B38080">
        <v>809.61</v>
      </c>
      <c r="C38080">
        <v>84.242109999999997</v>
      </c>
      <c r="E38080">
        <v>808.54</v>
      </c>
      <c r="F38080">
        <v>-0.12399</v>
      </c>
    </row>
    <row r="38081" spans="2:6" x14ac:dyDescent="0.45">
      <c r="B38081">
        <v>809.62</v>
      </c>
      <c r="C38081">
        <v>84.242109999999997</v>
      </c>
      <c r="E38081">
        <v>808.57</v>
      </c>
      <c r="F38081">
        <v>-0.12399</v>
      </c>
    </row>
    <row r="38082" spans="2:6" x14ac:dyDescent="0.45">
      <c r="B38082">
        <v>809.63</v>
      </c>
      <c r="C38082">
        <v>84.242109999999997</v>
      </c>
      <c r="E38082">
        <v>808.6</v>
      </c>
      <c r="F38082">
        <v>-0.12399</v>
      </c>
    </row>
    <row r="38083" spans="2:6" x14ac:dyDescent="0.45">
      <c r="B38083">
        <v>809.66</v>
      </c>
      <c r="C38083">
        <v>84.242109999999997</v>
      </c>
      <c r="E38083">
        <v>808.62</v>
      </c>
      <c r="F38083">
        <v>-0.12399</v>
      </c>
    </row>
    <row r="38084" spans="2:6" x14ac:dyDescent="0.45">
      <c r="B38084">
        <v>809.68</v>
      </c>
      <c r="C38084">
        <v>84.242109999999997</v>
      </c>
      <c r="E38084">
        <v>808.63</v>
      </c>
      <c r="F38084">
        <v>-0.12709000000000001</v>
      </c>
    </row>
    <row r="38085" spans="2:6" x14ac:dyDescent="0.45">
      <c r="B38085">
        <v>809.72</v>
      </c>
      <c r="C38085">
        <v>84.242109999999997</v>
      </c>
      <c r="E38085">
        <v>808.65</v>
      </c>
      <c r="F38085">
        <v>-0.12399</v>
      </c>
    </row>
    <row r="38086" spans="2:6" x14ac:dyDescent="0.45">
      <c r="B38086">
        <v>809.72</v>
      </c>
      <c r="C38086">
        <v>84.242109999999997</v>
      </c>
      <c r="E38086">
        <v>808.68</v>
      </c>
      <c r="F38086">
        <v>-0.12399</v>
      </c>
    </row>
    <row r="38087" spans="2:6" x14ac:dyDescent="0.45">
      <c r="B38087">
        <v>809.74</v>
      </c>
      <c r="C38087">
        <v>84.242109999999997</v>
      </c>
      <c r="E38087">
        <v>808.71</v>
      </c>
      <c r="F38087">
        <v>-0.12709000000000001</v>
      </c>
    </row>
    <row r="38088" spans="2:6" x14ac:dyDescent="0.45">
      <c r="B38088">
        <v>809.77</v>
      </c>
      <c r="C38088">
        <v>84.249430000000004</v>
      </c>
      <c r="E38088">
        <v>808.72</v>
      </c>
      <c r="F38088">
        <v>-0.12709000000000001</v>
      </c>
    </row>
    <row r="38089" spans="2:6" x14ac:dyDescent="0.45">
      <c r="B38089">
        <v>809.79</v>
      </c>
      <c r="C38089">
        <v>84.249430000000004</v>
      </c>
      <c r="E38089">
        <v>808.74</v>
      </c>
      <c r="F38089">
        <v>-0.12709000000000001</v>
      </c>
    </row>
    <row r="38090" spans="2:6" x14ac:dyDescent="0.45">
      <c r="B38090">
        <v>809.8</v>
      </c>
      <c r="C38090">
        <v>84.249430000000004</v>
      </c>
      <c r="E38090">
        <v>808.76</v>
      </c>
      <c r="F38090">
        <v>-0.12709000000000001</v>
      </c>
    </row>
    <row r="38091" spans="2:6" x14ac:dyDescent="0.45">
      <c r="B38091">
        <v>809.83</v>
      </c>
      <c r="C38091">
        <v>84.249430000000004</v>
      </c>
      <c r="E38091">
        <v>808.78</v>
      </c>
      <c r="F38091">
        <v>-0.12709000000000001</v>
      </c>
    </row>
    <row r="38092" spans="2:6" x14ac:dyDescent="0.45">
      <c r="B38092">
        <v>809.86</v>
      </c>
      <c r="C38092">
        <v>84.249430000000004</v>
      </c>
      <c r="E38092">
        <v>808.8</v>
      </c>
      <c r="F38092">
        <v>-0.12709000000000001</v>
      </c>
    </row>
    <row r="38093" spans="2:6" x14ac:dyDescent="0.45">
      <c r="B38093">
        <v>809.87</v>
      </c>
      <c r="C38093">
        <v>84.256749999999997</v>
      </c>
      <c r="E38093">
        <v>808.82</v>
      </c>
      <c r="F38093">
        <v>-0.12709000000000001</v>
      </c>
    </row>
    <row r="38094" spans="2:6" x14ac:dyDescent="0.45">
      <c r="B38094">
        <v>809.89</v>
      </c>
      <c r="C38094">
        <v>84.256749999999997</v>
      </c>
      <c r="E38094">
        <v>808.85</v>
      </c>
      <c r="F38094">
        <v>-0.12709000000000001</v>
      </c>
    </row>
    <row r="38095" spans="2:6" x14ac:dyDescent="0.45">
      <c r="B38095">
        <v>809.91</v>
      </c>
      <c r="C38095">
        <v>84.249430000000004</v>
      </c>
      <c r="E38095">
        <v>808.87</v>
      </c>
      <c r="F38095">
        <v>-0.13017999999999999</v>
      </c>
    </row>
    <row r="38096" spans="2:6" x14ac:dyDescent="0.45">
      <c r="B38096">
        <v>809.94</v>
      </c>
      <c r="C38096">
        <v>84.256749999999997</v>
      </c>
      <c r="E38096">
        <v>808.89</v>
      </c>
      <c r="F38096">
        <v>-0.13017999999999999</v>
      </c>
    </row>
    <row r="38097" spans="2:6" x14ac:dyDescent="0.45">
      <c r="B38097">
        <v>809.96</v>
      </c>
      <c r="C38097">
        <v>84.256749999999997</v>
      </c>
      <c r="E38097">
        <v>808.92</v>
      </c>
      <c r="F38097">
        <v>-0.13017999999999999</v>
      </c>
    </row>
    <row r="38098" spans="2:6" x14ac:dyDescent="0.45">
      <c r="B38098">
        <v>809.97</v>
      </c>
      <c r="C38098">
        <v>84.256749999999997</v>
      </c>
      <c r="E38098">
        <v>808.93</v>
      </c>
      <c r="F38098">
        <v>-0.13017999999999999</v>
      </c>
    </row>
    <row r="38099" spans="2:6" x14ac:dyDescent="0.45">
      <c r="B38099">
        <v>809.99</v>
      </c>
      <c r="C38099">
        <v>84.256749999999997</v>
      </c>
      <c r="E38099">
        <v>808.95</v>
      </c>
      <c r="F38099">
        <v>-0.13017999999999999</v>
      </c>
    </row>
    <row r="38100" spans="2:6" x14ac:dyDescent="0.45">
      <c r="B38100">
        <v>810.03</v>
      </c>
      <c r="C38100">
        <v>84.256749999999997</v>
      </c>
      <c r="E38100">
        <v>808.97</v>
      </c>
      <c r="F38100">
        <v>-0.13017999999999999</v>
      </c>
    </row>
    <row r="38101" spans="2:6" x14ac:dyDescent="0.45">
      <c r="B38101">
        <v>810.05</v>
      </c>
      <c r="C38101">
        <v>84.249430000000004</v>
      </c>
      <c r="E38101">
        <v>808.99</v>
      </c>
      <c r="F38101">
        <v>-0.13017999999999999</v>
      </c>
    </row>
    <row r="38102" spans="2:6" x14ac:dyDescent="0.45">
      <c r="B38102">
        <v>810.05</v>
      </c>
      <c r="C38102">
        <v>84.249430000000004</v>
      </c>
      <c r="E38102">
        <v>809.02</v>
      </c>
      <c r="F38102">
        <v>-0.13017999999999999</v>
      </c>
    </row>
    <row r="38103" spans="2:6" x14ac:dyDescent="0.45">
      <c r="B38103">
        <v>810.07</v>
      </c>
      <c r="C38103">
        <v>84.249430000000004</v>
      </c>
      <c r="E38103">
        <v>809.04</v>
      </c>
      <c r="F38103">
        <v>-0.13017999999999999</v>
      </c>
    </row>
    <row r="38104" spans="2:6" x14ac:dyDescent="0.45">
      <c r="B38104">
        <v>810.11</v>
      </c>
      <c r="C38104">
        <v>84.249430000000004</v>
      </c>
      <c r="E38104">
        <v>809.05</v>
      </c>
      <c r="F38104">
        <v>-0.13017999999999999</v>
      </c>
    </row>
    <row r="38105" spans="2:6" x14ac:dyDescent="0.45">
      <c r="B38105">
        <v>810.13</v>
      </c>
      <c r="C38105">
        <v>84.249430000000004</v>
      </c>
      <c r="E38105">
        <v>809.07</v>
      </c>
      <c r="F38105">
        <v>-0.13017999999999999</v>
      </c>
    </row>
    <row r="38106" spans="2:6" x14ac:dyDescent="0.45">
      <c r="B38106">
        <v>810.15</v>
      </c>
      <c r="C38106">
        <v>84.249430000000004</v>
      </c>
      <c r="E38106">
        <v>809.09</v>
      </c>
      <c r="F38106">
        <v>-0.13017999999999999</v>
      </c>
    </row>
    <row r="38107" spans="2:6" x14ac:dyDescent="0.45">
      <c r="B38107">
        <v>810.16</v>
      </c>
      <c r="C38107">
        <v>84.256749999999997</v>
      </c>
      <c r="E38107">
        <v>809.12</v>
      </c>
      <c r="F38107">
        <v>-0.13017999999999999</v>
      </c>
    </row>
    <row r="38108" spans="2:6" x14ac:dyDescent="0.45">
      <c r="B38108">
        <v>810.2</v>
      </c>
      <c r="C38108">
        <v>84.249430000000004</v>
      </c>
      <c r="E38108">
        <v>809.14</v>
      </c>
      <c r="F38108">
        <v>-0.13017999999999999</v>
      </c>
    </row>
    <row r="38109" spans="2:6" x14ac:dyDescent="0.45">
      <c r="B38109">
        <v>810.21</v>
      </c>
      <c r="C38109">
        <v>84.249430000000004</v>
      </c>
      <c r="E38109">
        <v>809.16</v>
      </c>
      <c r="F38109">
        <v>-0.13017999999999999</v>
      </c>
    </row>
    <row r="38110" spans="2:6" x14ac:dyDescent="0.45">
      <c r="B38110">
        <v>810.22</v>
      </c>
      <c r="C38110">
        <v>84.249430000000004</v>
      </c>
      <c r="E38110">
        <v>809.18</v>
      </c>
      <c r="F38110">
        <v>-0.13328000000000001</v>
      </c>
    </row>
    <row r="38111" spans="2:6" x14ac:dyDescent="0.45">
      <c r="B38111">
        <v>810.25</v>
      </c>
      <c r="C38111">
        <v>84.249430000000004</v>
      </c>
      <c r="E38111">
        <v>809.2</v>
      </c>
      <c r="F38111">
        <v>-0.13017999999999999</v>
      </c>
    </row>
    <row r="38112" spans="2:6" x14ac:dyDescent="0.45">
      <c r="B38112">
        <v>810.27</v>
      </c>
      <c r="C38112">
        <v>84.249430000000004</v>
      </c>
      <c r="E38112">
        <v>809.22</v>
      </c>
      <c r="F38112">
        <v>-0.13017999999999999</v>
      </c>
    </row>
    <row r="38113" spans="2:6" x14ac:dyDescent="0.45">
      <c r="B38113">
        <v>810.3</v>
      </c>
      <c r="C38113">
        <v>84.249430000000004</v>
      </c>
      <c r="E38113">
        <v>809.24</v>
      </c>
      <c r="F38113">
        <v>-0.13017999999999999</v>
      </c>
    </row>
    <row r="38114" spans="2:6" x14ac:dyDescent="0.45">
      <c r="B38114">
        <v>810.3</v>
      </c>
      <c r="C38114">
        <v>84.249430000000004</v>
      </c>
      <c r="E38114">
        <v>809.26</v>
      </c>
      <c r="F38114">
        <v>-0.13017999999999999</v>
      </c>
    </row>
    <row r="38115" spans="2:6" x14ac:dyDescent="0.45">
      <c r="B38115">
        <v>810.33</v>
      </c>
      <c r="C38115">
        <v>84.249430000000004</v>
      </c>
      <c r="E38115">
        <v>809.29</v>
      </c>
      <c r="F38115">
        <v>-0.13017999999999999</v>
      </c>
    </row>
    <row r="38116" spans="2:6" x14ac:dyDescent="0.45">
      <c r="B38116">
        <v>810.36</v>
      </c>
      <c r="C38116">
        <v>84.249430000000004</v>
      </c>
      <c r="E38116">
        <v>809.3</v>
      </c>
      <c r="F38116">
        <v>-0.13017999999999999</v>
      </c>
    </row>
    <row r="38117" spans="2:6" x14ac:dyDescent="0.45">
      <c r="B38117">
        <v>810.38</v>
      </c>
      <c r="C38117">
        <v>84.242109999999997</v>
      </c>
      <c r="E38117">
        <v>809.33</v>
      </c>
      <c r="F38117">
        <v>-0.12709000000000001</v>
      </c>
    </row>
    <row r="38118" spans="2:6" x14ac:dyDescent="0.45">
      <c r="B38118">
        <v>810.4</v>
      </c>
      <c r="C38118">
        <v>84.249430000000004</v>
      </c>
      <c r="E38118">
        <v>809.35</v>
      </c>
      <c r="F38118">
        <v>-0.13017999999999999</v>
      </c>
    </row>
    <row r="38119" spans="2:6" x14ac:dyDescent="0.45">
      <c r="B38119">
        <v>810.42</v>
      </c>
      <c r="C38119">
        <v>84.249430000000004</v>
      </c>
      <c r="E38119">
        <v>809.37</v>
      </c>
      <c r="F38119">
        <v>-0.13017999999999999</v>
      </c>
    </row>
    <row r="38120" spans="2:6" x14ac:dyDescent="0.45">
      <c r="B38120">
        <v>810.44</v>
      </c>
      <c r="C38120">
        <v>84.249430000000004</v>
      </c>
      <c r="E38120">
        <v>809.39</v>
      </c>
      <c r="F38120">
        <v>-0.12709000000000001</v>
      </c>
    </row>
    <row r="38121" spans="2:6" x14ac:dyDescent="0.45">
      <c r="B38121">
        <v>810.47</v>
      </c>
      <c r="C38121">
        <v>84.242109999999997</v>
      </c>
      <c r="E38121">
        <v>809.41</v>
      </c>
      <c r="F38121">
        <v>-0.13017999999999999</v>
      </c>
    </row>
    <row r="38122" spans="2:6" x14ac:dyDescent="0.45">
      <c r="B38122">
        <v>810.48</v>
      </c>
      <c r="C38122">
        <v>84.242109999999997</v>
      </c>
      <c r="E38122">
        <v>809.44</v>
      </c>
      <c r="F38122">
        <v>-0.13017999999999999</v>
      </c>
    </row>
    <row r="38123" spans="2:6" x14ac:dyDescent="0.45">
      <c r="B38123">
        <v>810.5</v>
      </c>
      <c r="C38123">
        <v>84.242109999999997</v>
      </c>
      <c r="E38123">
        <v>809.46</v>
      </c>
      <c r="F38123">
        <v>-0.13017999999999999</v>
      </c>
    </row>
    <row r="38124" spans="2:6" x14ac:dyDescent="0.45">
      <c r="B38124">
        <v>810.54</v>
      </c>
      <c r="C38124">
        <v>84.242109999999997</v>
      </c>
      <c r="E38124">
        <v>809.47</v>
      </c>
      <c r="F38124">
        <v>-0.12709000000000001</v>
      </c>
    </row>
    <row r="38125" spans="2:6" x14ac:dyDescent="0.45">
      <c r="B38125">
        <v>810.55</v>
      </c>
      <c r="C38125">
        <v>84.242109999999997</v>
      </c>
      <c r="E38125">
        <v>809.49</v>
      </c>
      <c r="F38125">
        <v>-0.13017999999999999</v>
      </c>
    </row>
    <row r="38126" spans="2:6" x14ac:dyDescent="0.45">
      <c r="B38126">
        <v>810.56</v>
      </c>
      <c r="C38126">
        <v>84.242109999999997</v>
      </c>
      <c r="E38126">
        <v>809.52</v>
      </c>
      <c r="F38126">
        <v>-0.13017999999999999</v>
      </c>
    </row>
    <row r="38127" spans="2:6" x14ac:dyDescent="0.45">
      <c r="B38127">
        <v>810.58</v>
      </c>
      <c r="C38127">
        <v>84.242109999999997</v>
      </c>
      <c r="E38127">
        <v>809.54</v>
      </c>
      <c r="F38127">
        <v>-0.13017999999999999</v>
      </c>
    </row>
    <row r="38128" spans="2:6" x14ac:dyDescent="0.45">
      <c r="B38128">
        <v>810.61</v>
      </c>
      <c r="C38128">
        <v>84.234790000000004</v>
      </c>
      <c r="E38128">
        <v>809.56</v>
      </c>
      <c r="F38128">
        <v>-0.13017999999999999</v>
      </c>
    </row>
    <row r="38129" spans="2:6" x14ac:dyDescent="0.45">
      <c r="B38129">
        <v>810.64</v>
      </c>
      <c r="C38129">
        <v>84.242109999999997</v>
      </c>
      <c r="E38129">
        <v>809.58</v>
      </c>
      <c r="F38129">
        <v>-0.13017999999999999</v>
      </c>
    </row>
    <row r="38130" spans="2:6" x14ac:dyDescent="0.45">
      <c r="B38130">
        <v>810.65</v>
      </c>
      <c r="C38130">
        <v>84.242109999999997</v>
      </c>
      <c r="E38130">
        <v>809.59</v>
      </c>
      <c r="F38130">
        <v>-0.13017999999999999</v>
      </c>
    </row>
    <row r="38131" spans="2:6" x14ac:dyDescent="0.45">
      <c r="B38131">
        <v>810.67</v>
      </c>
      <c r="C38131">
        <v>84.234790000000004</v>
      </c>
      <c r="E38131">
        <v>809.62</v>
      </c>
      <c r="F38131">
        <v>-0.13328000000000001</v>
      </c>
    </row>
    <row r="38132" spans="2:6" x14ac:dyDescent="0.45">
      <c r="B38132">
        <v>810.71</v>
      </c>
      <c r="C38132">
        <v>84.234790000000004</v>
      </c>
      <c r="E38132">
        <v>809.63</v>
      </c>
      <c r="F38132">
        <v>-0.13017999999999999</v>
      </c>
    </row>
    <row r="38133" spans="2:6" x14ac:dyDescent="0.45">
      <c r="B38133">
        <v>810.71</v>
      </c>
      <c r="C38133">
        <v>84.242109999999997</v>
      </c>
      <c r="E38133">
        <v>809.65</v>
      </c>
      <c r="F38133">
        <v>-0.12709000000000001</v>
      </c>
    </row>
    <row r="38134" spans="2:6" x14ac:dyDescent="0.45">
      <c r="B38134">
        <v>810.73</v>
      </c>
      <c r="C38134">
        <v>84.242109999999997</v>
      </c>
      <c r="E38134">
        <v>809.69</v>
      </c>
      <c r="F38134">
        <v>-0.12709000000000001</v>
      </c>
    </row>
    <row r="38135" spans="2:6" x14ac:dyDescent="0.45">
      <c r="B38135">
        <v>810.76</v>
      </c>
      <c r="C38135">
        <v>84.234790000000004</v>
      </c>
      <c r="E38135">
        <v>809.71</v>
      </c>
      <c r="F38135">
        <v>-0.12709000000000001</v>
      </c>
    </row>
    <row r="38136" spans="2:6" x14ac:dyDescent="0.45">
      <c r="B38136">
        <v>810.78</v>
      </c>
      <c r="C38136">
        <v>84.234790000000004</v>
      </c>
      <c r="E38136">
        <v>809.71</v>
      </c>
      <c r="F38136">
        <v>-0.13017999999999999</v>
      </c>
    </row>
    <row r="38137" spans="2:6" x14ac:dyDescent="0.45">
      <c r="B38137">
        <v>810.8</v>
      </c>
      <c r="C38137">
        <v>84.234790000000004</v>
      </c>
      <c r="E38137">
        <v>809.75</v>
      </c>
      <c r="F38137">
        <v>-0.13017999999999999</v>
      </c>
    </row>
    <row r="38138" spans="2:6" x14ac:dyDescent="0.45">
      <c r="B38138">
        <v>810.82</v>
      </c>
      <c r="C38138">
        <v>84.22748</v>
      </c>
      <c r="E38138">
        <v>809.77</v>
      </c>
      <c r="F38138">
        <v>-0.12709000000000001</v>
      </c>
    </row>
    <row r="38139" spans="2:6" x14ac:dyDescent="0.45">
      <c r="B38139">
        <v>810.84</v>
      </c>
      <c r="C38139">
        <v>84.22748</v>
      </c>
      <c r="E38139">
        <v>809.79</v>
      </c>
      <c r="F38139">
        <v>-0.12709000000000001</v>
      </c>
    </row>
    <row r="38140" spans="2:6" x14ac:dyDescent="0.45">
      <c r="B38140">
        <v>810.86</v>
      </c>
      <c r="C38140">
        <v>84.22748</v>
      </c>
      <c r="E38140">
        <v>809.8</v>
      </c>
      <c r="F38140">
        <v>-0.13017999999999999</v>
      </c>
    </row>
    <row r="38141" spans="2:6" x14ac:dyDescent="0.45">
      <c r="B38141">
        <v>810.89</v>
      </c>
      <c r="C38141">
        <v>84.22748</v>
      </c>
      <c r="E38141">
        <v>809.83</v>
      </c>
      <c r="F38141">
        <v>-0.12709000000000001</v>
      </c>
    </row>
    <row r="38142" spans="2:6" x14ac:dyDescent="0.45">
      <c r="B38142">
        <v>810.91</v>
      </c>
      <c r="C38142">
        <v>84.22748</v>
      </c>
      <c r="E38142">
        <v>809.86</v>
      </c>
      <c r="F38142">
        <v>-0.13017999999999999</v>
      </c>
    </row>
    <row r="38143" spans="2:6" x14ac:dyDescent="0.45">
      <c r="B38143">
        <v>810.92</v>
      </c>
      <c r="C38143">
        <v>84.22748</v>
      </c>
      <c r="E38143">
        <v>809.87</v>
      </c>
      <c r="F38143">
        <v>-0.12709000000000001</v>
      </c>
    </row>
    <row r="38144" spans="2:6" x14ac:dyDescent="0.45">
      <c r="B38144">
        <v>810.96</v>
      </c>
      <c r="C38144">
        <v>84.22748</v>
      </c>
      <c r="E38144">
        <v>809.88</v>
      </c>
      <c r="F38144">
        <v>-0.12709000000000001</v>
      </c>
    </row>
    <row r="38145" spans="2:6" x14ac:dyDescent="0.45">
      <c r="B38145">
        <v>810.98</v>
      </c>
      <c r="C38145">
        <v>84.22748</v>
      </c>
      <c r="E38145">
        <v>809.92</v>
      </c>
      <c r="F38145">
        <v>-0.12709000000000001</v>
      </c>
    </row>
    <row r="38146" spans="2:6" x14ac:dyDescent="0.45">
      <c r="B38146">
        <v>810.99</v>
      </c>
      <c r="C38146">
        <v>84.22748</v>
      </c>
      <c r="E38146">
        <v>809.94</v>
      </c>
      <c r="F38146">
        <v>-0.12709000000000001</v>
      </c>
    </row>
    <row r="38147" spans="2:6" x14ac:dyDescent="0.45">
      <c r="B38147">
        <v>811.01</v>
      </c>
      <c r="C38147">
        <v>84.220160000000007</v>
      </c>
      <c r="E38147">
        <v>809.95</v>
      </c>
      <c r="F38147">
        <v>-0.13017999999999999</v>
      </c>
    </row>
    <row r="38148" spans="2:6" x14ac:dyDescent="0.45">
      <c r="B38148">
        <v>811.04</v>
      </c>
      <c r="C38148">
        <v>84.22748</v>
      </c>
      <c r="E38148">
        <v>809.98</v>
      </c>
      <c r="F38148">
        <v>-0.13017999999999999</v>
      </c>
    </row>
    <row r="38149" spans="2:6" x14ac:dyDescent="0.45">
      <c r="B38149">
        <v>811.06</v>
      </c>
      <c r="C38149">
        <v>84.220160000000007</v>
      </c>
      <c r="E38149">
        <v>810</v>
      </c>
      <c r="F38149">
        <v>-0.12709000000000001</v>
      </c>
    </row>
    <row r="38150" spans="2:6" x14ac:dyDescent="0.45">
      <c r="B38150">
        <v>811.08</v>
      </c>
      <c r="C38150">
        <v>84.220160000000007</v>
      </c>
      <c r="E38150">
        <v>810.01</v>
      </c>
      <c r="F38150">
        <v>-0.12709000000000001</v>
      </c>
    </row>
    <row r="38151" spans="2:6" x14ac:dyDescent="0.45">
      <c r="B38151">
        <v>811.1</v>
      </c>
      <c r="C38151">
        <v>84.220160000000007</v>
      </c>
      <c r="E38151">
        <v>810.03</v>
      </c>
      <c r="F38151">
        <v>-0.13017999999999999</v>
      </c>
    </row>
    <row r="38152" spans="2:6" x14ac:dyDescent="0.45">
      <c r="B38152">
        <v>811.12</v>
      </c>
      <c r="C38152">
        <v>84.220160000000007</v>
      </c>
      <c r="E38152">
        <v>810.06</v>
      </c>
      <c r="F38152">
        <v>-0.13017999999999999</v>
      </c>
    </row>
    <row r="38153" spans="2:6" x14ac:dyDescent="0.45">
      <c r="B38153">
        <v>811.15</v>
      </c>
      <c r="C38153">
        <v>84.220160000000007</v>
      </c>
      <c r="E38153">
        <v>810.08</v>
      </c>
      <c r="F38153">
        <v>-0.13017999999999999</v>
      </c>
    </row>
    <row r="38154" spans="2:6" x14ac:dyDescent="0.45">
      <c r="B38154">
        <v>811.16</v>
      </c>
      <c r="C38154">
        <v>84.220160000000007</v>
      </c>
      <c r="E38154">
        <v>810.11</v>
      </c>
      <c r="F38154">
        <v>-0.13017999999999999</v>
      </c>
    </row>
    <row r="38155" spans="2:6" x14ac:dyDescent="0.45">
      <c r="B38155">
        <v>811.18</v>
      </c>
      <c r="C38155">
        <v>84.220160000000007</v>
      </c>
      <c r="E38155">
        <v>810.11</v>
      </c>
      <c r="F38155">
        <v>-0.13017999999999999</v>
      </c>
    </row>
    <row r="38156" spans="2:6" x14ac:dyDescent="0.45">
      <c r="B38156">
        <v>811.21</v>
      </c>
      <c r="C38156">
        <v>84.220160000000007</v>
      </c>
      <c r="E38156">
        <v>810.14</v>
      </c>
      <c r="F38156">
        <v>-0.13017999999999999</v>
      </c>
    </row>
    <row r="38157" spans="2:6" x14ac:dyDescent="0.45">
      <c r="B38157">
        <v>811.23</v>
      </c>
      <c r="C38157">
        <v>84.220160000000007</v>
      </c>
      <c r="E38157">
        <v>810.18</v>
      </c>
      <c r="F38157">
        <v>-0.13328000000000001</v>
      </c>
    </row>
    <row r="38158" spans="2:6" x14ac:dyDescent="0.45">
      <c r="B38158">
        <v>811.25</v>
      </c>
      <c r="C38158">
        <v>84.21284</v>
      </c>
      <c r="E38158">
        <v>810.19</v>
      </c>
      <c r="F38158">
        <v>-0.13017999999999999</v>
      </c>
    </row>
    <row r="38159" spans="2:6" x14ac:dyDescent="0.45">
      <c r="B38159">
        <v>811.26</v>
      </c>
      <c r="C38159">
        <v>84.21284</v>
      </c>
      <c r="E38159">
        <v>810.2</v>
      </c>
      <c r="F38159">
        <v>-0.13017999999999999</v>
      </c>
    </row>
    <row r="38160" spans="2:6" x14ac:dyDescent="0.45">
      <c r="B38160">
        <v>811.3</v>
      </c>
      <c r="C38160">
        <v>84.21284</v>
      </c>
      <c r="E38160">
        <v>810.22</v>
      </c>
      <c r="F38160">
        <v>-0.13017999999999999</v>
      </c>
    </row>
    <row r="38161" spans="2:6" x14ac:dyDescent="0.45">
      <c r="B38161">
        <v>811.31</v>
      </c>
      <c r="C38161">
        <v>84.205520000000007</v>
      </c>
      <c r="E38161">
        <v>810.26</v>
      </c>
      <c r="F38161">
        <v>-0.13017999999999999</v>
      </c>
    </row>
    <row r="38162" spans="2:6" x14ac:dyDescent="0.45">
      <c r="B38162">
        <v>811.32</v>
      </c>
      <c r="C38162">
        <v>84.205520000000007</v>
      </c>
      <c r="E38162">
        <v>810.27</v>
      </c>
      <c r="F38162">
        <v>-0.13017999999999999</v>
      </c>
    </row>
    <row r="38163" spans="2:6" x14ac:dyDescent="0.45">
      <c r="B38163">
        <v>811.35</v>
      </c>
      <c r="C38163">
        <v>84.205520000000007</v>
      </c>
      <c r="E38163">
        <v>810.29</v>
      </c>
      <c r="F38163">
        <v>-0.13017999999999999</v>
      </c>
    </row>
    <row r="38164" spans="2:6" x14ac:dyDescent="0.45">
      <c r="B38164">
        <v>811.38</v>
      </c>
      <c r="C38164">
        <v>84.205520000000007</v>
      </c>
      <c r="E38164">
        <v>810.31</v>
      </c>
      <c r="F38164">
        <v>-0.13017999999999999</v>
      </c>
    </row>
    <row r="38165" spans="2:6" x14ac:dyDescent="0.45">
      <c r="B38165">
        <v>811.4</v>
      </c>
      <c r="C38165">
        <v>84.1982</v>
      </c>
      <c r="E38165">
        <v>810.33</v>
      </c>
      <c r="F38165">
        <v>-0.13017999999999999</v>
      </c>
    </row>
    <row r="38166" spans="2:6" x14ac:dyDescent="0.45">
      <c r="B38166">
        <v>811.41</v>
      </c>
      <c r="C38166">
        <v>84.205520000000007</v>
      </c>
      <c r="E38166">
        <v>810.35</v>
      </c>
      <c r="F38166">
        <v>-0.13017999999999999</v>
      </c>
    </row>
    <row r="38167" spans="2:6" x14ac:dyDescent="0.45">
      <c r="B38167">
        <v>811.44</v>
      </c>
      <c r="C38167">
        <v>84.1982</v>
      </c>
      <c r="E38167">
        <v>810.37</v>
      </c>
      <c r="F38167">
        <v>-0.13017999999999999</v>
      </c>
    </row>
    <row r="38168" spans="2:6" x14ac:dyDescent="0.45">
      <c r="B38168">
        <v>811.47</v>
      </c>
      <c r="C38168">
        <v>84.1982</v>
      </c>
      <c r="E38168">
        <v>810.39</v>
      </c>
      <c r="F38168">
        <v>-0.13017999999999999</v>
      </c>
    </row>
    <row r="38169" spans="2:6" x14ac:dyDescent="0.45">
      <c r="B38169">
        <v>811.49</v>
      </c>
      <c r="C38169">
        <v>84.190880000000007</v>
      </c>
      <c r="E38169">
        <v>810.42</v>
      </c>
      <c r="F38169">
        <v>-0.13017999999999999</v>
      </c>
    </row>
    <row r="38170" spans="2:6" x14ac:dyDescent="0.45">
      <c r="B38170">
        <v>811.5</v>
      </c>
      <c r="C38170">
        <v>84.1982</v>
      </c>
      <c r="E38170">
        <v>810.43</v>
      </c>
      <c r="F38170">
        <v>-0.13017999999999999</v>
      </c>
    </row>
    <row r="38171" spans="2:6" x14ac:dyDescent="0.45">
      <c r="B38171">
        <v>811.52</v>
      </c>
      <c r="C38171">
        <v>84.190880000000007</v>
      </c>
      <c r="E38171">
        <v>810.46</v>
      </c>
      <c r="F38171">
        <v>-0.13017999999999999</v>
      </c>
    </row>
    <row r="38172" spans="2:6" x14ac:dyDescent="0.45">
      <c r="B38172">
        <v>811.55</v>
      </c>
      <c r="C38172">
        <v>84.190880000000007</v>
      </c>
      <c r="E38172">
        <v>810.48</v>
      </c>
      <c r="F38172">
        <v>-0.12709000000000001</v>
      </c>
    </row>
    <row r="38173" spans="2:6" x14ac:dyDescent="0.45">
      <c r="B38173">
        <v>811.57</v>
      </c>
      <c r="C38173">
        <v>84.190880000000007</v>
      </c>
      <c r="E38173">
        <v>810.5</v>
      </c>
      <c r="F38173">
        <v>-0.12709000000000001</v>
      </c>
    </row>
    <row r="38174" spans="2:6" x14ac:dyDescent="0.45">
      <c r="B38174">
        <v>811.59</v>
      </c>
      <c r="C38174">
        <v>84.190880000000007</v>
      </c>
      <c r="E38174">
        <v>810.52</v>
      </c>
      <c r="F38174">
        <v>-0.13017999999999999</v>
      </c>
    </row>
    <row r="38175" spans="2:6" x14ac:dyDescent="0.45">
      <c r="B38175">
        <v>811.61</v>
      </c>
      <c r="C38175">
        <v>84.190880000000007</v>
      </c>
      <c r="E38175">
        <v>810.54</v>
      </c>
      <c r="F38175">
        <v>-0.12709000000000001</v>
      </c>
    </row>
    <row r="38176" spans="2:6" x14ac:dyDescent="0.45">
      <c r="B38176">
        <v>811.64</v>
      </c>
      <c r="C38176">
        <v>84.190880000000007</v>
      </c>
      <c r="E38176">
        <v>810.56</v>
      </c>
      <c r="F38176">
        <v>-0.13017999999999999</v>
      </c>
    </row>
    <row r="38177" spans="2:6" x14ac:dyDescent="0.45">
      <c r="B38177">
        <v>811.66</v>
      </c>
      <c r="C38177">
        <v>84.1982</v>
      </c>
      <c r="E38177">
        <v>810.58</v>
      </c>
      <c r="F38177">
        <v>-0.13017999999999999</v>
      </c>
    </row>
    <row r="38178" spans="2:6" x14ac:dyDescent="0.45">
      <c r="B38178">
        <v>811.67</v>
      </c>
      <c r="C38178">
        <v>84.1982</v>
      </c>
      <c r="E38178">
        <v>810.61</v>
      </c>
      <c r="F38178">
        <v>-0.12709000000000001</v>
      </c>
    </row>
    <row r="38179" spans="2:6" x14ac:dyDescent="0.45">
      <c r="B38179">
        <v>811.69</v>
      </c>
      <c r="C38179">
        <v>84.205520000000007</v>
      </c>
      <c r="E38179">
        <v>810.61</v>
      </c>
      <c r="F38179">
        <v>-0.13328000000000001</v>
      </c>
    </row>
    <row r="38180" spans="2:6" x14ac:dyDescent="0.45">
      <c r="B38180">
        <v>811.72</v>
      </c>
      <c r="C38180">
        <v>84.1982</v>
      </c>
      <c r="E38180">
        <v>810.64</v>
      </c>
      <c r="F38180">
        <v>-0.13328000000000001</v>
      </c>
    </row>
    <row r="38181" spans="2:6" x14ac:dyDescent="0.45">
      <c r="B38181">
        <v>811.73</v>
      </c>
      <c r="C38181">
        <v>84.205520000000007</v>
      </c>
      <c r="E38181">
        <v>810.67</v>
      </c>
      <c r="F38181">
        <v>-0.13017999999999999</v>
      </c>
    </row>
    <row r="38182" spans="2:6" x14ac:dyDescent="0.45">
      <c r="B38182">
        <v>811.76</v>
      </c>
      <c r="C38182">
        <v>84.1982</v>
      </c>
      <c r="E38182">
        <v>810.69</v>
      </c>
      <c r="F38182">
        <v>-0.13017999999999999</v>
      </c>
    </row>
    <row r="38183" spans="2:6" x14ac:dyDescent="0.45">
      <c r="B38183">
        <v>811.77</v>
      </c>
      <c r="C38183">
        <v>84.205520000000007</v>
      </c>
      <c r="E38183">
        <v>810.71</v>
      </c>
      <c r="F38183">
        <v>-0.13017999999999999</v>
      </c>
    </row>
    <row r="38184" spans="2:6" x14ac:dyDescent="0.45">
      <c r="B38184">
        <v>811.8</v>
      </c>
      <c r="C38184">
        <v>84.205520000000007</v>
      </c>
      <c r="E38184">
        <v>810.73</v>
      </c>
      <c r="F38184">
        <v>-0.13328000000000001</v>
      </c>
    </row>
    <row r="38185" spans="2:6" x14ac:dyDescent="0.45">
      <c r="B38185">
        <v>811.82</v>
      </c>
      <c r="C38185">
        <v>84.1982</v>
      </c>
      <c r="E38185">
        <v>810.76</v>
      </c>
      <c r="F38185">
        <v>-0.13017999999999999</v>
      </c>
    </row>
    <row r="38186" spans="2:6" x14ac:dyDescent="0.45">
      <c r="B38186">
        <v>811.84</v>
      </c>
      <c r="C38186">
        <v>84.1982</v>
      </c>
      <c r="E38186">
        <v>810.77</v>
      </c>
      <c r="F38186">
        <v>-0.13017999999999999</v>
      </c>
    </row>
    <row r="38187" spans="2:6" x14ac:dyDescent="0.45">
      <c r="B38187">
        <v>811.86</v>
      </c>
      <c r="C38187">
        <v>84.1982</v>
      </c>
      <c r="E38187">
        <v>810.8</v>
      </c>
      <c r="F38187">
        <v>-0.13017999999999999</v>
      </c>
    </row>
    <row r="38188" spans="2:6" x14ac:dyDescent="0.45">
      <c r="B38188">
        <v>811.88</v>
      </c>
      <c r="C38188">
        <v>84.1982</v>
      </c>
      <c r="E38188">
        <v>810.82</v>
      </c>
      <c r="F38188">
        <v>-0.13017999999999999</v>
      </c>
    </row>
    <row r="38189" spans="2:6" x14ac:dyDescent="0.45">
      <c r="B38189">
        <v>811.9</v>
      </c>
      <c r="C38189">
        <v>84.190880000000007</v>
      </c>
      <c r="E38189">
        <v>810.84</v>
      </c>
      <c r="F38189">
        <v>-0.12709000000000001</v>
      </c>
    </row>
    <row r="38190" spans="2:6" x14ac:dyDescent="0.45">
      <c r="B38190">
        <v>811.91</v>
      </c>
      <c r="C38190">
        <v>84.1982</v>
      </c>
      <c r="E38190">
        <v>810.84</v>
      </c>
      <c r="F38190">
        <v>-0.13017999999999999</v>
      </c>
    </row>
    <row r="38191" spans="2:6" x14ac:dyDescent="0.45">
      <c r="B38191">
        <v>811.95</v>
      </c>
      <c r="C38191">
        <v>84.1982</v>
      </c>
      <c r="E38191">
        <v>810.87</v>
      </c>
      <c r="F38191">
        <v>-0.13017999999999999</v>
      </c>
    </row>
    <row r="38192" spans="2:6" x14ac:dyDescent="0.45">
      <c r="B38192">
        <v>811.97</v>
      </c>
      <c r="C38192">
        <v>84.190880000000007</v>
      </c>
      <c r="E38192">
        <v>810.9</v>
      </c>
      <c r="F38192">
        <v>-0.13017999999999999</v>
      </c>
    </row>
    <row r="38193" spans="2:6" x14ac:dyDescent="0.45">
      <c r="B38193">
        <v>811.99</v>
      </c>
      <c r="C38193">
        <v>84.190880000000007</v>
      </c>
      <c r="E38193">
        <v>810.93</v>
      </c>
      <c r="F38193">
        <v>-0.13017999999999999</v>
      </c>
    </row>
    <row r="38194" spans="2:6" x14ac:dyDescent="0.45">
      <c r="B38194">
        <v>812</v>
      </c>
      <c r="C38194">
        <v>84.1982</v>
      </c>
      <c r="E38194">
        <v>810.94</v>
      </c>
      <c r="F38194">
        <v>-0.12709000000000001</v>
      </c>
    </row>
    <row r="38195" spans="2:6" x14ac:dyDescent="0.45">
      <c r="B38195">
        <v>812.03</v>
      </c>
      <c r="C38195">
        <v>84.190880000000007</v>
      </c>
      <c r="E38195">
        <v>810.95</v>
      </c>
      <c r="F38195">
        <v>-0.12709000000000001</v>
      </c>
    </row>
    <row r="38196" spans="2:6" x14ac:dyDescent="0.45">
      <c r="B38196">
        <v>812.06</v>
      </c>
      <c r="C38196">
        <v>84.190880000000007</v>
      </c>
      <c r="E38196">
        <v>810.99</v>
      </c>
      <c r="F38196">
        <v>-0.12709000000000001</v>
      </c>
    </row>
    <row r="38197" spans="2:6" x14ac:dyDescent="0.45">
      <c r="B38197">
        <v>812.07</v>
      </c>
      <c r="C38197">
        <v>84.190880000000007</v>
      </c>
      <c r="E38197">
        <v>811.01</v>
      </c>
      <c r="F38197">
        <v>-0.12709000000000001</v>
      </c>
    </row>
    <row r="38198" spans="2:6" x14ac:dyDescent="0.45">
      <c r="B38198">
        <v>812.08</v>
      </c>
      <c r="C38198">
        <v>84.1982</v>
      </c>
      <c r="E38198">
        <v>811.02</v>
      </c>
      <c r="F38198">
        <v>-0.12709000000000001</v>
      </c>
    </row>
    <row r="38199" spans="2:6" x14ac:dyDescent="0.45">
      <c r="B38199">
        <v>812.11</v>
      </c>
      <c r="C38199">
        <v>84.1982</v>
      </c>
      <c r="E38199">
        <v>811.04</v>
      </c>
      <c r="F38199">
        <v>-0.12709000000000001</v>
      </c>
    </row>
    <row r="38200" spans="2:6" x14ac:dyDescent="0.45">
      <c r="B38200">
        <v>812.13</v>
      </c>
      <c r="C38200">
        <v>84.205520000000007</v>
      </c>
      <c r="E38200">
        <v>811.08</v>
      </c>
      <c r="F38200">
        <v>-0.12709000000000001</v>
      </c>
    </row>
    <row r="38201" spans="2:6" x14ac:dyDescent="0.45">
      <c r="B38201">
        <v>812.16</v>
      </c>
      <c r="C38201">
        <v>84.1982</v>
      </c>
      <c r="E38201">
        <v>811.09</v>
      </c>
      <c r="F38201">
        <v>-0.12709000000000001</v>
      </c>
    </row>
    <row r="38202" spans="2:6" x14ac:dyDescent="0.45">
      <c r="B38202">
        <v>812.18</v>
      </c>
      <c r="C38202">
        <v>84.1982</v>
      </c>
      <c r="E38202">
        <v>811.1</v>
      </c>
      <c r="F38202">
        <v>-0.12709000000000001</v>
      </c>
    </row>
    <row r="38203" spans="2:6" x14ac:dyDescent="0.45">
      <c r="B38203">
        <v>812.2</v>
      </c>
      <c r="C38203">
        <v>84.1982</v>
      </c>
      <c r="E38203">
        <v>811.12</v>
      </c>
      <c r="F38203">
        <v>-0.12709000000000001</v>
      </c>
    </row>
    <row r="38204" spans="2:6" x14ac:dyDescent="0.45">
      <c r="B38204">
        <v>812.22</v>
      </c>
      <c r="C38204">
        <v>84.1982</v>
      </c>
      <c r="E38204">
        <v>811.16</v>
      </c>
      <c r="F38204">
        <v>-0.12399</v>
      </c>
    </row>
    <row r="38205" spans="2:6" x14ac:dyDescent="0.45">
      <c r="B38205">
        <v>812.24</v>
      </c>
      <c r="C38205">
        <v>84.1982</v>
      </c>
      <c r="E38205">
        <v>811.18</v>
      </c>
      <c r="F38205">
        <v>-0.12399</v>
      </c>
    </row>
    <row r="38206" spans="2:6" x14ac:dyDescent="0.45">
      <c r="B38206">
        <v>812.26</v>
      </c>
      <c r="C38206">
        <v>84.1982</v>
      </c>
      <c r="E38206">
        <v>811.19</v>
      </c>
      <c r="F38206">
        <v>-0.12709000000000001</v>
      </c>
    </row>
    <row r="38207" spans="2:6" x14ac:dyDescent="0.45">
      <c r="B38207">
        <v>812.28</v>
      </c>
      <c r="C38207">
        <v>84.205520000000007</v>
      </c>
      <c r="E38207">
        <v>811.21</v>
      </c>
      <c r="F38207">
        <v>-0.12399</v>
      </c>
    </row>
    <row r="38208" spans="2:6" x14ac:dyDescent="0.45">
      <c r="B38208">
        <v>812.31</v>
      </c>
      <c r="C38208">
        <v>84.1982</v>
      </c>
      <c r="E38208">
        <v>811.24</v>
      </c>
      <c r="F38208">
        <v>-0.12399</v>
      </c>
    </row>
    <row r="38209" spans="2:6" x14ac:dyDescent="0.45">
      <c r="B38209">
        <v>812.33</v>
      </c>
      <c r="C38209">
        <v>84.1982</v>
      </c>
      <c r="E38209">
        <v>811.26</v>
      </c>
      <c r="F38209">
        <v>-0.12399</v>
      </c>
    </row>
    <row r="38210" spans="2:6" x14ac:dyDescent="0.45">
      <c r="B38210">
        <v>812.34</v>
      </c>
      <c r="C38210">
        <v>84.1982</v>
      </c>
      <c r="E38210">
        <v>811.27</v>
      </c>
      <c r="F38210">
        <v>-0.12399</v>
      </c>
    </row>
    <row r="38211" spans="2:6" x14ac:dyDescent="0.45">
      <c r="B38211">
        <v>812.37</v>
      </c>
      <c r="C38211">
        <v>84.1982</v>
      </c>
      <c r="E38211">
        <v>811.3</v>
      </c>
      <c r="F38211">
        <v>-0.12709000000000001</v>
      </c>
    </row>
    <row r="38212" spans="2:6" x14ac:dyDescent="0.45">
      <c r="B38212">
        <v>812.39</v>
      </c>
      <c r="C38212">
        <v>84.205520000000007</v>
      </c>
      <c r="E38212">
        <v>811.32</v>
      </c>
      <c r="F38212">
        <v>-0.12709000000000001</v>
      </c>
    </row>
    <row r="38213" spans="2:6" x14ac:dyDescent="0.45">
      <c r="B38213">
        <v>812.41</v>
      </c>
      <c r="C38213">
        <v>84.1982</v>
      </c>
      <c r="E38213">
        <v>811.34</v>
      </c>
      <c r="F38213">
        <v>-0.12709000000000001</v>
      </c>
    </row>
    <row r="38214" spans="2:6" x14ac:dyDescent="0.45">
      <c r="B38214">
        <v>812.42</v>
      </c>
      <c r="C38214">
        <v>84.205520000000007</v>
      </c>
      <c r="E38214">
        <v>811.36</v>
      </c>
      <c r="F38214">
        <v>-0.12709000000000001</v>
      </c>
    </row>
    <row r="38215" spans="2:6" x14ac:dyDescent="0.45">
      <c r="B38215">
        <v>812.45</v>
      </c>
      <c r="C38215">
        <v>84.205520000000007</v>
      </c>
      <c r="E38215">
        <v>811.39</v>
      </c>
      <c r="F38215">
        <v>-0.12709000000000001</v>
      </c>
    </row>
    <row r="38216" spans="2:6" x14ac:dyDescent="0.45">
      <c r="B38216">
        <v>812.48</v>
      </c>
      <c r="C38216">
        <v>84.205520000000007</v>
      </c>
      <c r="E38216">
        <v>811.4</v>
      </c>
      <c r="F38216">
        <v>-0.12709000000000001</v>
      </c>
    </row>
    <row r="38217" spans="2:6" x14ac:dyDescent="0.45">
      <c r="B38217">
        <v>812.51</v>
      </c>
      <c r="C38217">
        <v>84.1982</v>
      </c>
      <c r="E38217">
        <v>811.43</v>
      </c>
      <c r="F38217">
        <v>-0.12709000000000001</v>
      </c>
    </row>
    <row r="38218" spans="2:6" x14ac:dyDescent="0.45">
      <c r="B38218">
        <v>812.52</v>
      </c>
      <c r="C38218">
        <v>84.1982</v>
      </c>
      <c r="E38218">
        <v>811.46</v>
      </c>
      <c r="F38218">
        <v>-0.12709000000000001</v>
      </c>
    </row>
    <row r="38219" spans="2:6" x14ac:dyDescent="0.45">
      <c r="B38219">
        <v>812.53</v>
      </c>
      <c r="C38219">
        <v>84.205520000000007</v>
      </c>
      <c r="E38219">
        <v>811.47</v>
      </c>
      <c r="F38219">
        <v>-0.13017999999999999</v>
      </c>
    </row>
    <row r="38220" spans="2:6" x14ac:dyDescent="0.45">
      <c r="B38220">
        <v>812.56</v>
      </c>
      <c r="C38220">
        <v>84.1982</v>
      </c>
      <c r="E38220">
        <v>811.49</v>
      </c>
      <c r="F38220">
        <v>-0.12709000000000001</v>
      </c>
    </row>
    <row r="38221" spans="2:6" x14ac:dyDescent="0.45">
      <c r="B38221">
        <v>812.58</v>
      </c>
      <c r="C38221">
        <v>84.205520000000007</v>
      </c>
      <c r="E38221">
        <v>811.51</v>
      </c>
      <c r="F38221">
        <v>-0.13017999999999999</v>
      </c>
    </row>
    <row r="38222" spans="2:6" x14ac:dyDescent="0.45">
      <c r="B38222">
        <v>812.6</v>
      </c>
      <c r="C38222">
        <v>84.205520000000007</v>
      </c>
      <c r="E38222">
        <v>811.53</v>
      </c>
      <c r="F38222">
        <v>-0.12709000000000001</v>
      </c>
    </row>
    <row r="38223" spans="2:6" x14ac:dyDescent="0.45">
      <c r="B38223">
        <v>812.62</v>
      </c>
      <c r="C38223">
        <v>84.1982</v>
      </c>
      <c r="E38223">
        <v>811.55</v>
      </c>
      <c r="F38223">
        <v>-0.12709000000000001</v>
      </c>
    </row>
    <row r="38224" spans="2:6" x14ac:dyDescent="0.45">
      <c r="B38224">
        <v>812.64</v>
      </c>
      <c r="C38224">
        <v>84.1982</v>
      </c>
      <c r="E38224">
        <v>811.57</v>
      </c>
      <c r="F38224">
        <v>-0.13017999999999999</v>
      </c>
    </row>
    <row r="38225" spans="2:6" x14ac:dyDescent="0.45">
      <c r="B38225">
        <v>812.66</v>
      </c>
      <c r="C38225">
        <v>84.205520000000007</v>
      </c>
      <c r="E38225">
        <v>811.6</v>
      </c>
      <c r="F38225">
        <v>-0.12709000000000001</v>
      </c>
    </row>
    <row r="38226" spans="2:6" x14ac:dyDescent="0.45">
      <c r="B38226">
        <v>812.68</v>
      </c>
      <c r="C38226">
        <v>84.205520000000007</v>
      </c>
      <c r="E38226">
        <v>811.62</v>
      </c>
      <c r="F38226">
        <v>-0.12709000000000001</v>
      </c>
    </row>
    <row r="38227" spans="2:6" x14ac:dyDescent="0.45">
      <c r="B38227">
        <v>812.7</v>
      </c>
      <c r="C38227">
        <v>84.205520000000007</v>
      </c>
      <c r="E38227">
        <v>811.64</v>
      </c>
      <c r="F38227">
        <v>-0.12709000000000001</v>
      </c>
    </row>
    <row r="38228" spans="2:6" x14ac:dyDescent="0.45">
      <c r="B38228">
        <v>812.73</v>
      </c>
      <c r="C38228">
        <v>84.205520000000007</v>
      </c>
      <c r="E38228">
        <v>811.66</v>
      </c>
      <c r="F38228">
        <v>-0.12709000000000001</v>
      </c>
    </row>
    <row r="38229" spans="2:6" x14ac:dyDescent="0.45">
      <c r="B38229">
        <v>812.75</v>
      </c>
      <c r="C38229">
        <v>84.205520000000007</v>
      </c>
      <c r="E38229">
        <v>811.68</v>
      </c>
      <c r="F38229">
        <v>-0.13017999999999999</v>
      </c>
    </row>
    <row r="38230" spans="2:6" x14ac:dyDescent="0.45">
      <c r="B38230">
        <v>812.77</v>
      </c>
      <c r="C38230">
        <v>84.205520000000007</v>
      </c>
      <c r="E38230">
        <v>811.7</v>
      </c>
      <c r="F38230">
        <v>-0.12709000000000001</v>
      </c>
    </row>
    <row r="38231" spans="2:6" x14ac:dyDescent="0.45">
      <c r="B38231">
        <v>812.79</v>
      </c>
      <c r="C38231">
        <v>84.205520000000007</v>
      </c>
      <c r="E38231">
        <v>811.71</v>
      </c>
      <c r="F38231">
        <v>-0.12709000000000001</v>
      </c>
    </row>
    <row r="38232" spans="2:6" x14ac:dyDescent="0.45">
      <c r="B38232">
        <v>812.81</v>
      </c>
      <c r="C38232">
        <v>84.205520000000007</v>
      </c>
      <c r="E38232">
        <v>811.74</v>
      </c>
      <c r="F38232">
        <v>-0.13017999999999999</v>
      </c>
    </row>
    <row r="38233" spans="2:6" x14ac:dyDescent="0.45">
      <c r="B38233">
        <v>812.83</v>
      </c>
      <c r="C38233">
        <v>84.205520000000007</v>
      </c>
      <c r="E38233">
        <v>811.76</v>
      </c>
      <c r="F38233">
        <v>-0.13328000000000001</v>
      </c>
    </row>
    <row r="38234" spans="2:6" x14ac:dyDescent="0.45">
      <c r="B38234">
        <v>812.85</v>
      </c>
      <c r="C38234">
        <v>84.205520000000007</v>
      </c>
      <c r="E38234">
        <v>811.79</v>
      </c>
      <c r="F38234">
        <v>-0.13017999999999999</v>
      </c>
    </row>
    <row r="38235" spans="2:6" x14ac:dyDescent="0.45">
      <c r="B38235">
        <v>812.87</v>
      </c>
      <c r="C38235">
        <v>84.21284</v>
      </c>
      <c r="E38235">
        <v>811.81</v>
      </c>
      <c r="F38235">
        <v>-0.13017999999999999</v>
      </c>
    </row>
    <row r="38236" spans="2:6" x14ac:dyDescent="0.45">
      <c r="B38236">
        <v>812.9</v>
      </c>
      <c r="C38236">
        <v>84.21284</v>
      </c>
      <c r="E38236">
        <v>811.83</v>
      </c>
      <c r="F38236">
        <v>-0.13328000000000001</v>
      </c>
    </row>
    <row r="38237" spans="2:6" x14ac:dyDescent="0.45">
      <c r="B38237">
        <v>812.93</v>
      </c>
      <c r="C38237">
        <v>84.21284</v>
      </c>
      <c r="E38237">
        <v>811.84</v>
      </c>
      <c r="F38237">
        <v>-0.13017999999999999</v>
      </c>
    </row>
    <row r="38238" spans="2:6" x14ac:dyDescent="0.45">
      <c r="B38238">
        <v>812.94</v>
      </c>
      <c r="C38238">
        <v>84.21284</v>
      </c>
      <c r="E38238">
        <v>811.86</v>
      </c>
      <c r="F38238">
        <v>-0.13017999999999999</v>
      </c>
    </row>
    <row r="38239" spans="2:6" x14ac:dyDescent="0.45">
      <c r="B38239">
        <v>812.96</v>
      </c>
      <c r="C38239">
        <v>84.21284</v>
      </c>
      <c r="E38239">
        <v>811.89</v>
      </c>
      <c r="F38239">
        <v>-0.13017999999999999</v>
      </c>
    </row>
    <row r="38240" spans="2:6" x14ac:dyDescent="0.45">
      <c r="B38240">
        <v>812.99</v>
      </c>
      <c r="C38240">
        <v>84.220160000000007</v>
      </c>
      <c r="E38240">
        <v>811.91</v>
      </c>
      <c r="F38240">
        <v>-0.13328000000000001</v>
      </c>
    </row>
    <row r="38241" spans="2:6" x14ac:dyDescent="0.45">
      <c r="B38241">
        <v>813.01</v>
      </c>
      <c r="C38241">
        <v>84.21284</v>
      </c>
      <c r="E38241">
        <v>811.93</v>
      </c>
      <c r="F38241">
        <v>-0.13017999999999999</v>
      </c>
    </row>
    <row r="38242" spans="2:6" x14ac:dyDescent="0.45">
      <c r="B38242">
        <v>813.03</v>
      </c>
      <c r="C38242">
        <v>84.21284</v>
      </c>
      <c r="E38242">
        <v>811.95</v>
      </c>
      <c r="F38242">
        <v>-0.13017999999999999</v>
      </c>
    </row>
    <row r="38243" spans="2:6" x14ac:dyDescent="0.45">
      <c r="B38243">
        <v>813.05</v>
      </c>
      <c r="C38243">
        <v>84.220160000000007</v>
      </c>
      <c r="E38243">
        <v>811.97</v>
      </c>
      <c r="F38243">
        <v>-0.13328000000000001</v>
      </c>
    </row>
    <row r="38244" spans="2:6" x14ac:dyDescent="0.45">
      <c r="B38244">
        <v>813.07</v>
      </c>
      <c r="C38244">
        <v>84.220160000000007</v>
      </c>
      <c r="E38244">
        <v>811.99</v>
      </c>
      <c r="F38244">
        <v>-0.13017999999999999</v>
      </c>
    </row>
    <row r="38245" spans="2:6" x14ac:dyDescent="0.45">
      <c r="B38245">
        <v>813.1</v>
      </c>
      <c r="C38245">
        <v>84.220160000000007</v>
      </c>
      <c r="E38245">
        <v>812.01</v>
      </c>
      <c r="F38245">
        <v>-0.13017999999999999</v>
      </c>
    </row>
    <row r="38246" spans="2:6" x14ac:dyDescent="0.45">
      <c r="B38246">
        <v>813.11</v>
      </c>
      <c r="C38246">
        <v>84.220160000000007</v>
      </c>
      <c r="E38246">
        <v>812.03</v>
      </c>
      <c r="F38246">
        <v>-0.13017999999999999</v>
      </c>
    </row>
    <row r="38247" spans="2:6" x14ac:dyDescent="0.45">
      <c r="B38247">
        <v>813.13</v>
      </c>
      <c r="C38247">
        <v>84.220160000000007</v>
      </c>
      <c r="E38247">
        <v>812.06</v>
      </c>
      <c r="F38247">
        <v>-0.13017999999999999</v>
      </c>
    </row>
    <row r="38248" spans="2:6" x14ac:dyDescent="0.45">
      <c r="B38248">
        <v>813.16</v>
      </c>
      <c r="C38248">
        <v>84.220160000000007</v>
      </c>
      <c r="E38248">
        <v>812.08</v>
      </c>
      <c r="F38248">
        <v>-0.13017999999999999</v>
      </c>
    </row>
    <row r="38249" spans="2:6" x14ac:dyDescent="0.45">
      <c r="B38249">
        <v>813.18</v>
      </c>
      <c r="C38249">
        <v>84.234790000000004</v>
      </c>
      <c r="E38249">
        <v>812.09</v>
      </c>
      <c r="F38249">
        <v>-0.13017999999999999</v>
      </c>
    </row>
    <row r="38250" spans="2:6" x14ac:dyDescent="0.45">
      <c r="B38250">
        <v>813.19</v>
      </c>
      <c r="C38250">
        <v>84.234790000000004</v>
      </c>
      <c r="E38250">
        <v>812.11</v>
      </c>
      <c r="F38250">
        <v>-0.13017999999999999</v>
      </c>
    </row>
    <row r="38251" spans="2:6" x14ac:dyDescent="0.45">
      <c r="B38251">
        <v>813.21</v>
      </c>
      <c r="C38251">
        <v>84.22748</v>
      </c>
      <c r="E38251">
        <v>812.15</v>
      </c>
      <c r="F38251">
        <v>-0.13017999999999999</v>
      </c>
    </row>
    <row r="38252" spans="2:6" x14ac:dyDescent="0.45">
      <c r="B38252">
        <v>813.24</v>
      </c>
      <c r="C38252">
        <v>84.234790000000004</v>
      </c>
      <c r="E38252">
        <v>812.16</v>
      </c>
      <c r="F38252">
        <v>-0.13017999999999999</v>
      </c>
    </row>
    <row r="38253" spans="2:6" x14ac:dyDescent="0.45">
      <c r="B38253">
        <v>813.26</v>
      </c>
      <c r="C38253">
        <v>84.234790000000004</v>
      </c>
      <c r="E38253">
        <v>812.17</v>
      </c>
      <c r="F38253">
        <v>-0.13017999999999999</v>
      </c>
    </row>
    <row r="38254" spans="2:6" x14ac:dyDescent="0.45">
      <c r="B38254">
        <v>813.28</v>
      </c>
      <c r="C38254">
        <v>84.234790000000004</v>
      </c>
      <c r="E38254">
        <v>812.19</v>
      </c>
      <c r="F38254">
        <v>-0.13017999999999999</v>
      </c>
    </row>
    <row r="38255" spans="2:6" x14ac:dyDescent="0.45">
      <c r="B38255">
        <v>813.3</v>
      </c>
      <c r="C38255">
        <v>84.22748</v>
      </c>
      <c r="E38255">
        <v>812.23</v>
      </c>
      <c r="F38255">
        <v>-0.13017999999999999</v>
      </c>
    </row>
    <row r="38256" spans="2:6" x14ac:dyDescent="0.45">
      <c r="B38256">
        <v>813.33</v>
      </c>
      <c r="C38256">
        <v>84.234790000000004</v>
      </c>
      <c r="E38256">
        <v>812.26</v>
      </c>
      <c r="F38256">
        <v>-0.13017999999999999</v>
      </c>
    </row>
    <row r="38257" spans="2:6" x14ac:dyDescent="0.45">
      <c r="B38257">
        <v>813.35</v>
      </c>
      <c r="C38257">
        <v>84.234790000000004</v>
      </c>
      <c r="E38257">
        <v>812.27</v>
      </c>
      <c r="F38257">
        <v>-0.13017999999999999</v>
      </c>
    </row>
    <row r="38258" spans="2:6" x14ac:dyDescent="0.45">
      <c r="B38258">
        <v>813.37</v>
      </c>
      <c r="C38258">
        <v>84.234790000000004</v>
      </c>
      <c r="E38258">
        <v>812.29</v>
      </c>
      <c r="F38258">
        <v>-0.13017999999999999</v>
      </c>
    </row>
    <row r="38259" spans="2:6" x14ac:dyDescent="0.45">
      <c r="B38259">
        <v>813.39</v>
      </c>
      <c r="C38259">
        <v>84.234790000000004</v>
      </c>
      <c r="E38259">
        <v>812.31</v>
      </c>
      <c r="F38259">
        <v>-0.13017999999999999</v>
      </c>
    </row>
    <row r="38260" spans="2:6" x14ac:dyDescent="0.45">
      <c r="B38260">
        <v>813.41</v>
      </c>
      <c r="C38260">
        <v>84.234790000000004</v>
      </c>
      <c r="E38260">
        <v>812.33</v>
      </c>
      <c r="F38260">
        <v>-0.13328000000000001</v>
      </c>
    </row>
    <row r="38261" spans="2:6" x14ac:dyDescent="0.45">
      <c r="B38261">
        <v>813.42</v>
      </c>
      <c r="C38261">
        <v>84.234790000000004</v>
      </c>
      <c r="E38261">
        <v>812.34</v>
      </c>
      <c r="F38261">
        <v>-0.13328000000000001</v>
      </c>
    </row>
    <row r="38262" spans="2:6" x14ac:dyDescent="0.45">
      <c r="B38262">
        <v>813.45</v>
      </c>
      <c r="C38262">
        <v>84.234790000000004</v>
      </c>
      <c r="E38262">
        <v>812.36</v>
      </c>
      <c r="F38262">
        <v>-0.13017999999999999</v>
      </c>
    </row>
    <row r="38263" spans="2:6" x14ac:dyDescent="0.45">
      <c r="B38263">
        <v>813.47</v>
      </c>
      <c r="C38263">
        <v>84.234790000000004</v>
      </c>
      <c r="E38263">
        <v>812.4</v>
      </c>
      <c r="F38263">
        <v>-0.13017999999999999</v>
      </c>
    </row>
    <row r="38264" spans="2:6" x14ac:dyDescent="0.45">
      <c r="B38264">
        <v>813.5</v>
      </c>
      <c r="C38264">
        <v>84.234790000000004</v>
      </c>
      <c r="E38264">
        <v>812.41</v>
      </c>
      <c r="F38264">
        <v>-0.13328000000000001</v>
      </c>
    </row>
    <row r="38265" spans="2:6" x14ac:dyDescent="0.45">
      <c r="B38265">
        <v>813.51</v>
      </c>
      <c r="C38265">
        <v>84.234790000000004</v>
      </c>
      <c r="E38265">
        <v>812.43</v>
      </c>
      <c r="F38265">
        <v>-0.13328000000000001</v>
      </c>
    </row>
    <row r="38266" spans="2:6" x14ac:dyDescent="0.45">
      <c r="B38266">
        <v>813.53</v>
      </c>
      <c r="C38266">
        <v>84.234790000000004</v>
      </c>
      <c r="E38266">
        <v>812.45</v>
      </c>
      <c r="F38266">
        <v>-0.13328000000000001</v>
      </c>
    </row>
    <row r="38267" spans="2:6" x14ac:dyDescent="0.45">
      <c r="B38267">
        <v>813.57</v>
      </c>
      <c r="C38267">
        <v>84.234790000000004</v>
      </c>
      <c r="E38267">
        <v>812.48</v>
      </c>
      <c r="F38267">
        <v>-0.13328000000000001</v>
      </c>
    </row>
    <row r="38268" spans="2:6" x14ac:dyDescent="0.45">
      <c r="B38268">
        <v>813.59</v>
      </c>
      <c r="C38268">
        <v>84.234790000000004</v>
      </c>
      <c r="E38268">
        <v>812.49</v>
      </c>
      <c r="F38268">
        <v>-0.13328000000000001</v>
      </c>
    </row>
    <row r="38269" spans="2:6" x14ac:dyDescent="0.45">
      <c r="B38269">
        <v>813.6</v>
      </c>
      <c r="C38269">
        <v>84.22748</v>
      </c>
      <c r="E38269">
        <v>812.51</v>
      </c>
      <c r="F38269">
        <v>-0.13328000000000001</v>
      </c>
    </row>
    <row r="38270" spans="2:6" x14ac:dyDescent="0.45">
      <c r="B38270">
        <v>813.61</v>
      </c>
      <c r="C38270">
        <v>84.22748</v>
      </c>
      <c r="E38270">
        <v>812.53</v>
      </c>
      <c r="F38270">
        <v>-0.13328000000000001</v>
      </c>
    </row>
    <row r="38271" spans="2:6" x14ac:dyDescent="0.45">
      <c r="B38271">
        <v>813.64</v>
      </c>
      <c r="C38271">
        <v>84.22748</v>
      </c>
      <c r="E38271">
        <v>812.57</v>
      </c>
      <c r="F38271">
        <v>-0.13638</v>
      </c>
    </row>
    <row r="38272" spans="2:6" x14ac:dyDescent="0.45">
      <c r="B38272">
        <v>813.67</v>
      </c>
      <c r="C38272">
        <v>84.22748</v>
      </c>
      <c r="E38272">
        <v>812.57</v>
      </c>
      <c r="F38272">
        <v>-0.13328000000000001</v>
      </c>
    </row>
    <row r="38273" spans="2:6" x14ac:dyDescent="0.45">
      <c r="B38273">
        <v>813.69</v>
      </c>
      <c r="C38273">
        <v>84.220160000000007</v>
      </c>
      <c r="E38273">
        <v>812.59</v>
      </c>
      <c r="F38273">
        <v>-0.13328000000000001</v>
      </c>
    </row>
    <row r="38274" spans="2:6" x14ac:dyDescent="0.45">
      <c r="B38274">
        <v>813.7</v>
      </c>
      <c r="C38274">
        <v>84.220160000000007</v>
      </c>
      <c r="E38274">
        <v>812.62</v>
      </c>
      <c r="F38274">
        <v>-0.13638</v>
      </c>
    </row>
    <row r="38275" spans="2:6" x14ac:dyDescent="0.45">
      <c r="B38275">
        <v>813.72</v>
      </c>
      <c r="C38275">
        <v>84.22748</v>
      </c>
      <c r="E38275">
        <v>812.64</v>
      </c>
      <c r="F38275">
        <v>-0.13638</v>
      </c>
    </row>
    <row r="38276" spans="2:6" x14ac:dyDescent="0.45">
      <c r="B38276">
        <v>813.75</v>
      </c>
      <c r="C38276">
        <v>84.22748</v>
      </c>
      <c r="E38276">
        <v>812.67</v>
      </c>
      <c r="F38276">
        <v>-0.13638</v>
      </c>
    </row>
    <row r="38277" spans="2:6" x14ac:dyDescent="0.45">
      <c r="B38277">
        <v>813.78</v>
      </c>
      <c r="C38277">
        <v>84.220160000000007</v>
      </c>
      <c r="E38277">
        <v>812.7</v>
      </c>
      <c r="F38277">
        <v>-0.13638</v>
      </c>
    </row>
    <row r="38278" spans="2:6" x14ac:dyDescent="0.45">
      <c r="B38278">
        <v>813.79</v>
      </c>
      <c r="C38278">
        <v>84.220160000000007</v>
      </c>
      <c r="E38278">
        <v>812.7</v>
      </c>
      <c r="F38278">
        <v>-0.13638</v>
      </c>
    </row>
    <row r="38279" spans="2:6" x14ac:dyDescent="0.45">
      <c r="B38279">
        <v>813.81</v>
      </c>
      <c r="C38279">
        <v>84.22748</v>
      </c>
      <c r="E38279">
        <v>812.73</v>
      </c>
      <c r="F38279">
        <v>-0.13638</v>
      </c>
    </row>
    <row r="38280" spans="2:6" x14ac:dyDescent="0.45">
      <c r="B38280">
        <v>813.84</v>
      </c>
      <c r="C38280">
        <v>84.22748</v>
      </c>
      <c r="E38280">
        <v>812.75</v>
      </c>
      <c r="F38280">
        <v>-0.13638</v>
      </c>
    </row>
    <row r="38281" spans="2:6" x14ac:dyDescent="0.45">
      <c r="B38281">
        <v>813.85</v>
      </c>
      <c r="C38281">
        <v>84.220160000000007</v>
      </c>
      <c r="E38281">
        <v>812.77</v>
      </c>
      <c r="F38281">
        <v>-0.13638</v>
      </c>
    </row>
    <row r="38282" spans="2:6" x14ac:dyDescent="0.45">
      <c r="B38282">
        <v>813.87</v>
      </c>
      <c r="C38282">
        <v>84.220160000000007</v>
      </c>
      <c r="E38282">
        <v>812.79</v>
      </c>
      <c r="F38282">
        <v>-0.13638</v>
      </c>
    </row>
    <row r="38283" spans="2:6" x14ac:dyDescent="0.45">
      <c r="B38283">
        <v>813.9</v>
      </c>
      <c r="C38283">
        <v>84.220160000000007</v>
      </c>
      <c r="E38283">
        <v>812.8</v>
      </c>
      <c r="F38283">
        <v>-0.13638</v>
      </c>
    </row>
    <row r="38284" spans="2:6" x14ac:dyDescent="0.45">
      <c r="B38284">
        <v>813.93</v>
      </c>
      <c r="C38284">
        <v>84.22748</v>
      </c>
      <c r="E38284">
        <v>812.83</v>
      </c>
      <c r="F38284">
        <v>-0.13638</v>
      </c>
    </row>
    <row r="38285" spans="2:6" x14ac:dyDescent="0.45">
      <c r="B38285">
        <v>813.94</v>
      </c>
      <c r="C38285">
        <v>84.22748</v>
      </c>
      <c r="E38285">
        <v>812.85</v>
      </c>
      <c r="F38285">
        <v>-0.13638</v>
      </c>
    </row>
    <row r="38286" spans="2:6" x14ac:dyDescent="0.45">
      <c r="B38286">
        <v>813.96</v>
      </c>
      <c r="C38286">
        <v>84.22748</v>
      </c>
      <c r="E38286">
        <v>812.87</v>
      </c>
      <c r="F38286">
        <v>-0.13638</v>
      </c>
    </row>
    <row r="38287" spans="2:6" x14ac:dyDescent="0.45">
      <c r="B38287">
        <v>813.98</v>
      </c>
      <c r="C38287">
        <v>84.22748</v>
      </c>
      <c r="E38287">
        <v>812.89</v>
      </c>
      <c r="F38287">
        <v>-0.13947999999999999</v>
      </c>
    </row>
    <row r="38288" spans="2:6" x14ac:dyDescent="0.45">
      <c r="B38288">
        <v>814.01</v>
      </c>
      <c r="C38288">
        <v>84.22748</v>
      </c>
      <c r="E38288">
        <v>812.92</v>
      </c>
      <c r="F38288">
        <v>-0.13947999999999999</v>
      </c>
    </row>
    <row r="38289" spans="2:6" x14ac:dyDescent="0.45">
      <c r="B38289">
        <v>814.02</v>
      </c>
      <c r="C38289">
        <v>84.22748</v>
      </c>
      <c r="E38289">
        <v>812.93</v>
      </c>
      <c r="F38289">
        <v>-0.13947999999999999</v>
      </c>
    </row>
    <row r="38290" spans="2:6" x14ac:dyDescent="0.45">
      <c r="B38290">
        <v>814.04</v>
      </c>
      <c r="C38290">
        <v>84.220160000000007</v>
      </c>
      <c r="E38290">
        <v>812.95</v>
      </c>
      <c r="F38290">
        <v>-0.13947999999999999</v>
      </c>
    </row>
    <row r="38291" spans="2:6" x14ac:dyDescent="0.45">
      <c r="B38291">
        <v>814.06</v>
      </c>
      <c r="C38291">
        <v>84.220160000000007</v>
      </c>
      <c r="E38291">
        <v>812.97</v>
      </c>
      <c r="F38291">
        <v>-0.13947999999999999</v>
      </c>
    </row>
    <row r="38292" spans="2:6" x14ac:dyDescent="0.45">
      <c r="B38292">
        <v>814.09</v>
      </c>
      <c r="C38292">
        <v>84.220160000000007</v>
      </c>
      <c r="E38292">
        <v>813</v>
      </c>
      <c r="F38292">
        <v>-0.13638</v>
      </c>
    </row>
    <row r="38293" spans="2:6" x14ac:dyDescent="0.45">
      <c r="B38293">
        <v>814.11</v>
      </c>
      <c r="C38293">
        <v>84.220160000000007</v>
      </c>
      <c r="E38293">
        <v>813.02</v>
      </c>
      <c r="F38293">
        <v>-0.13947999999999999</v>
      </c>
    </row>
    <row r="38294" spans="2:6" x14ac:dyDescent="0.45">
      <c r="B38294">
        <v>814.11</v>
      </c>
      <c r="C38294">
        <v>84.220160000000007</v>
      </c>
      <c r="E38294">
        <v>813.04</v>
      </c>
      <c r="F38294">
        <v>-0.13947999999999999</v>
      </c>
    </row>
    <row r="38295" spans="2:6" x14ac:dyDescent="0.45">
      <c r="B38295">
        <v>814.14</v>
      </c>
      <c r="C38295">
        <v>84.220160000000007</v>
      </c>
      <c r="E38295">
        <v>813.06</v>
      </c>
      <c r="F38295">
        <v>-0.13947999999999999</v>
      </c>
    </row>
    <row r="38296" spans="2:6" x14ac:dyDescent="0.45">
      <c r="B38296">
        <v>814.18</v>
      </c>
      <c r="C38296">
        <v>84.220160000000007</v>
      </c>
      <c r="E38296">
        <v>813.09</v>
      </c>
      <c r="F38296">
        <v>-0.13947999999999999</v>
      </c>
    </row>
    <row r="38297" spans="2:6" x14ac:dyDescent="0.45">
      <c r="B38297">
        <v>814.2</v>
      </c>
      <c r="C38297">
        <v>84.21284</v>
      </c>
      <c r="E38297">
        <v>813.11</v>
      </c>
      <c r="F38297">
        <v>-0.13947999999999999</v>
      </c>
    </row>
    <row r="38298" spans="2:6" x14ac:dyDescent="0.45">
      <c r="B38298">
        <v>814.21</v>
      </c>
      <c r="C38298">
        <v>84.21284</v>
      </c>
      <c r="E38298">
        <v>813.12</v>
      </c>
      <c r="F38298">
        <v>-0.13947999999999999</v>
      </c>
    </row>
    <row r="38299" spans="2:6" x14ac:dyDescent="0.45">
      <c r="B38299">
        <v>814.23</v>
      </c>
      <c r="C38299">
        <v>84.21284</v>
      </c>
      <c r="E38299">
        <v>813.15</v>
      </c>
      <c r="F38299">
        <v>-0.13947999999999999</v>
      </c>
    </row>
    <row r="38300" spans="2:6" x14ac:dyDescent="0.45">
      <c r="B38300">
        <v>814.27</v>
      </c>
      <c r="C38300">
        <v>84.220160000000007</v>
      </c>
      <c r="E38300">
        <v>813.17</v>
      </c>
      <c r="F38300">
        <v>-0.14258000000000001</v>
      </c>
    </row>
    <row r="38301" spans="2:6" x14ac:dyDescent="0.45">
      <c r="B38301">
        <v>814.27</v>
      </c>
      <c r="C38301">
        <v>84.21284</v>
      </c>
      <c r="E38301">
        <v>813.18</v>
      </c>
      <c r="F38301">
        <v>-0.14258000000000001</v>
      </c>
    </row>
    <row r="38302" spans="2:6" x14ac:dyDescent="0.45">
      <c r="B38302">
        <v>814.3</v>
      </c>
      <c r="C38302">
        <v>84.21284</v>
      </c>
      <c r="E38302">
        <v>813.21</v>
      </c>
      <c r="F38302">
        <v>-0.13947999999999999</v>
      </c>
    </row>
    <row r="38303" spans="2:6" x14ac:dyDescent="0.45">
      <c r="B38303">
        <v>814.32</v>
      </c>
      <c r="C38303">
        <v>84.21284</v>
      </c>
      <c r="E38303">
        <v>813.23</v>
      </c>
      <c r="F38303">
        <v>-0.14258000000000001</v>
      </c>
    </row>
    <row r="38304" spans="2:6" x14ac:dyDescent="0.45">
      <c r="B38304">
        <v>814.35</v>
      </c>
      <c r="C38304">
        <v>84.21284</v>
      </c>
      <c r="E38304">
        <v>813.25</v>
      </c>
      <c r="F38304">
        <v>-0.14258000000000001</v>
      </c>
    </row>
    <row r="38305" spans="2:6" x14ac:dyDescent="0.45">
      <c r="B38305">
        <v>814.36</v>
      </c>
      <c r="C38305">
        <v>84.220160000000007</v>
      </c>
      <c r="E38305">
        <v>813.27</v>
      </c>
      <c r="F38305">
        <v>-0.14258000000000001</v>
      </c>
    </row>
    <row r="38306" spans="2:6" x14ac:dyDescent="0.45">
      <c r="B38306">
        <v>814.38</v>
      </c>
      <c r="C38306">
        <v>84.220160000000007</v>
      </c>
      <c r="E38306">
        <v>813.3</v>
      </c>
      <c r="F38306">
        <v>-0.14258000000000001</v>
      </c>
    </row>
    <row r="38307" spans="2:6" x14ac:dyDescent="0.45">
      <c r="B38307">
        <v>814.4</v>
      </c>
      <c r="C38307">
        <v>84.220160000000007</v>
      </c>
      <c r="E38307">
        <v>813.31</v>
      </c>
      <c r="F38307">
        <v>-0.14568</v>
      </c>
    </row>
    <row r="38308" spans="2:6" x14ac:dyDescent="0.45">
      <c r="B38308">
        <v>814.43</v>
      </c>
      <c r="C38308">
        <v>84.21284</v>
      </c>
      <c r="E38308">
        <v>813.33</v>
      </c>
      <c r="F38308">
        <v>-0.14568</v>
      </c>
    </row>
    <row r="38309" spans="2:6" x14ac:dyDescent="0.45">
      <c r="B38309">
        <v>814.45</v>
      </c>
      <c r="C38309">
        <v>84.21284</v>
      </c>
      <c r="E38309">
        <v>813.35</v>
      </c>
      <c r="F38309">
        <v>-0.14258000000000001</v>
      </c>
    </row>
    <row r="38310" spans="2:6" x14ac:dyDescent="0.45">
      <c r="B38310">
        <v>814.46</v>
      </c>
      <c r="C38310">
        <v>84.21284</v>
      </c>
      <c r="E38310">
        <v>813.38</v>
      </c>
      <c r="F38310">
        <v>-0.14258000000000001</v>
      </c>
    </row>
    <row r="38311" spans="2:6" x14ac:dyDescent="0.45">
      <c r="B38311">
        <v>814.48</v>
      </c>
      <c r="C38311">
        <v>84.21284</v>
      </c>
      <c r="E38311">
        <v>813.4</v>
      </c>
      <c r="F38311">
        <v>-0.14258000000000001</v>
      </c>
    </row>
    <row r="38312" spans="2:6" x14ac:dyDescent="0.45">
      <c r="B38312">
        <v>814.51</v>
      </c>
      <c r="C38312">
        <v>84.205520000000007</v>
      </c>
      <c r="E38312">
        <v>813.42</v>
      </c>
      <c r="F38312">
        <v>-0.14258000000000001</v>
      </c>
    </row>
    <row r="38313" spans="2:6" x14ac:dyDescent="0.45">
      <c r="B38313">
        <v>814.54</v>
      </c>
      <c r="C38313">
        <v>84.21284</v>
      </c>
      <c r="E38313">
        <v>813.44</v>
      </c>
      <c r="F38313">
        <v>-0.14258000000000001</v>
      </c>
    </row>
    <row r="38314" spans="2:6" x14ac:dyDescent="0.45">
      <c r="B38314">
        <v>814.54</v>
      </c>
      <c r="C38314">
        <v>84.21284</v>
      </c>
      <c r="E38314">
        <v>813.46</v>
      </c>
      <c r="F38314">
        <v>-0.14258000000000001</v>
      </c>
    </row>
    <row r="38315" spans="2:6" x14ac:dyDescent="0.45">
      <c r="B38315">
        <v>814.57</v>
      </c>
      <c r="C38315">
        <v>84.21284</v>
      </c>
      <c r="E38315">
        <v>813.48</v>
      </c>
      <c r="F38315">
        <v>-0.14258000000000001</v>
      </c>
    </row>
    <row r="38316" spans="2:6" x14ac:dyDescent="0.45">
      <c r="B38316">
        <v>814.6</v>
      </c>
      <c r="C38316">
        <v>84.21284</v>
      </c>
      <c r="E38316">
        <v>813.5</v>
      </c>
      <c r="F38316">
        <v>-0.14568</v>
      </c>
    </row>
    <row r="38317" spans="2:6" x14ac:dyDescent="0.45">
      <c r="B38317">
        <v>814.62</v>
      </c>
      <c r="C38317">
        <v>84.21284</v>
      </c>
      <c r="E38317">
        <v>813.51</v>
      </c>
      <c r="F38317">
        <v>-0.14258000000000001</v>
      </c>
    </row>
    <row r="38318" spans="2:6" x14ac:dyDescent="0.45">
      <c r="B38318">
        <v>814.63</v>
      </c>
      <c r="C38318">
        <v>84.21284</v>
      </c>
      <c r="E38318">
        <v>813.54</v>
      </c>
      <c r="F38318">
        <v>-0.14258000000000001</v>
      </c>
    </row>
    <row r="38319" spans="2:6" x14ac:dyDescent="0.45">
      <c r="B38319">
        <v>814.66</v>
      </c>
      <c r="C38319">
        <v>84.205520000000007</v>
      </c>
      <c r="E38319">
        <v>813.57</v>
      </c>
      <c r="F38319">
        <v>-0.14258000000000001</v>
      </c>
    </row>
    <row r="38320" spans="2:6" x14ac:dyDescent="0.45">
      <c r="B38320">
        <v>814.68</v>
      </c>
      <c r="C38320">
        <v>84.21284</v>
      </c>
      <c r="E38320">
        <v>813.58</v>
      </c>
      <c r="F38320">
        <v>-0.14258000000000001</v>
      </c>
    </row>
    <row r="38321" spans="2:6" x14ac:dyDescent="0.45">
      <c r="B38321">
        <v>814.7</v>
      </c>
      <c r="C38321">
        <v>84.21284</v>
      </c>
      <c r="E38321">
        <v>813.6</v>
      </c>
      <c r="F38321">
        <v>-0.14258000000000001</v>
      </c>
    </row>
    <row r="38322" spans="2:6" x14ac:dyDescent="0.45">
      <c r="B38322">
        <v>814.72</v>
      </c>
      <c r="C38322">
        <v>84.21284</v>
      </c>
      <c r="E38322">
        <v>813.63</v>
      </c>
      <c r="F38322">
        <v>-0.14568</v>
      </c>
    </row>
    <row r="38323" spans="2:6" x14ac:dyDescent="0.45">
      <c r="B38323">
        <v>814.73</v>
      </c>
      <c r="C38323">
        <v>84.21284</v>
      </c>
      <c r="E38323">
        <v>813.65</v>
      </c>
      <c r="F38323">
        <v>-0.14258000000000001</v>
      </c>
    </row>
    <row r="38324" spans="2:6" x14ac:dyDescent="0.45">
      <c r="B38324">
        <v>814.76</v>
      </c>
      <c r="C38324">
        <v>84.220160000000007</v>
      </c>
      <c r="E38324">
        <v>813.66</v>
      </c>
      <c r="F38324">
        <v>-0.14258000000000001</v>
      </c>
    </row>
    <row r="38325" spans="2:6" x14ac:dyDescent="0.45">
      <c r="B38325">
        <v>814.79</v>
      </c>
      <c r="C38325">
        <v>84.21284</v>
      </c>
      <c r="E38325">
        <v>813.69</v>
      </c>
      <c r="F38325">
        <v>-0.14258000000000001</v>
      </c>
    </row>
    <row r="38326" spans="2:6" x14ac:dyDescent="0.45">
      <c r="B38326">
        <v>814.8</v>
      </c>
      <c r="C38326">
        <v>84.21284</v>
      </c>
      <c r="E38326">
        <v>813.72</v>
      </c>
      <c r="F38326">
        <v>-0.14568</v>
      </c>
    </row>
    <row r="38327" spans="2:6" x14ac:dyDescent="0.45">
      <c r="B38327">
        <v>814.82</v>
      </c>
      <c r="C38327">
        <v>84.21284</v>
      </c>
      <c r="E38327">
        <v>813.74</v>
      </c>
      <c r="F38327">
        <v>-0.14258000000000001</v>
      </c>
    </row>
    <row r="38328" spans="2:6" x14ac:dyDescent="0.45">
      <c r="B38328">
        <v>814.85</v>
      </c>
      <c r="C38328">
        <v>84.21284</v>
      </c>
      <c r="E38328">
        <v>813.75</v>
      </c>
      <c r="F38328">
        <v>-0.14258000000000001</v>
      </c>
    </row>
    <row r="38329" spans="2:6" x14ac:dyDescent="0.45">
      <c r="B38329">
        <v>814.87</v>
      </c>
      <c r="C38329">
        <v>84.21284</v>
      </c>
      <c r="E38329">
        <v>813.78</v>
      </c>
      <c r="F38329">
        <v>-0.14258000000000001</v>
      </c>
    </row>
    <row r="38330" spans="2:6" x14ac:dyDescent="0.45">
      <c r="B38330">
        <v>814.88</v>
      </c>
      <c r="C38330">
        <v>84.21284</v>
      </c>
      <c r="E38330">
        <v>813.81</v>
      </c>
      <c r="F38330">
        <v>-0.14568</v>
      </c>
    </row>
    <row r="38331" spans="2:6" x14ac:dyDescent="0.45">
      <c r="B38331">
        <v>814.91</v>
      </c>
      <c r="C38331">
        <v>84.21284</v>
      </c>
      <c r="E38331">
        <v>813.81</v>
      </c>
      <c r="F38331">
        <v>-0.14258000000000001</v>
      </c>
    </row>
    <row r="38332" spans="2:6" x14ac:dyDescent="0.45">
      <c r="B38332">
        <v>814.94</v>
      </c>
      <c r="C38332">
        <v>84.21284</v>
      </c>
      <c r="E38332">
        <v>813.83</v>
      </c>
      <c r="F38332">
        <v>-0.14568</v>
      </c>
    </row>
    <row r="38333" spans="2:6" x14ac:dyDescent="0.45">
      <c r="B38333">
        <v>814.96</v>
      </c>
      <c r="C38333">
        <v>84.205520000000007</v>
      </c>
      <c r="E38333">
        <v>813.85</v>
      </c>
      <c r="F38333">
        <v>-0.14258000000000001</v>
      </c>
    </row>
    <row r="38334" spans="2:6" x14ac:dyDescent="0.45">
      <c r="B38334">
        <v>814.96</v>
      </c>
      <c r="C38334">
        <v>84.205520000000007</v>
      </c>
      <c r="E38334">
        <v>813.87</v>
      </c>
      <c r="F38334">
        <v>-0.14258000000000001</v>
      </c>
    </row>
    <row r="38335" spans="2:6" x14ac:dyDescent="0.45">
      <c r="B38335">
        <v>815</v>
      </c>
      <c r="C38335">
        <v>84.205520000000007</v>
      </c>
      <c r="E38335">
        <v>813.9</v>
      </c>
      <c r="F38335">
        <v>-0.14258000000000001</v>
      </c>
    </row>
    <row r="38336" spans="2:6" x14ac:dyDescent="0.45">
      <c r="B38336">
        <v>815.02</v>
      </c>
      <c r="C38336">
        <v>84.205520000000007</v>
      </c>
      <c r="E38336">
        <v>813.92</v>
      </c>
      <c r="F38336">
        <v>-0.14258000000000001</v>
      </c>
    </row>
    <row r="38337" spans="2:6" x14ac:dyDescent="0.45">
      <c r="B38337">
        <v>815.05</v>
      </c>
      <c r="C38337">
        <v>84.205520000000007</v>
      </c>
      <c r="E38337">
        <v>813.94</v>
      </c>
      <c r="F38337">
        <v>-0.14258000000000001</v>
      </c>
    </row>
    <row r="38338" spans="2:6" x14ac:dyDescent="0.45">
      <c r="B38338">
        <v>815.06</v>
      </c>
      <c r="C38338">
        <v>84.205520000000007</v>
      </c>
      <c r="E38338">
        <v>813.96</v>
      </c>
      <c r="F38338">
        <v>-0.14258000000000001</v>
      </c>
    </row>
    <row r="38339" spans="2:6" x14ac:dyDescent="0.45">
      <c r="B38339">
        <v>815.08</v>
      </c>
      <c r="C38339">
        <v>84.205520000000007</v>
      </c>
      <c r="E38339">
        <v>813.98</v>
      </c>
      <c r="F38339">
        <v>-0.14258000000000001</v>
      </c>
    </row>
    <row r="38340" spans="2:6" x14ac:dyDescent="0.45">
      <c r="B38340">
        <v>815.1</v>
      </c>
      <c r="C38340">
        <v>84.205520000000007</v>
      </c>
      <c r="E38340">
        <v>814</v>
      </c>
      <c r="F38340">
        <v>-0.14568</v>
      </c>
    </row>
    <row r="38341" spans="2:6" x14ac:dyDescent="0.45">
      <c r="B38341">
        <v>815.13</v>
      </c>
      <c r="C38341">
        <v>84.205520000000007</v>
      </c>
      <c r="E38341">
        <v>814.04</v>
      </c>
      <c r="F38341">
        <v>-0.14258000000000001</v>
      </c>
    </row>
    <row r="38342" spans="2:6" x14ac:dyDescent="0.45">
      <c r="B38342">
        <v>815.15</v>
      </c>
      <c r="C38342">
        <v>84.205520000000007</v>
      </c>
      <c r="E38342">
        <v>814.05</v>
      </c>
      <c r="F38342">
        <v>-0.14258000000000001</v>
      </c>
    </row>
    <row r="38343" spans="2:6" x14ac:dyDescent="0.45">
      <c r="B38343">
        <v>815.17</v>
      </c>
      <c r="C38343">
        <v>84.205520000000007</v>
      </c>
      <c r="E38343">
        <v>814.06</v>
      </c>
      <c r="F38343">
        <v>-0.14568</v>
      </c>
    </row>
    <row r="38344" spans="2:6" x14ac:dyDescent="0.45">
      <c r="B38344">
        <v>815.19</v>
      </c>
      <c r="C38344">
        <v>84.205520000000007</v>
      </c>
      <c r="E38344">
        <v>814.09</v>
      </c>
      <c r="F38344">
        <v>-0.14568</v>
      </c>
    </row>
    <row r="38345" spans="2:6" x14ac:dyDescent="0.45">
      <c r="B38345">
        <v>815.22</v>
      </c>
      <c r="C38345">
        <v>84.205520000000007</v>
      </c>
      <c r="E38345">
        <v>814.11</v>
      </c>
      <c r="F38345">
        <v>-0.14568</v>
      </c>
    </row>
    <row r="38346" spans="2:6" x14ac:dyDescent="0.45">
      <c r="B38346">
        <v>815.23</v>
      </c>
      <c r="C38346">
        <v>84.205520000000007</v>
      </c>
      <c r="E38346">
        <v>814.13</v>
      </c>
      <c r="F38346">
        <v>-0.14258000000000001</v>
      </c>
    </row>
    <row r="38347" spans="2:6" x14ac:dyDescent="0.45">
      <c r="B38347">
        <v>815.25</v>
      </c>
      <c r="C38347">
        <v>84.205520000000007</v>
      </c>
      <c r="E38347">
        <v>814.16</v>
      </c>
      <c r="F38347">
        <v>-0.14258000000000001</v>
      </c>
    </row>
    <row r="38348" spans="2:6" x14ac:dyDescent="0.45">
      <c r="B38348">
        <v>815.27</v>
      </c>
      <c r="C38348">
        <v>84.1982</v>
      </c>
      <c r="E38348">
        <v>814.17</v>
      </c>
      <c r="F38348">
        <v>-0.14568</v>
      </c>
    </row>
    <row r="38349" spans="2:6" x14ac:dyDescent="0.45">
      <c r="B38349">
        <v>815.3</v>
      </c>
      <c r="C38349">
        <v>84.1982</v>
      </c>
      <c r="E38349">
        <v>814.19</v>
      </c>
      <c r="F38349">
        <v>-0.14568</v>
      </c>
    </row>
    <row r="38350" spans="2:6" x14ac:dyDescent="0.45">
      <c r="B38350">
        <v>815.31</v>
      </c>
      <c r="C38350">
        <v>84.1982</v>
      </c>
      <c r="E38350">
        <v>814.22</v>
      </c>
      <c r="F38350">
        <v>-0.14568</v>
      </c>
    </row>
    <row r="38351" spans="2:6" x14ac:dyDescent="0.45">
      <c r="B38351">
        <v>815.34</v>
      </c>
      <c r="C38351">
        <v>84.1982</v>
      </c>
      <c r="E38351">
        <v>814.24</v>
      </c>
      <c r="F38351">
        <v>-0.14568</v>
      </c>
    </row>
    <row r="38352" spans="2:6" x14ac:dyDescent="0.45">
      <c r="B38352">
        <v>815.36</v>
      </c>
      <c r="C38352">
        <v>84.205520000000007</v>
      </c>
      <c r="E38352">
        <v>814.26</v>
      </c>
      <c r="F38352">
        <v>-0.14258000000000001</v>
      </c>
    </row>
    <row r="38353" spans="2:6" x14ac:dyDescent="0.45">
      <c r="B38353">
        <v>815.39</v>
      </c>
      <c r="C38353">
        <v>84.1982</v>
      </c>
      <c r="E38353">
        <v>814.28</v>
      </c>
      <c r="F38353">
        <v>-0.14258000000000001</v>
      </c>
    </row>
    <row r="38354" spans="2:6" x14ac:dyDescent="0.45">
      <c r="B38354">
        <v>815.4</v>
      </c>
      <c r="C38354">
        <v>84.1982</v>
      </c>
      <c r="E38354">
        <v>814.3</v>
      </c>
      <c r="F38354">
        <v>-0.14568</v>
      </c>
    </row>
    <row r="38355" spans="2:6" x14ac:dyDescent="0.45">
      <c r="B38355">
        <v>815.42</v>
      </c>
      <c r="C38355">
        <v>84.205520000000007</v>
      </c>
      <c r="E38355">
        <v>814.32</v>
      </c>
      <c r="F38355">
        <v>-0.14568</v>
      </c>
    </row>
    <row r="38356" spans="2:6" x14ac:dyDescent="0.45">
      <c r="B38356">
        <v>815.45</v>
      </c>
      <c r="C38356">
        <v>84.205520000000007</v>
      </c>
      <c r="E38356">
        <v>814.35</v>
      </c>
      <c r="F38356">
        <v>-0.14258000000000001</v>
      </c>
    </row>
    <row r="38357" spans="2:6" x14ac:dyDescent="0.45">
      <c r="B38357">
        <v>815.47</v>
      </c>
      <c r="C38357">
        <v>84.205520000000007</v>
      </c>
      <c r="E38357">
        <v>814.36</v>
      </c>
      <c r="F38357">
        <v>-0.14258000000000001</v>
      </c>
    </row>
    <row r="38358" spans="2:6" x14ac:dyDescent="0.45">
      <c r="B38358">
        <v>815.48</v>
      </c>
      <c r="C38358">
        <v>84.205520000000007</v>
      </c>
      <c r="E38358">
        <v>814.39</v>
      </c>
      <c r="F38358">
        <v>-0.14568</v>
      </c>
    </row>
    <row r="38359" spans="2:6" x14ac:dyDescent="0.45">
      <c r="B38359">
        <v>815.5</v>
      </c>
      <c r="C38359">
        <v>84.205520000000007</v>
      </c>
      <c r="E38359">
        <v>814.4</v>
      </c>
      <c r="F38359">
        <v>-0.14258000000000001</v>
      </c>
    </row>
    <row r="38360" spans="2:6" x14ac:dyDescent="0.45">
      <c r="B38360">
        <v>815.53</v>
      </c>
      <c r="C38360">
        <v>84.1982</v>
      </c>
      <c r="E38360">
        <v>814.42</v>
      </c>
      <c r="F38360">
        <v>-0.14568</v>
      </c>
    </row>
    <row r="38361" spans="2:6" x14ac:dyDescent="0.45">
      <c r="B38361">
        <v>815.55</v>
      </c>
      <c r="C38361">
        <v>84.1982</v>
      </c>
      <c r="E38361">
        <v>814.45</v>
      </c>
      <c r="F38361">
        <v>-0.14568</v>
      </c>
    </row>
    <row r="38362" spans="2:6" x14ac:dyDescent="0.45">
      <c r="B38362">
        <v>815.57</v>
      </c>
      <c r="C38362">
        <v>84.205520000000007</v>
      </c>
      <c r="E38362">
        <v>814.47</v>
      </c>
      <c r="F38362">
        <v>-0.14258000000000001</v>
      </c>
    </row>
    <row r="38363" spans="2:6" x14ac:dyDescent="0.45">
      <c r="B38363">
        <v>815.6</v>
      </c>
      <c r="C38363">
        <v>84.205520000000007</v>
      </c>
      <c r="E38363">
        <v>814.48</v>
      </c>
      <c r="F38363">
        <v>-0.14568</v>
      </c>
    </row>
    <row r="38364" spans="2:6" x14ac:dyDescent="0.45">
      <c r="B38364">
        <v>815.61</v>
      </c>
      <c r="C38364">
        <v>84.1982</v>
      </c>
      <c r="E38364">
        <v>814.51</v>
      </c>
      <c r="F38364">
        <v>-0.14258000000000001</v>
      </c>
    </row>
    <row r="38365" spans="2:6" x14ac:dyDescent="0.45">
      <c r="B38365">
        <v>815.64</v>
      </c>
      <c r="C38365">
        <v>84.1982</v>
      </c>
      <c r="E38365">
        <v>814.53</v>
      </c>
      <c r="F38365">
        <v>-0.14258000000000001</v>
      </c>
    </row>
    <row r="38366" spans="2:6" x14ac:dyDescent="0.45">
      <c r="B38366">
        <v>815.66</v>
      </c>
      <c r="C38366">
        <v>84.1982</v>
      </c>
      <c r="E38366">
        <v>814.54</v>
      </c>
      <c r="F38366">
        <v>-0.13947999999999999</v>
      </c>
    </row>
    <row r="38367" spans="2:6" x14ac:dyDescent="0.45">
      <c r="B38367">
        <v>815.68</v>
      </c>
      <c r="C38367">
        <v>84.1982</v>
      </c>
      <c r="E38367">
        <v>814.56</v>
      </c>
      <c r="F38367">
        <v>-0.14258000000000001</v>
      </c>
    </row>
    <row r="38368" spans="2:6" x14ac:dyDescent="0.45">
      <c r="B38368">
        <v>815.69</v>
      </c>
      <c r="C38368">
        <v>84.205520000000007</v>
      </c>
      <c r="E38368">
        <v>814.59</v>
      </c>
      <c r="F38368">
        <v>-0.14258000000000001</v>
      </c>
    </row>
    <row r="38369" spans="2:6" x14ac:dyDescent="0.45">
      <c r="B38369">
        <v>815.72</v>
      </c>
      <c r="C38369">
        <v>84.205520000000007</v>
      </c>
      <c r="E38369">
        <v>814.62</v>
      </c>
      <c r="F38369">
        <v>-0.14258000000000001</v>
      </c>
    </row>
    <row r="38370" spans="2:6" x14ac:dyDescent="0.45">
      <c r="B38370">
        <v>815.74</v>
      </c>
      <c r="C38370">
        <v>84.1982</v>
      </c>
      <c r="E38370">
        <v>814.62</v>
      </c>
      <c r="F38370">
        <v>-0.14258000000000001</v>
      </c>
    </row>
    <row r="38371" spans="2:6" x14ac:dyDescent="0.45">
      <c r="B38371">
        <v>815.76</v>
      </c>
      <c r="C38371">
        <v>84.1982</v>
      </c>
      <c r="E38371">
        <v>814.65</v>
      </c>
      <c r="F38371">
        <v>-0.14258000000000001</v>
      </c>
    </row>
    <row r="38372" spans="2:6" x14ac:dyDescent="0.45">
      <c r="B38372">
        <v>815.79</v>
      </c>
      <c r="C38372">
        <v>84.205520000000007</v>
      </c>
      <c r="E38372">
        <v>814.68</v>
      </c>
      <c r="F38372">
        <v>-0.14568</v>
      </c>
    </row>
    <row r="38373" spans="2:6" x14ac:dyDescent="0.45">
      <c r="B38373">
        <v>815.81</v>
      </c>
      <c r="C38373">
        <v>84.1982</v>
      </c>
      <c r="E38373">
        <v>814.7</v>
      </c>
      <c r="F38373">
        <v>-0.13947999999999999</v>
      </c>
    </row>
    <row r="38374" spans="2:6" x14ac:dyDescent="0.45">
      <c r="B38374">
        <v>815.82</v>
      </c>
      <c r="C38374">
        <v>84.1982</v>
      </c>
      <c r="E38374">
        <v>814.73</v>
      </c>
      <c r="F38374">
        <v>-0.13947999999999999</v>
      </c>
    </row>
    <row r="38375" spans="2:6" x14ac:dyDescent="0.45">
      <c r="B38375">
        <v>815.85</v>
      </c>
      <c r="C38375">
        <v>84.1982</v>
      </c>
      <c r="E38375">
        <v>814.73</v>
      </c>
      <c r="F38375">
        <v>-0.14258000000000001</v>
      </c>
    </row>
    <row r="38376" spans="2:6" x14ac:dyDescent="0.45">
      <c r="B38376">
        <v>815.87</v>
      </c>
      <c r="C38376">
        <v>84.1982</v>
      </c>
      <c r="E38376">
        <v>814.76</v>
      </c>
      <c r="F38376">
        <v>-0.13947999999999999</v>
      </c>
    </row>
    <row r="38377" spans="2:6" x14ac:dyDescent="0.45">
      <c r="B38377">
        <v>815.89</v>
      </c>
      <c r="C38377">
        <v>84.1982</v>
      </c>
      <c r="E38377">
        <v>814.78</v>
      </c>
      <c r="F38377">
        <v>-0.13947999999999999</v>
      </c>
    </row>
    <row r="38378" spans="2:6" x14ac:dyDescent="0.45">
      <c r="B38378">
        <v>815.9</v>
      </c>
      <c r="C38378">
        <v>84.1982</v>
      </c>
      <c r="E38378">
        <v>814.81</v>
      </c>
      <c r="F38378">
        <v>-0.13947999999999999</v>
      </c>
    </row>
    <row r="38379" spans="2:6" x14ac:dyDescent="0.45">
      <c r="B38379">
        <v>815.93</v>
      </c>
      <c r="C38379">
        <v>84.1982</v>
      </c>
      <c r="E38379">
        <v>814.82</v>
      </c>
      <c r="F38379">
        <v>-0.13947999999999999</v>
      </c>
    </row>
    <row r="38380" spans="2:6" x14ac:dyDescent="0.45">
      <c r="B38380">
        <v>815.96</v>
      </c>
      <c r="C38380">
        <v>84.1982</v>
      </c>
      <c r="E38380">
        <v>814.84</v>
      </c>
      <c r="F38380">
        <v>-0.14258000000000001</v>
      </c>
    </row>
    <row r="38381" spans="2:6" x14ac:dyDescent="0.45">
      <c r="B38381">
        <v>815.98</v>
      </c>
      <c r="C38381">
        <v>84.205520000000007</v>
      </c>
      <c r="E38381">
        <v>814.87</v>
      </c>
      <c r="F38381">
        <v>-0.14258000000000001</v>
      </c>
    </row>
    <row r="38382" spans="2:6" x14ac:dyDescent="0.45">
      <c r="B38382">
        <v>816</v>
      </c>
      <c r="C38382">
        <v>84.205520000000007</v>
      </c>
      <c r="E38382">
        <v>814.89</v>
      </c>
      <c r="F38382">
        <v>-0.13947999999999999</v>
      </c>
    </row>
    <row r="38383" spans="2:6" x14ac:dyDescent="0.45">
      <c r="B38383">
        <v>816.01</v>
      </c>
      <c r="C38383">
        <v>84.1982</v>
      </c>
      <c r="E38383">
        <v>814.9</v>
      </c>
      <c r="F38383">
        <v>-0.14258000000000001</v>
      </c>
    </row>
    <row r="38384" spans="2:6" x14ac:dyDescent="0.45">
      <c r="B38384">
        <v>816.03</v>
      </c>
      <c r="C38384">
        <v>84.205520000000007</v>
      </c>
      <c r="E38384">
        <v>814.92</v>
      </c>
      <c r="F38384">
        <v>-0.14258000000000001</v>
      </c>
    </row>
    <row r="38385" spans="2:6" x14ac:dyDescent="0.45">
      <c r="B38385">
        <v>816.06</v>
      </c>
      <c r="C38385">
        <v>84.205520000000007</v>
      </c>
      <c r="E38385">
        <v>814.96</v>
      </c>
      <c r="F38385">
        <v>-0.14258000000000001</v>
      </c>
    </row>
    <row r="38386" spans="2:6" x14ac:dyDescent="0.45">
      <c r="B38386">
        <v>816.07</v>
      </c>
      <c r="C38386">
        <v>84.1982</v>
      </c>
      <c r="E38386">
        <v>814.97</v>
      </c>
      <c r="F38386">
        <v>-0.14258000000000001</v>
      </c>
    </row>
    <row r="38387" spans="2:6" x14ac:dyDescent="0.45">
      <c r="B38387">
        <v>816.1</v>
      </c>
      <c r="C38387">
        <v>84.1982</v>
      </c>
      <c r="E38387">
        <v>814.98</v>
      </c>
      <c r="F38387">
        <v>-0.14258000000000001</v>
      </c>
    </row>
    <row r="38388" spans="2:6" x14ac:dyDescent="0.45">
      <c r="B38388">
        <v>816.12</v>
      </c>
      <c r="C38388">
        <v>84.205520000000007</v>
      </c>
      <c r="E38388">
        <v>815.01</v>
      </c>
      <c r="F38388">
        <v>-0.14258000000000001</v>
      </c>
    </row>
    <row r="38389" spans="2:6" x14ac:dyDescent="0.45">
      <c r="B38389">
        <v>816.15</v>
      </c>
      <c r="C38389">
        <v>84.205520000000007</v>
      </c>
      <c r="E38389">
        <v>815.04</v>
      </c>
      <c r="F38389">
        <v>-0.13947999999999999</v>
      </c>
    </row>
    <row r="38390" spans="2:6" x14ac:dyDescent="0.45">
      <c r="B38390">
        <v>816.16</v>
      </c>
      <c r="C38390">
        <v>84.205520000000007</v>
      </c>
      <c r="E38390">
        <v>815.06</v>
      </c>
      <c r="F38390">
        <v>-0.13947999999999999</v>
      </c>
    </row>
    <row r="38391" spans="2:6" x14ac:dyDescent="0.45">
      <c r="B38391">
        <v>816.18</v>
      </c>
      <c r="C38391">
        <v>84.205520000000007</v>
      </c>
      <c r="E38391">
        <v>815.07</v>
      </c>
      <c r="F38391">
        <v>-0.14258000000000001</v>
      </c>
    </row>
    <row r="38392" spans="2:6" x14ac:dyDescent="0.45">
      <c r="B38392">
        <v>816.22</v>
      </c>
      <c r="C38392">
        <v>84.205520000000007</v>
      </c>
      <c r="E38392">
        <v>815.1</v>
      </c>
      <c r="F38392">
        <v>-0.14258000000000001</v>
      </c>
    </row>
    <row r="38393" spans="2:6" x14ac:dyDescent="0.45">
      <c r="B38393">
        <v>816.24</v>
      </c>
      <c r="C38393">
        <v>84.205520000000007</v>
      </c>
      <c r="E38393">
        <v>815.12</v>
      </c>
      <c r="F38393">
        <v>-0.14258000000000001</v>
      </c>
    </row>
    <row r="38394" spans="2:6" x14ac:dyDescent="0.45">
      <c r="B38394">
        <v>816.25</v>
      </c>
      <c r="C38394">
        <v>84.205520000000007</v>
      </c>
      <c r="E38394">
        <v>815.14</v>
      </c>
      <c r="F38394">
        <v>-0.14258000000000001</v>
      </c>
    </row>
    <row r="38395" spans="2:6" x14ac:dyDescent="0.45">
      <c r="B38395">
        <v>816.27</v>
      </c>
      <c r="C38395">
        <v>84.1982</v>
      </c>
      <c r="E38395">
        <v>815.16</v>
      </c>
      <c r="F38395">
        <v>-0.14258000000000001</v>
      </c>
    </row>
    <row r="38396" spans="2:6" x14ac:dyDescent="0.45">
      <c r="B38396">
        <v>816.3</v>
      </c>
      <c r="C38396">
        <v>84.205520000000007</v>
      </c>
      <c r="E38396">
        <v>815.18</v>
      </c>
      <c r="F38396">
        <v>-0.14568</v>
      </c>
    </row>
    <row r="38397" spans="2:6" x14ac:dyDescent="0.45">
      <c r="B38397">
        <v>816.33</v>
      </c>
      <c r="C38397">
        <v>84.205520000000007</v>
      </c>
      <c r="E38397">
        <v>815.21</v>
      </c>
      <c r="F38397">
        <v>-0.14258000000000001</v>
      </c>
    </row>
    <row r="38398" spans="2:6" x14ac:dyDescent="0.45">
      <c r="B38398">
        <v>816.33</v>
      </c>
      <c r="C38398">
        <v>84.205520000000007</v>
      </c>
      <c r="E38398">
        <v>815.22</v>
      </c>
      <c r="F38398">
        <v>-0.14258000000000001</v>
      </c>
    </row>
    <row r="38399" spans="2:6" x14ac:dyDescent="0.45">
      <c r="B38399">
        <v>816.35</v>
      </c>
      <c r="C38399">
        <v>84.1982</v>
      </c>
      <c r="E38399">
        <v>815.23</v>
      </c>
      <c r="F38399">
        <v>-0.14258000000000001</v>
      </c>
    </row>
    <row r="38400" spans="2:6" x14ac:dyDescent="0.45">
      <c r="B38400">
        <v>816.38</v>
      </c>
      <c r="C38400">
        <v>84.1982</v>
      </c>
      <c r="E38400">
        <v>815.27</v>
      </c>
      <c r="F38400">
        <v>-0.14568</v>
      </c>
    </row>
    <row r="38401" spans="2:6" x14ac:dyDescent="0.45">
      <c r="B38401">
        <v>816.4</v>
      </c>
      <c r="C38401">
        <v>84.205520000000007</v>
      </c>
      <c r="E38401">
        <v>815.29</v>
      </c>
      <c r="F38401">
        <v>-0.14568</v>
      </c>
    </row>
    <row r="38402" spans="2:6" x14ac:dyDescent="0.45">
      <c r="B38402">
        <v>816.41</v>
      </c>
      <c r="C38402">
        <v>84.21284</v>
      </c>
      <c r="E38402">
        <v>815.31</v>
      </c>
      <c r="F38402">
        <v>-0.14568</v>
      </c>
    </row>
    <row r="38403" spans="2:6" x14ac:dyDescent="0.45">
      <c r="B38403">
        <v>816.44</v>
      </c>
      <c r="C38403">
        <v>84.205520000000007</v>
      </c>
      <c r="E38403">
        <v>815.32</v>
      </c>
      <c r="F38403">
        <v>-0.14258000000000001</v>
      </c>
    </row>
    <row r="38404" spans="2:6" x14ac:dyDescent="0.45">
      <c r="B38404">
        <v>816.46</v>
      </c>
      <c r="C38404">
        <v>84.1982</v>
      </c>
      <c r="E38404">
        <v>815.35</v>
      </c>
      <c r="F38404">
        <v>-0.14568</v>
      </c>
    </row>
    <row r="38405" spans="2:6" x14ac:dyDescent="0.45">
      <c r="B38405">
        <v>816.49</v>
      </c>
      <c r="C38405">
        <v>84.1982</v>
      </c>
      <c r="E38405">
        <v>815.37</v>
      </c>
      <c r="F38405">
        <v>-0.14568</v>
      </c>
    </row>
    <row r="38406" spans="2:6" x14ac:dyDescent="0.45">
      <c r="B38406">
        <v>816.5</v>
      </c>
      <c r="C38406">
        <v>84.205520000000007</v>
      </c>
      <c r="E38406">
        <v>815.4</v>
      </c>
      <c r="F38406">
        <v>-0.14568</v>
      </c>
    </row>
    <row r="38407" spans="2:6" x14ac:dyDescent="0.45">
      <c r="B38407">
        <v>816.52</v>
      </c>
      <c r="C38407">
        <v>84.205520000000007</v>
      </c>
      <c r="E38407">
        <v>815.42</v>
      </c>
      <c r="F38407">
        <v>-0.14258000000000001</v>
      </c>
    </row>
    <row r="38408" spans="2:6" x14ac:dyDescent="0.45">
      <c r="B38408">
        <v>816.55</v>
      </c>
      <c r="C38408">
        <v>84.205520000000007</v>
      </c>
      <c r="E38408">
        <v>815.43</v>
      </c>
      <c r="F38408">
        <v>-0.14258000000000001</v>
      </c>
    </row>
    <row r="38409" spans="2:6" x14ac:dyDescent="0.45">
      <c r="B38409">
        <v>816.58</v>
      </c>
      <c r="C38409">
        <v>84.1982</v>
      </c>
      <c r="E38409">
        <v>815.46</v>
      </c>
      <c r="F38409">
        <v>-0.14258000000000001</v>
      </c>
    </row>
    <row r="38410" spans="2:6" x14ac:dyDescent="0.45">
      <c r="B38410">
        <v>816.58</v>
      </c>
      <c r="C38410">
        <v>84.1982</v>
      </c>
      <c r="E38410">
        <v>815.47</v>
      </c>
      <c r="F38410">
        <v>-0.14258000000000001</v>
      </c>
    </row>
    <row r="38411" spans="2:6" x14ac:dyDescent="0.45">
      <c r="B38411">
        <v>816.6</v>
      </c>
      <c r="C38411">
        <v>84.205520000000007</v>
      </c>
      <c r="E38411">
        <v>815.49</v>
      </c>
      <c r="F38411">
        <v>-0.14568</v>
      </c>
    </row>
    <row r="38412" spans="2:6" x14ac:dyDescent="0.45">
      <c r="B38412">
        <v>816.64</v>
      </c>
      <c r="C38412">
        <v>84.205520000000007</v>
      </c>
      <c r="E38412">
        <v>815.51</v>
      </c>
      <c r="F38412">
        <v>-0.14568</v>
      </c>
    </row>
    <row r="38413" spans="2:6" x14ac:dyDescent="0.45">
      <c r="B38413">
        <v>816.66</v>
      </c>
      <c r="C38413">
        <v>84.1982</v>
      </c>
      <c r="E38413">
        <v>815.53</v>
      </c>
      <c r="F38413">
        <v>-0.14568</v>
      </c>
    </row>
    <row r="38414" spans="2:6" x14ac:dyDescent="0.45">
      <c r="B38414">
        <v>816.67</v>
      </c>
      <c r="C38414">
        <v>84.1982</v>
      </c>
      <c r="E38414">
        <v>815.56</v>
      </c>
      <c r="F38414">
        <v>-0.14568</v>
      </c>
    </row>
    <row r="38415" spans="2:6" x14ac:dyDescent="0.45">
      <c r="B38415">
        <v>816.69</v>
      </c>
      <c r="C38415">
        <v>84.1982</v>
      </c>
      <c r="E38415">
        <v>815.58</v>
      </c>
      <c r="F38415">
        <v>-0.14568</v>
      </c>
    </row>
    <row r="38416" spans="2:6" x14ac:dyDescent="0.45">
      <c r="B38416">
        <v>816.72</v>
      </c>
      <c r="C38416">
        <v>84.1982</v>
      </c>
      <c r="E38416">
        <v>815.6</v>
      </c>
      <c r="F38416">
        <v>-0.14878</v>
      </c>
    </row>
    <row r="38417" spans="2:6" x14ac:dyDescent="0.45">
      <c r="B38417">
        <v>816.73</v>
      </c>
      <c r="C38417">
        <v>84.1982</v>
      </c>
      <c r="E38417">
        <v>815.62</v>
      </c>
      <c r="F38417">
        <v>-0.15187999999999999</v>
      </c>
    </row>
    <row r="38418" spans="2:6" x14ac:dyDescent="0.45">
      <c r="B38418">
        <v>816.75</v>
      </c>
      <c r="C38418">
        <v>84.1982</v>
      </c>
      <c r="E38418">
        <v>815.65</v>
      </c>
      <c r="F38418">
        <v>-0.14878</v>
      </c>
    </row>
    <row r="38419" spans="2:6" x14ac:dyDescent="0.45">
      <c r="B38419">
        <v>816.78</v>
      </c>
      <c r="C38419">
        <v>84.1982</v>
      </c>
      <c r="E38419">
        <v>815.67</v>
      </c>
      <c r="F38419">
        <v>-0.14878</v>
      </c>
    </row>
    <row r="38420" spans="2:6" x14ac:dyDescent="0.45">
      <c r="B38420">
        <v>816.8</v>
      </c>
      <c r="C38420">
        <v>84.190880000000007</v>
      </c>
      <c r="E38420">
        <v>815.68</v>
      </c>
      <c r="F38420">
        <v>-0.14878</v>
      </c>
    </row>
    <row r="38421" spans="2:6" x14ac:dyDescent="0.45">
      <c r="B38421">
        <v>816.82</v>
      </c>
      <c r="C38421">
        <v>84.190880000000007</v>
      </c>
      <c r="E38421">
        <v>815.7</v>
      </c>
      <c r="F38421">
        <v>-0.14878</v>
      </c>
    </row>
    <row r="38422" spans="2:6" x14ac:dyDescent="0.45">
      <c r="B38422">
        <v>816.84</v>
      </c>
      <c r="C38422">
        <v>84.1982</v>
      </c>
      <c r="E38422">
        <v>815.73</v>
      </c>
      <c r="F38422">
        <v>-0.14878</v>
      </c>
    </row>
    <row r="38423" spans="2:6" x14ac:dyDescent="0.45">
      <c r="B38423">
        <v>816.86</v>
      </c>
      <c r="C38423">
        <v>84.1982</v>
      </c>
      <c r="E38423">
        <v>815.74</v>
      </c>
      <c r="F38423">
        <v>-0.14878</v>
      </c>
    </row>
    <row r="38424" spans="2:6" x14ac:dyDescent="0.45">
      <c r="B38424">
        <v>816.9</v>
      </c>
      <c r="C38424">
        <v>84.1982</v>
      </c>
      <c r="E38424">
        <v>815.76</v>
      </c>
      <c r="F38424">
        <v>-0.14878</v>
      </c>
    </row>
    <row r="38425" spans="2:6" x14ac:dyDescent="0.45">
      <c r="B38425">
        <v>816.91</v>
      </c>
      <c r="C38425">
        <v>84.190880000000007</v>
      </c>
      <c r="E38425">
        <v>815.78</v>
      </c>
      <c r="F38425">
        <v>-0.15187999999999999</v>
      </c>
    </row>
    <row r="38426" spans="2:6" x14ac:dyDescent="0.45">
      <c r="B38426">
        <v>816.92</v>
      </c>
      <c r="C38426">
        <v>84.1982</v>
      </c>
      <c r="E38426">
        <v>815.81</v>
      </c>
      <c r="F38426">
        <v>-0.14878</v>
      </c>
    </row>
    <row r="38427" spans="2:6" x14ac:dyDescent="0.45">
      <c r="B38427">
        <v>816.94</v>
      </c>
      <c r="C38427">
        <v>84.1982</v>
      </c>
      <c r="E38427">
        <v>815.84</v>
      </c>
      <c r="F38427">
        <v>-0.15187999999999999</v>
      </c>
    </row>
    <row r="38428" spans="2:6" x14ac:dyDescent="0.45">
      <c r="B38428">
        <v>816.98</v>
      </c>
      <c r="C38428">
        <v>84.1982</v>
      </c>
      <c r="E38428">
        <v>815.85</v>
      </c>
      <c r="F38428">
        <v>-0.15187999999999999</v>
      </c>
    </row>
    <row r="38429" spans="2:6" x14ac:dyDescent="0.45">
      <c r="B38429">
        <v>816.99</v>
      </c>
      <c r="C38429">
        <v>84.1982</v>
      </c>
      <c r="E38429">
        <v>815.87</v>
      </c>
      <c r="F38429">
        <v>-0.15187999999999999</v>
      </c>
    </row>
    <row r="38430" spans="2:6" x14ac:dyDescent="0.45">
      <c r="B38430">
        <v>817</v>
      </c>
      <c r="C38430">
        <v>84.1982</v>
      </c>
      <c r="E38430">
        <v>815.9</v>
      </c>
      <c r="F38430">
        <v>-0.15187999999999999</v>
      </c>
    </row>
    <row r="38431" spans="2:6" x14ac:dyDescent="0.45">
      <c r="B38431">
        <v>817.03</v>
      </c>
      <c r="C38431">
        <v>84.1982</v>
      </c>
      <c r="E38431">
        <v>815.91</v>
      </c>
      <c r="F38431">
        <v>-0.15187999999999999</v>
      </c>
    </row>
    <row r="38432" spans="2:6" x14ac:dyDescent="0.45">
      <c r="B38432">
        <v>817.06</v>
      </c>
      <c r="C38432">
        <v>84.1982</v>
      </c>
      <c r="E38432">
        <v>815.94</v>
      </c>
      <c r="F38432">
        <v>-0.15498000000000001</v>
      </c>
    </row>
    <row r="38433" spans="2:6" x14ac:dyDescent="0.45">
      <c r="B38433">
        <v>817.08</v>
      </c>
      <c r="C38433">
        <v>84.1982</v>
      </c>
      <c r="E38433">
        <v>815.97</v>
      </c>
      <c r="F38433">
        <v>-0.15187999999999999</v>
      </c>
    </row>
    <row r="38434" spans="2:6" x14ac:dyDescent="0.45">
      <c r="B38434">
        <v>817.09</v>
      </c>
      <c r="C38434">
        <v>84.1982</v>
      </c>
      <c r="E38434">
        <v>815.98</v>
      </c>
      <c r="F38434">
        <v>-0.15187999999999999</v>
      </c>
    </row>
    <row r="38435" spans="2:6" x14ac:dyDescent="0.45">
      <c r="B38435">
        <v>817.11</v>
      </c>
      <c r="C38435">
        <v>84.1982</v>
      </c>
      <c r="E38435">
        <v>815.99</v>
      </c>
      <c r="F38435">
        <v>-0.15498000000000001</v>
      </c>
    </row>
    <row r="38436" spans="2:6" x14ac:dyDescent="0.45">
      <c r="B38436">
        <v>817.13</v>
      </c>
      <c r="C38436">
        <v>84.190880000000007</v>
      </c>
      <c r="E38436">
        <v>816.03</v>
      </c>
      <c r="F38436">
        <v>-0.15187999999999999</v>
      </c>
    </row>
    <row r="38437" spans="2:6" x14ac:dyDescent="0.45">
      <c r="B38437">
        <v>817.16</v>
      </c>
      <c r="C38437">
        <v>84.190880000000007</v>
      </c>
      <c r="E38437">
        <v>816.04</v>
      </c>
      <c r="F38437">
        <v>-0.15187999999999999</v>
      </c>
    </row>
    <row r="38438" spans="2:6" x14ac:dyDescent="0.45">
      <c r="B38438">
        <v>817.18</v>
      </c>
      <c r="C38438">
        <v>84.190880000000007</v>
      </c>
      <c r="E38438">
        <v>816.06</v>
      </c>
      <c r="F38438">
        <v>-0.15187999999999999</v>
      </c>
    </row>
    <row r="38439" spans="2:6" x14ac:dyDescent="0.45">
      <c r="B38439">
        <v>817.19</v>
      </c>
      <c r="C38439">
        <v>84.190880000000007</v>
      </c>
      <c r="E38439">
        <v>816.08</v>
      </c>
      <c r="F38439">
        <v>-0.14878</v>
      </c>
    </row>
    <row r="38440" spans="2:6" x14ac:dyDescent="0.45">
      <c r="B38440">
        <v>817.23</v>
      </c>
      <c r="C38440">
        <v>84.190880000000007</v>
      </c>
      <c r="E38440">
        <v>816.1</v>
      </c>
      <c r="F38440">
        <v>-0.15187999999999999</v>
      </c>
    </row>
    <row r="38441" spans="2:6" x14ac:dyDescent="0.45">
      <c r="B38441">
        <v>817.25</v>
      </c>
      <c r="C38441">
        <v>84.190880000000007</v>
      </c>
      <c r="E38441">
        <v>816.13</v>
      </c>
      <c r="F38441">
        <v>-0.15187999999999999</v>
      </c>
    </row>
    <row r="38442" spans="2:6" x14ac:dyDescent="0.45">
      <c r="B38442">
        <v>817.26</v>
      </c>
      <c r="C38442">
        <v>84.190880000000007</v>
      </c>
      <c r="E38442">
        <v>816.14</v>
      </c>
      <c r="F38442">
        <v>-0.15498000000000001</v>
      </c>
    </row>
    <row r="38443" spans="2:6" x14ac:dyDescent="0.45">
      <c r="B38443">
        <v>817.29</v>
      </c>
      <c r="C38443">
        <v>84.1982</v>
      </c>
      <c r="E38443">
        <v>816.17</v>
      </c>
      <c r="F38443">
        <v>-0.15498000000000001</v>
      </c>
    </row>
    <row r="38444" spans="2:6" x14ac:dyDescent="0.45">
      <c r="B38444">
        <v>817.32</v>
      </c>
      <c r="C38444">
        <v>84.190880000000007</v>
      </c>
      <c r="E38444">
        <v>816.2</v>
      </c>
      <c r="F38444">
        <v>-0.15808</v>
      </c>
    </row>
    <row r="38445" spans="2:6" x14ac:dyDescent="0.45">
      <c r="B38445">
        <v>817.33</v>
      </c>
      <c r="C38445">
        <v>84.190880000000007</v>
      </c>
      <c r="E38445">
        <v>816.21</v>
      </c>
      <c r="F38445">
        <v>-0.16117999999999999</v>
      </c>
    </row>
    <row r="38446" spans="2:6" x14ac:dyDescent="0.45">
      <c r="B38446">
        <v>817.35</v>
      </c>
      <c r="C38446">
        <v>84.190880000000007</v>
      </c>
      <c r="E38446">
        <v>816.23</v>
      </c>
      <c r="F38446">
        <v>-0.15808</v>
      </c>
    </row>
    <row r="38447" spans="2:6" x14ac:dyDescent="0.45">
      <c r="B38447">
        <v>817.37</v>
      </c>
      <c r="C38447">
        <v>84.190880000000007</v>
      </c>
      <c r="E38447">
        <v>816.25</v>
      </c>
      <c r="F38447">
        <v>-0.16117999999999999</v>
      </c>
    </row>
    <row r="38448" spans="2:6" x14ac:dyDescent="0.45">
      <c r="B38448">
        <v>817.39</v>
      </c>
      <c r="C38448">
        <v>84.190880000000007</v>
      </c>
      <c r="E38448">
        <v>816.27</v>
      </c>
      <c r="F38448">
        <v>-0.16117999999999999</v>
      </c>
    </row>
    <row r="38449" spans="2:6" x14ac:dyDescent="0.45">
      <c r="B38449">
        <v>817.41</v>
      </c>
      <c r="C38449">
        <v>84.190880000000007</v>
      </c>
      <c r="E38449">
        <v>816.3</v>
      </c>
      <c r="F38449">
        <v>-0.16428000000000001</v>
      </c>
    </row>
    <row r="38450" spans="2:6" x14ac:dyDescent="0.45">
      <c r="B38450">
        <v>817.44</v>
      </c>
      <c r="C38450">
        <v>84.190880000000007</v>
      </c>
      <c r="E38450">
        <v>816.31</v>
      </c>
      <c r="F38450">
        <v>-0.16428000000000001</v>
      </c>
    </row>
    <row r="38451" spans="2:6" x14ac:dyDescent="0.45">
      <c r="B38451">
        <v>817.44</v>
      </c>
      <c r="C38451">
        <v>84.190880000000007</v>
      </c>
      <c r="E38451">
        <v>816.33</v>
      </c>
      <c r="F38451">
        <v>-0.16738</v>
      </c>
    </row>
    <row r="38452" spans="2:6" x14ac:dyDescent="0.45">
      <c r="B38452">
        <v>817.48</v>
      </c>
      <c r="C38452">
        <v>84.190880000000007</v>
      </c>
      <c r="E38452">
        <v>816.37</v>
      </c>
      <c r="F38452">
        <v>-0.16428000000000001</v>
      </c>
    </row>
    <row r="38453" spans="2:6" x14ac:dyDescent="0.45">
      <c r="B38453">
        <v>817.5</v>
      </c>
      <c r="C38453">
        <v>84.1982</v>
      </c>
      <c r="E38453">
        <v>816.38</v>
      </c>
      <c r="F38453">
        <v>-0.16428000000000001</v>
      </c>
    </row>
    <row r="38454" spans="2:6" x14ac:dyDescent="0.45">
      <c r="B38454">
        <v>817.52</v>
      </c>
      <c r="C38454">
        <v>84.1982</v>
      </c>
      <c r="E38454">
        <v>816.4</v>
      </c>
      <c r="F38454">
        <v>-0.16428000000000001</v>
      </c>
    </row>
    <row r="38455" spans="2:6" x14ac:dyDescent="0.45">
      <c r="B38455">
        <v>817.54</v>
      </c>
      <c r="C38455">
        <v>84.190880000000007</v>
      </c>
      <c r="E38455">
        <v>816.43</v>
      </c>
      <c r="F38455">
        <v>-0.16428000000000001</v>
      </c>
    </row>
    <row r="38456" spans="2:6" x14ac:dyDescent="0.45">
      <c r="B38456">
        <v>817.57</v>
      </c>
      <c r="C38456">
        <v>84.18356</v>
      </c>
      <c r="E38456">
        <v>816.44</v>
      </c>
      <c r="F38456">
        <v>-0.16428000000000001</v>
      </c>
    </row>
    <row r="38457" spans="2:6" x14ac:dyDescent="0.45">
      <c r="B38457">
        <v>817.59</v>
      </c>
      <c r="C38457">
        <v>84.18356</v>
      </c>
      <c r="E38457">
        <v>816.46</v>
      </c>
      <c r="F38457">
        <v>-0.16428000000000001</v>
      </c>
    </row>
    <row r="38458" spans="2:6" x14ac:dyDescent="0.45">
      <c r="B38458">
        <v>817.61</v>
      </c>
      <c r="C38458">
        <v>84.190880000000007</v>
      </c>
      <c r="E38458">
        <v>816.48</v>
      </c>
      <c r="F38458">
        <v>-0.16738</v>
      </c>
    </row>
    <row r="38459" spans="2:6" x14ac:dyDescent="0.45">
      <c r="B38459">
        <v>817.62</v>
      </c>
      <c r="C38459">
        <v>84.1982</v>
      </c>
      <c r="E38459">
        <v>816.5</v>
      </c>
      <c r="F38459">
        <v>-0.16738</v>
      </c>
    </row>
    <row r="38460" spans="2:6" x14ac:dyDescent="0.45">
      <c r="B38460">
        <v>817.64</v>
      </c>
      <c r="C38460">
        <v>84.1982</v>
      </c>
      <c r="E38460">
        <v>816.52</v>
      </c>
      <c r="F38460">
        <v>-0.16738</v>
      </c>
    </row>
    <row r="38461" spans="2:6" x14ac:dyDescent="0.45">
      <c r="B38461">
        <v>817.67</v>
      </c>
      <c r="C38461">
        <v>84.1982</v>
      </c>
      <c r="E38461">
        <v>816.55</v>
      </c>
      <c r="F38461">
        <v>-0.17047999999999999</v>
      </c>
    </row>
    <row r="38462" spans="2:6" x14ac:dyDescent="0.45">
      <c r="B38462">
        <v>817.7</v>
      </c>
      <c r="C38462">
        <v>84.1982</v>
      </c>
      <c r="E38462">
        <v>816.56</v>
      </c>
      <c r="F38462">
        <v>-0.16738</v>
      </c>
    </row>
    <row r="38463" spans="2:6" x14ac:dyDescent="0.45">
      <c r="B38463">
        <v>817.71</v>
      </c>
      <c r="C38463">
        <v>84.1982</v>
      </c>
      <c r="E38463">
        <v>816.6</v>
      </c>
      <c r="F38463">
        <v>-0.17047999999999999</v>
      </c>
    </row>
    <row r="38464" spans="2:6" x14ac:dyDescent="0.45">
      <c r="B38464">
        <v>817.75</v>
      </c>
      <c r="C38464">
        <v>84.1982</v>
      </c>
      <c r="E38464">
        <v>816.61</v>
      </c>
      <c r="F38464">
        <v>-0.17047999999999999</v>
      </c>
    </row>
    <row r="38465" spans="2:6" x14ac:dyDescent="0.45">
      <c r="B38465">
        <v>817.76</v>
      </c>
      <c r="C38465">
        <v>84.1982</v>
      </c>
      <c r="E38465">
        <v>816.64</v>
      </c>
      <c r="F38465">
        <v>-0.16738</v>
      </c>
    </row>
    <row r="38466" spans="2:6" x14ac:dyDescent="0.45">
      <c r="B38466">
        <v>817.77</v>
      </c>
      <c r="C38466">
        <v>84.205520000000007</v>
      </c>
      <c r="E38466">
        <v>816.66</v>
      </c>
      <c r="F38466">
        <v>-0.17047999999999999</v>
      </c>
    </row>
    <row r="38467" spans="2:6" x14ac:dyDescent="0.45">
      <c r="B38467">
        <v>817.8</v>
      </c>
      <c r="C38467">
        <v>84.1982</v>
      </c>
      <c r="E38467">
        <v>816.67</v>
      </c>
      <c r="F38467">
        <v>-0.16428000000000001</v>
      </c>
    </row>
    <row r="38468" spans="2:6" x14ac:dyDescent="0.45">
      <c r="B38468">
        <v>817.82</v>
      </c>
      <c r="C38468">
        <v>84.190880000000007</v>
      </c>
      <c r="E38468">
        <v>816.7</v>
      </c>
      <c r="F38468">
        <v>-0.16738</v>
      </c>
    </row>
    <row r="38469" spans="2:6" x14ac:dyDescent="0.45">
      <c r="B38469">
        <v>817.84</v>
      </c>
      <c r="C38469">
        <v>84.1982</v>
      </c>
      <c r="E38469">
        <v>816.71</v>
      </c>
      <c r="F38469">
        <v>-0.16428000000000001</v>
      </c>
    </row>
    <row r="38470" spans="2:6" x14ac:dyDescent="0.45">
      <c r="B38470">
        <v>817.86</v>
      </c>
      <c r="C38470">
        <v>84.1982</v>
      </c>
      <c r="E38470">
        <v>816.73</v>
      </c>
      <c r="F38470">
        <v>-0.16428000000000001</v>
      </c>
    </row>
    <row r="38471" spans="2:6" x14ac:dyDescent="0.45">
      <c r="B38471">
        <v>817.88</v>
      </c>
      <c r="C38471">
        <v>84.1982</v>
      </c>
      <c r="E38471">
        <v>816.75</v>
      </c>
      <c r="F38471">
        <v>-0.16428000000000001</v>
      </c>
    </row>
    <row r="38472" spans="2:6" x14ac:dyDescent="0.45">
      <c r="B38472">
        <v>817.91</v>
      </c>
      <c r="C38472">
        <v>84.1982</v>
      </c>
      <c r="E38472">
        <v>816.77</v>
      </c>
      <c r="F38472">
        <v>-0.16428000000000001</v>
      </c>
    </row>
    <row r="38473" spans="2:6" x14ac:dyDescent="0.45">
      <c r="B38473">
        <v>817.93</v>
      </c>
      <c r="C38473">
        <v>84.1982</v>
      </c>
      <c r="E38473">
        <v>816.79</v>
      </c>
      <c r="F38473">
        <v>-0.16428000000000001</v>
      </c>
    </row>
    <row r="38474" spans="2:6" x14ac:dyDescent="0.45">
      <c r="B38474">
        <v>817.95</v>
      </c>
      <c r="C38474">
        <v>84.1982</v>
      </c>
      <c r="E38474">
        <v>816.81</v>
      </c>
      <c r="F38474">
        <v>-0.16428000000000001</v>
      </c>
    </row>
    <row r="38475" spans="2:6" x14ac:dyDescent="0.45">
      <c r="B38475">
        <v>817.97</v>
      </c>
      <c r="C38475">
        <v>84.1982</v>
      </c>
      <c r="E38475">
        <v>816.84</v>
      </c>
      <c r="F38475">
        <v>-0.16428000000000001</v>
      </c>
    </row>
    <row r="38476" spans="2:6" x14ac:dyDescent="0.45">
      <c r="B38476">
        <v>818</v>
      </c>
      <c r="C38476">
        <v>84.205520000000007</v>
      </c>
      <c r="E38476">
        <v>816.86</v>
      </c>
      <c r="F38476">
        <v>-0.16428000000000001</v>
      </c>
    </row>
    <row r="38477" spans="2:6" x14ac:dyDescent="0.45">
      <c r="B38477">
        <v>818.01</v>
      </c>
      <c r="C38477">
        <v>84.1982</v>
      </c>
      <c r="E38477">
        <v>816.87</v>
      </c>
      <c r="F38477">
        <v>-0.16117999999999999</v>
      </c>
    </row>
    <row r="38478" spans="2:6" x14ac:dyDescent="0.45">
      <c r="B38478">
        <v>818.02</v>
      </c>
      <c r="C38478">
        <v>84.205520000000007</v>
      </c>
      <c r="E38478">
        <v>816.9</v>
      </c>
      <c r="F38478">
        <v>-0.16117999999999999</v>
      </c>
    </row>
    <row r="38479" spans="2:6" x14ac:dyDescent="0.45">
      <c r="B38479">
        <v>818.05</v>
      </c>
      <c r="C38479">
        <v>84.205520000000007</v>
      </c>
      <c r="E38479">
        <v>816.92</v>
      </c>
      <c r="F38479">
        <v>-0.16428000000000001</v>
      </c>
    </row>
    <row r="38480" spans="2:6" x14ac:dyDescent="0.45">
      <c r="B38480">
        <v>818.07</v>
      </c>
      <c r="C38480">
        <v>84.1982</v>
      </c>
      <c r="E38480">
        <v>816.94</v>
      </c>
      <c r="F38480">
        <v>-0.16117999999999999</v>
      </c>
    </row>
    <row r="38481" spans="2:6" x14ac:dyDescent="0.45">
      <c r="B38481">
        <v>818.1</v>
      </c>
      <c r="C38481">
        <v>84.1982</v>
      </c>
      <c r="E38481">
        <v>816.97</v>
      </c>
      <c r="F38481">
        <v>-0.16428000000000001</v>
      </c>
    </row>
    <row r="38482" spans="2:6" x14ac:dyDescent="0.45">
      <c r="B38482">
        <v>818.11</v>
      </c>
      <c r="C38482">
        <v>84.1982</v>
      </c>
      <c r="E38482">
        <v>816.98</v>
      </c>
      <c r="F38482">
        <v>-0.16117999999999999</v>
      </c>
    </row>
    <row r="38483" spans="2:6" x14ac:dyDescent="0.45">
      <c r="B38483">
        <v>818.13</v>
      </c>
      <c r="C38483">
        <v>84.190880000000007</v>
      </c>
      <c r="E38483">
        <v>817</v>
      </c>
      <c r="F38483">
        <v>-0.16117999999999999</v>
      </c>
    </row>
    <row r="38484" spans="2:6" x14ac:dyDescent="0.45">
      <c r="B38484">
        <v>818.15</v>
      </c>
      <c r="C38484">
        <v>84.1982</v>
      </c>
      <c r="E38484">
        <v>817.03</v>
      </c>
      <c r="F38484">
        <v>-0.16428000000000001</v>
      </c>
    </row>
    <row r="38485" spans="2:6" x14ac:dyDescent="0.45">
      <c r="B38485">
        <v>818.18</v>
      </c>
      <c r="C38485">
        <v>84.1982</v>
      </c>
      <c r="E38485">
        <v>817.05</v>
      </c>
      <c r="F38485">
        <v>-0.16117999999999999</v>
      </c>
    </row>
    <row r="38486" spans="2:6" x14ac:dyDescent="0.45">
      <c r="B38486">
        <v>818.2</v>
      </c>
      <c r="C38486">
        <v>84.190880000000007</v>
      </c>
      <c r="E38486">
        <v>817.07</v>
      </c>
      <c r="F38486">
        <v>-0.16428000000000001</v>
      </c>
    </row>
    <row r="38487" spans="2:6" x14ac:dyDescent="0.45">
      <c r="B38487">
        <v>818.23</v>
      </c>
      <c r="C38487">
        <v>84.190880000000007</v>
      </c>
      <c r="E38487">
        <v>817.1</v>
      </c>
      <c r="F38487">
        <v>-0.16428000000000001</v>
      </c>
    </row>
    <row r="38488" spans="2:6" x14ac:dyDescent="0.45">
      <c r="B38488">
        <v>818.24</v>
      </c>
      <c r="C38488">
        <v>84.190880000000007</v>
      </c>
      <c r="E38488">
        <v>817.11</v>
      </c>
      <c r="F38488">
        <v>-0.16428000000000001</v>
      </c>
    </row>
    <row r="38489" spans="2:6" x14ac:dyDescent="0.45">
      <c r="B38489">
        <v>818.27</v>
      </c>
      <c r="C38489">
        <v>84.1982</v>
      </c>
      <c r="E38489">
        <v>817.14</v>
      </c>
      <c r="F38489">
        <v>-0.16428000000000001</v>
      </c>
    </row>
    <row r="38490" spans="2:6" x14ac:dyDescent="0.45">
      <c r="B38490">
        <v>818.29</v>
      </c>
      <c r="C38490">
        <v>84.1982</v>
      </c>
      <c r="E38490">
        <v>817.15</v>
      </c>
      <c r="F38490">
        <v>-0.16428000000000001</v>
      </c>
    </row>
    <row r="38491" spans="2:6" x14ac:dyDescent="0.45">
      <c r="B38491">
        <v>818.3</v>
      </c>
      <c r="C38491">
        <v>84.1982</v>
      </c>
      <c r="E38491">
        <v>817.17</v>
      </c>
      <c r="F38491">
        <v>-0.16428000000000001</v>
      </c>
    </row>
    <row r="38492" spans="2:6" x14ac:dyDescent="0.45">
      <c r="B38492">
        <v>818.32</v>
      </c>
      <c r="C38492">
        <v>84.1982</v>
      </c>
      <c r="E38492">
        <v>817.2</v>
      </c>
      <c r="F38492">
        <v>-0.16428000000000001</v>
      </c>
    </row>
    <row r="38493" spans="2:6" x14ac:dyDescent="0.45">
      <c r="B38493">
        <v>818.33</v>
      </c>
      <c r="C38493">
        <v>84.190880000000007</v>
      </c>
      <c r="E38493">
        <v>817.21</v>
      </c>
      <c r="F38493">
        <v>-0.16117999999999999</v>
      </c>
    </row>
    <row r="38494" spans="2:6" x14ac:dyDescent="0.45">
      <c r="B38494">
        <v>818.38</v>
      </c>
      <c r="C38494">
        <v>84.190880000000007</v>
      </c>
      <c r="E38494">
        <v>817.24</v>
      </c>
      <c r="F38494">
        <v>-0.16117999999999999</v>
      </c>
    </row>
    <row r="38495" spans="2:6" x14ac:dyDescent="0.45">
      <c r="B38495">
        <v>818.39</v>
      </c>
      <c r="C38495">
        <v>84.190880000000007</v>
      </c>
      <c r="E38495">
        <v>817.26</v>
      </c>
      <c r="F38495">
        <v>-0.16117999999999999</v>
      </c>
    </row>
    <row r="38496" spans="2:6" x14ac:dyDescent="0.45">
      <c r="B38496">
        <v>818.41</v>
      </c>
      <c r="C38496">
        <v>84.1982</v>
      </c>
      <c r="E38496">
        <v>817.28</v>
      </c>
      <c r="F38496">
        <v>-0.16117999999999999</v>
      </c>
    </row>
    <row r="38497" spans="2:6" x14ac:dyDescent="0.45">
      <c r="B38497">
        <v>818.43</v>
      </c>
      <c r="C38497">
        <v>84.190880000000007</v>
      </c>
      <c r="E38497">
        <v>817.3</v>
      </c>
      <c r="F38497">
        <v>-0.16428000000000001</v>
      </c>
    </row>
    <row r="38498" spans="2:6" x14ac:dyDescent="0.45">
      <c r="B38498">
        <v>818.44</v>
      </c>
      <c r="C38498">
        <v>84.190880000000007</v>
      </c>
      <c r="E38498">
        <v>817.32</v>
      </c>
      <c r="F38498">
        <v>-0.16428000000000001</v>
      </c>
    </row>
    <row r="38499" spans="2:6" x14ac:dyDescent="0.45">
      <c r="B38499">
        <v>818.47</v>
      </c>
      <c r="C38499">
        <v>84.190880000000007</v>
      </c>
      <c r="E38499">
        <v>817.34</v>
      </c>
      <c r="F38499">
        <v>-0.16117999999999999</v>
      </c>
    </row>
    <row r="38500" spans="2:6" x14ac:dyDescent="0.45">
      <c r="B38500">
        <v>818.5</v>
      </c>
      <c r="C38500">
        <v>84.190880000000007</v>
      </c>
      <c r="E38500">
        <v>817.37</v>
      </c>
      <c r="F38500">
        <v>-0.16428000000000001</v>
      </c>
    </row>
    <row r="38501" spans="2:6" x14ac:dyDescent="0.45">
      <c r="B38501">
        <v>818.52</v>
      </c>
      <c r="C38501">
        <v>84.190880000000007</v>
      </c>
      <c r="E38501">
        <v>817.39</v>
      </c>
      <c r="F38501">
        <v>-0.16117999999999999</v>
      </c>
    </row>
    <row r="38502" spans="2:6" x14ac:dyDescent="0.45">
      <c r="B38502">
        <v>818.54</v>
      </c>
      <c r="C38502">
        <v>84.190880000000007</v>
      </c>
      <c r="E38502">
        <v>817.4</v>
      </c>
      <c r="F38502">
        <v>-0.16428000000000001</v>
      </c>
    </row>
    <row r="38503" spans="2:6" x14ac:dyDescent="0.45">
      <c r="B38503">
        <v>818.56</v>
      </c>
      <c r="C38503">
        <v>84.190880000000007</v>
      </c>
      <c r="E38503">
        <v>817.43</v>
      </c>
      <c r="F38503">
        <v>-0.16428000000000001</v>
      </c>
    </row>
    <row r="38504" spans="2:6" x14ac:dyDescent="0.45">
      <c r="B38504">
        <v>818.57</v>
      </c>
      <c r="C38504">
        <v>84.190880000000007</v>
      </c>
      <c r="E38504">
        <v>817.45</v>
      </c>
      <c r="F38504">
        <v>-0.16428000000000001</v>
      </c>
    </row>
    <row r="38505" spans="2:6" x14ac:dyDescent="0.45">
      <c r="B38505">
        <v>818.6</v>
      </c>
      <c r="C38505">
        <v>84.190880000000007</v>
      </c>
      <c r="E38505">
        <v>817.47</v>
      </c>
      <c r="F38505">
        <v>-0.16428000000000001</v>
      </c>
    </row>
    <row r="38506" spans="2:6" x14ac:dyDescent="0.45">
      <c r="B38506">
        <v>818.63</v>
      </c>
      <c r="C38506">
        <v>84.190880000000007</v>
      </c>
      <c r="E38506">
        <v>817.49</v>
      </c>
      <c r="F38506">
        <v>-0.16428000000000001</v>
      </c>
    </row>
    <row r="38507" spans="2:6" x14ac:dyDescent="0.45">
      <c r="B38507">
        <v>818.65</v>
      </c>
      <c r="C38507">
        <v>84.190880000000007</v>
      </c>
      <c r="E38507">
        <v>817.52</v>
      </c>
      <c r="F38507">
        <v>-0.16428000000000001</v>
      </c>
    </row>
    <row r="38508" spans="2:6" x14ac:dyDescent="0.45">
      <c r="B38508">
        <v>818.66</v>
      </c>
      <c r="C38508">
        <v>84.1982</v>
      </c>
      <c r="E38508">
        <v>817.53</v>
      </c>
      <c r="F38508">
        <v>-0.16428000000000001</v>
      </c>
    </row>
    <row r="38509" spans="2:6" x14ac:dyDescent="0.45">
      <c r="B38509">
        <v>818.69</v>
      </c>
      <c r="C38509">
        <v>84.190880000000007</v>
      </c>
      <c r="E38509">
        <v>817.55</v>
      </c>
      <c r="F38509">
        <v>-0.16428000000000001</v>
      </c>
    </row>
    <row r="38510" spans="2:6" x14ac:dyDescent="0.45">
      <c r="B38510">
        <v>818.71</v>
      </c>
      <c r="C38510">
        <v>84.1982</v>
      </c>
      <c r="E38510">
        <v>817.57</v>
      </c>
      <c r="F38510">
        <v>-0.16738</v>
      </c>
    </row>
    <row r="38511" spans="2:6" x14ac:dyDescent="0.45">
      <c r="B38511">
        <v>818.73</v>
      </c>
      <c r="C38511">
        <v>84.190880000000007</v>
      </c>
      <c r="E38511">
        <v>817.61</v>
      </c>
      <c r="F38511">
        <v>-0.16428000000000001</v>
      </c>
    </row>
    <row r="38512" spans="2:6" x14ac:dyDescent="0.45">
      <c r="B38512">
        <v>818.75</v>
      </c>
      <c r="C38512">
        <v>84.190880000000007</v>
      </c>
      <c r="E38512">
        <v>817.62</v>
      </c>
      <c r="F38512">
        <v>-0.16428000000000001</v>
      </c>
    </row>
    <row r="38513" spans="2:6" x14ac:dyDescent="0.45">
      <c r="B38513">
        <v>818.77</v>
      </c>
      <c r="C38513">
        <v>84.190880000000007</v>
      </c>
      <c r="E38513">
        <v>817.63</v>
      </c>
      <c r="F38513">
        <v>-0.16428000000000001</v>
      </c>
    </row>
    <row r="38514" spans="2:6" x14ac:dyDescent="0.45">
      <c r="B38514">
        <v>818.8</v>
      </c>
      <c r="C38514">
        <v>84.190880000000007</v>
      </c>
      <c r="E38514">
        <v>817.66</v>
      </c>
      <c r="F38514">
        <v>-0.16428000000000001</v>
      </c>
    </row>
    <row r="38515" spans="2:6" x14ac:dyDescent="0.45">
      <c r="B38515">
        <v>818.82</v>
      </c>
      <c r="C38515">
        <v>84.190880000000007</v>
      </c>
      <c r="E38515">
        <v>817.69</v>
      </c>
      <c r="F38515">
        <v>-0.16428000000000001</v>
      </c>
    </row>
    <row r="38516" spans="2:6" x14ac:dyDescent="0.45">
      <c r="B38516">
        <v>818.83</v>
      </c>
      <c r="C38516">
        <v>84.1982</v>
      </c>
      <c r="E38516">
        <v>817.7</v>
      </c>
      <c r="F38516">
        <v>-0.16117999999999999</v>
      </c>
    </row>
    <row r="38517" spans="2:6" x14ac:dyDescent="0.45">
      <c r="B38517">
        <v>818.86</v>
      </c>
      <c r="C38517">
        <v>84.1982</v>
      </c>
      <c r="E38517">
        <v>817.71</v>
      </c>
      <c r="F38517">
        <v>-0.16117999999999999</v>
      </c>
    </row>
    <row r="38518" spans="2:6" x14ac:dyDescent="0.45">
      <c r="B38518">
        <v>818.88</v>
      </c>
      <c r="C38518">
        <v>84.1982</v>
      </c>
      <c r="E38518">
        <v>817.74</v>
      </c>
      <c r="F38518">
        <v>-0.16428000000000001</v>
      </c>
    </row>
    <row r="38519" spans="2:6" x14ac:dyDescent="0.45">
      <c r="B38519">
        <v>818.9</v>
      </c>
      <c r="C38519">
        <v>84.1982</v>
      </c>
      <c r="E38519">
        <v>817.77</v>
      </c>
      <c r="F38519">
        <v>-0.16428000000000001</v>
      </c>
    </row>
    <row r="38520" spans="2:6" x14ac:dyDescent="0.45">
      <c r="B38520">
        <v>818.92</v>
      </c>
      <c r="C38520">
        <v>84.190880000000007</v>
      </c>
      <c r="E38520">
        <v>817.8</v>
      </c>
      <c r="F38520">
        <v>-0.16428000000000001</v>
      </c>
    </row>
    <row r="38521" spans="2:6" x14ac:dyDescent="0.45">
      <c r="B38521">
        <v>818.94</v>
      </c>
      <c r="C38521">
        <v>84.190880000000007</v>
      </c>
      <c r="E38521">
        <v>817.8</v>
      </c>
      <c r="F38521">
        <v>-0.16428000000000001</v>
      </c>
    </row>
    <row r="38522" spans="2:6" x14ac:dyDescent="0.45">
      <c r="B38522">
        <v>818.96</v>
      </c>
      <c r="C38522">
        <v>84.190880000000007</v>
      </c>
      <c r="E38522">
        <v>817.83</v>
      </c>
      <c r="F38522">
        <v>-0.16428000000000001</v>
      </c>
    </row>
    <row r="38523" spans="2:6" x14ac:dyDescent="0.45">
      <c r="B38523">
        <v>818.98</v>
      </c>
      <c r="C38523">
        <v>84.190880000000007</v>
      </c>
      <c r="E38523">
        <v>817.85</v>
      </c>
      <c r="F38523">
        <v>-0.16117999999999999</v>
      </c>
    </row>
    <row r="38524" spans="2:6" x14ac:dyDescent="0.45">
      <c r="B38524">
        <v>819.01</v>
      </c>
      <c r="C38524">
        <v>84.190880000000007</v>
      </c>
      <c r="E38524">
        <v>817.87</v>
      </c>
      <c r="F38524">
        <v>-0.16117999999999999</v>
      </c>
    </row>
    <row r="38525" spans="2:6" x14ac:dyDescent="0.45">
      <c r="B38525">
        <v>819.03</v>
      </c>
      <c r="C38525">
        <v>84.18356</v>
      </c>
      <c r="E38525">
        <v>817.89</v>
      </c>
      <c r="F38525">
        <v>-0.16117999999999999</v>
      </c>
    </row>
    <row r="38526" spans="2:6" x14ac:dyDescent="0.45">
      <c r="B38526">
        <v>819.05</v>
      </c>
      <c r="C38526">
        <v>84.18356</v>
      </c>
      <c r="E38526">
        <v>817.91</v>
      </c>
      <c r="F38526">
        <v>-0.16428000000000001</v>
      </c>
    </row>
    <row r="38527" spans="2:6" x14ac:dyDescent="0.45">
      <c r="B38527">
        <v>819.07</v>
      </c>
      <c r="C38527">
        <v>84.18356</v>
      </c>
      <c r="E38527">
        <v>817.94</v>
      </c>
      <c r="F38527">
        <v>-0.16428000000000001</v>
      </c>
    </row>
    <row r="38528" spans="2:6" x14ac:dyDescent="0.45">
      <c r="B38528">
        <v>819.09</v>
      </c>
      <c r="C38528">
        <v>84.18356</v>
      </c>
      <c r="E38528">
        <v>817.96</v>
      </c>
      <c r="F38528">
        <v>-0.16428000000000001</v>
      </c>
    </row>
    <row r="38529" spans="2:6" x14ac:dyDescent="0.45">
      <c r="B38529">
        <v>819.11</v>
      </c>
      <c r="C38529">
        <v>84.18356</v>
      </c>
      <c r="E38529">
        <v>817.98</v>
      </c>
      <c r="F38529">
        <v>-0.16428000000000001</v>
      </c>
    </row>
    <row r="38530" spans="2:6" x14ac:dyDescent="0.45">
      <c r="B38530">
        <v>819.14</v>
      </c>
      <c r="C38530">
        <v>84.18356</v>
      </c>
      <c r="E38530">
        <v>817.99</v>
      </c>
      <c r="F38530">
        <v>-0.16117999999999999</v>
      </c>
    </row>
    <row r="38531" spans="2:6" x14ac:dyDescent="0.45">
      <c r="B38531">
        <v>819.16</v>
      </c>
      <c r="C38531">
        <v>84.18356</v>
      </c>
      <c r="E38531">
        <v>818.02</v>
      </c>
      <c r="F38531">
        <v>-0.16117999999999999</v>
      </c>
    </row>
    <row r="38532" spans="2:6" x14ac:dyDescent="0.45">
      <c r="B38532">
        <v>819.18</v>
      </c>
      <c r="C38532">
        <v>84.18356</v>
      </c>
      <c r="E38532">
        <v>818.03</v>
      </c>
      <c r="F38532">
        <v>-0.16117999999999999</v>
      </c>
    </row>
    <row r="38533" spans="2:6" x14ac:dyDescent="0.45">
      <c r="B38533">
        <v>819.19</v>
      </c>
      <c r="C38533">
        <v>84.18356</v>
      </c>
      <c r="E38533">
        <v>818.07</v>
      </c>
      <c r="F38533">
        <v>-0.16117999999999999</v>
      </c>
    </row>
    <row r="38534" spans="2:6" x14ac:dyDescent="0.45">
      <c r="B38534">
        <v>819.2</v>
      </c>
      <c r="C38534">
        <v>84.18356</v>
      </c>
      <c r="E38534">
        <v>818.08</v>
      </c>
      <c r="F38534">
        <v>-0.15808</v>
      </c>
    </row>
    <row r="38535" spans="2:6" x14ac:dyDescent="0.45">
      <c r="B38535">
        <v>819.24</v>
      </c>
      <c r="C38535">
        <v>84.18356</v>
      </c>
      <c r="E38535">
        <v>818.09</v>
      </c>
      <c r="F38535">
        <v>-0.16117999999999999</v>
      </c>
    </row>
    <row r="38536" spans="2:6" x14ac:dyDescent="0.45">
      <c r="B38536">
        <v>819.26</v>
      </c>
      <c r="C38536">
        <v>84.18356</v>
      </c>
      <c r="E38536">
        <v>818.12</v>
      </c>
      <c r="F38536">
        <v>-0.16428000000000001</v>
      </c>
    </row>
    <row r="38537" spans="2:6" x14ac:dyDescent="0.45">
      <c r="B38537">
        <v>819.28</v>
      </c>
      <c r="C38537">
        <v>84.18356</v>
      </c>
      <c r="E38537">
        <v>818.14</v>
      </c>
      <c r="F38537">
        <v>-0.16117999999999999</v>
      </c>
    </row>
    <row r="38538" spans="2:6" x14ac:dyDescent="0.45">
      <c r="B38538">
        <v>819.3</v>
      </c>
      <c r="C38538">
        <v>84.18356</v>
      </c>
      <c r="E38538">
        <v>818.16</v>
      </c>
      <c r="F38538">
        <v>-0.16428000000000001</v>
      </c>
    </row>
    <row r="38539" spans="2:6" x14ac:dyDescent="0.45">
      <c r="B38539">
        <v>819.33</v>
      </c>
      <c r="C38539">
        <v>84.18356</v>
      </c>
      <c r="E38539">
        <v>818.18</v>
      </c>
      <c r="F38539">
        <v>-0.16117999999999999</v>
      </c>
    </row>
    <row r="38540" spans="2:6" x14ac:dyDescent="0.45">
      <c r="B38540">
        <v>819.33</v>
      </c>
      <c r="C38540">
        <v>84.18356</v>
      </c>
      <c r="E38540">
        <v>818.21</v>
      </c>
      <c r="F38540">
        <v>-0.16117999999999999</v>
      </c>
    </row>
    <row r="38541" spans="2:6" x14ac:dyDescent="0.45">
      <c r="B38541">
        <v>819.36</v>
      </c>
      <c r="C38541">
        <v>84.18356</v>
      </c>
      <c r="E38541">
        <v>818.22</v>
      </c>
      <c r="F38541">
        <v>-0.16428000000000001</v>
      </c>
    </row>
    <row r="38542" spans="2:6" x14ac:dyDescent="0.45">
      <c r="B38542">
        <v>819.39</v>
      </c>
      <c r="C38542">
        <v>84.176240000000007</v>
      </c>
      <c r="E38542">
        <v>818.24</v>
      </c>
      <c r="F38542">
        <v>-0.16117999999999999</v>
      </c>
    </row>
    <row r="38543" spans="2:6" x14ac:dyDescent="0.45">
      <c r="B38543">
        <v>819.4</v>
      </c>
      <c r="C38543">
        <v>84.176240000000007</v>
      </c>
      <c r="E38543">
        <v>818.26</v>
      </c>
      <c r="F38543">
        <v>-0.16117999999999999</v>
      </c>
    </row>
    <row r="38544" spans="2:6" x14ac:dyDescent="0.45">
      <c r="B38544">
        <v>819.42</v>
      </c>
      <c r="C38544">
        <v>84.18356</v>
      </c>
      <c r="E38544">
        <v>818.3</v>
      </c>
      <c r="F38544">
        <v>-0.16117999999999999</v>
      </c>
    </row>
    <row r="38545" spans="2:6" x14ac:dyDescent="0.45">
      <c r="B38545">
        <v>819.44</v>
      </c>
      <c r="C38545">
        <v>84.176240000000007</v>
      </c>
      <c r="E38545">
        <v>818.32</v>
      </c>
      <c r="F38545">
        <v>-0.16117999999999999</v>
      </c>
    </row>
    <row r="38546" spans="2:6" x14ac:dyDescent="0.45">
      <c r="B38546">
        <v>819.48</v>
      </c>
      <c r="C38546">
        <v>84.176240000000007</v>
      </c>
      <c r="E38546">
        <v>818.34</v>
      </c>
      <c r="F38546">
        <v>-0.16117999999999999</v>
      </c>
    </row>
    <row r="38547" spans="2:6" x14ac:dyDescent="0.45">
      <c r="B38547">
        <v>819.49</v>
      </c>
      <c r="C38547">
        <v>84.18356</v>
      </c>
      <c r="E38547">
        <v>818.35</v>
      </c>
      <c r="F38547">
        <v>-0.16117999999999999</v>
      </c>
    </row>
    <row r="38548" spans="2:6" x14ac:dyDescent="0.45">
      <c r="B38548">
        <v>819.51</v>
      </c>
      <c r="C38548">
        <v>84.18356</v>
      </c>
      <c r="E38548">
        <v>818.38</v>
      </c>
      <c r="F38548">
        <v>-0.16117999999999999</v>
      </c>
    </row>
    <row r="38549" spans="2:6" x14ac:dyDescent="0.45">
      <c r="B38549">
        <v>819.53</v>
      </c>
      <c r="C38549">
        <v>84.176240000000007</v>
      </c>
      <c r="E38549">
        <v>818.4</v>
      </c>
      <c r="F38549">
        <v>-0.16117999999999999</v>
      </c>
    </row>
    <row r="38550" spans="2:6" x14ac:dyDescent="0.45">
      <c r="B38550">
        <v>819.56</v>
      </c>
      <c r="C38550">
        <v>84.176240000000007</v>
      </c>
      <c r="E38550">
        <v>818.42</v>
      </c>
      <c r="F38550">
        <v>-0.16738</v>
      </c>
    </row>
    <row r="38551" spans="2:6" x14ac:dyDescent="0.45">
      <c r="B38551">
        <v>819.57</v>
      </c>
      <c r="C38551">
        <v>84.176240000000007</v>
      </c>
      <c r="E38551">
        <v>818.44</v>
      </c>
      <c r="F38551">
        <v>-0.16117999999999999</v>
      </c>
    </row>
    <row r="38552" spans="2:6" x14ac:dyDescent="0.45">
      <c r="B38552">
        <v>819.59</v>
      </c>
      <c r="C38552">
        <v>84.176240000000007</v>
      </c>
      <c r="E38552">
        <v>818.46</v>
      </c>
      <c r="F38552">
        <v>-0.16428000000000001</v>
      </c>
    </row>
    <row r="38553" spans="2:6" x14ac:dyDescent="0.45">
      <c r="B38553">
        <v>819.62</v>
      </c>
      <c r="C38553">
        <v>84.176240000000007</v>
      </c>
      <c r="E38553">
        <v>818.48</v>
      </c>
      <c r="F38553">
        <v>-0.16738</v>
      </c>
    </row>
    <row r="38554" spans="2:6" x14ac:dyDescent="0.45">
      <c r="B38554">
        <v>819.64</v>
      </c>
      <c r="C38554">
        <v>84.176240000000007</v>
      </c>
      <c r="E38554">
        <v>818.5</v>
      </c>
      <c r="F38554">
        <v>-0.17047999999999999</v>
      </c>
    </row>
    <row r="38555" spans="2:6" x14ac:dyDescent="0.45">
      <c r="B38555">
        <v>819.65</v>
      </c>
      <c r="C38555">
        <v>84.176240000000007</v>
      </c>
      <c r="E38555">
        <v>818.52</v>
      </c>
      <c r="F38555">
        <v>-0.16738</v>
      </c>
    </row>
    <row r="38556" spans="2:6" x14ac:dyDescent="0.45">
      <c r="B38556">
        <v>819.68</v>
      </c>
      <c r="C38556">
        <v>84.18356</v>
      </c>
      <c r="E38556">
        <v>818.54</v>
      </c>
      <c r="F38556">
        <v>-0.16738</v>
      </c>
    </row>
    <row r="38557" spans="2:6" x14ac:dyDescent="0.45">
      <c r="B38557">
        <v>819.69</v>
      </c>
      <c r="C38557">
        <v>84.176240000000007</v>
      </c>
      <c r="E38557">
        <v>818.57</v>
      </c>
      <c r="F38557">
        <v>-0.16738</v>
      </c>
    </row>
    <row r="38558" spans="2:6" x14ac:dyDescent="0.45">
      <c r="B38558">
        <v>819.72</v>
      </c>
      <c r="C38558">
        <v>84.16892</v>
      </c>
      <c r="E38558">
        <v>818.58</v>
      </c>
      <c r="F38558">
        <v>-0.16428000000000001</v>
      </c>
    </row>
    <row r="38559" spans="2:6" x14ac:dyDescent="0.45">
      <c r="B38559">
        <v>819.74</v>
      </c>
      <c r="C38559">
        <v>84.176240000000007</v>
      </c>
      <c r="E38559">
        <v>818.61</v>
      </c>
      <c r="F38559">
        <v>-0.16738</v>
      </c>
    </row>
    <row r="38560" spans="2:6" x14ac:dyDescent="0.45">
      <c r="B38560">
        <v>819.76</v>
      </c>
      <c r="C38560">
        <v>84.16892</v>
      </c>
      <c r="E38560">
        <v>818.63</v>
      </c>
      <c r="F38560">
        <v>-0.16738</v>
      </c>
    </row>
    <row r="38561" spans="2:6" x14ac:dyDescent="0.45">
      <c r="B38561">
        <v>819.78</v>
      </c>
      <c r="C38561">
        <v>84.16892</v>
      </c>
      <c r="E38561">
        <v>818.64</v>
      </c>
      <c r="F38561">
        <v>-0.16738</v>
      </c>
    </row>
    <row r="38562" spans="2:6" x14ac:dyDescent="0.45">
      <c r="B38562">
        <v>819.8</v>
      </c>
      <c r="C38562">
        <v>84.16892</v>
      </c>
      <c r="E38562">
        <v>818.67</v>
      </c>
      <c r="F38562">
        <v>-0.16738</v>
      </c>
    </row>
    <row r="38563" spans="2:6" x14ac:dyDescent="0.45">
      <c r="B38563">
        <v>819.83</v>
      </c>
      <c r="C38563">
        <v>84.16892</v>
      </c>
      <c r="E38563">
        <v>818.69</v>
      </c>
      <c r="F38563">
        <v>-0.16738</v>
      </c>
    </row>
    <row r="38564" spans="2:6" x14ac:dyDescent="0.45">
      <c r="B38564">
        <v>819.84</v>
      </c>
      <c r="C38564">
        <v>84.16892</v>
      </c>
      <c r="E38564">
        <v>818.71</v>
      </c>
      <c r="F38564">
        <v>-0.16738</v>
      </c>
    </row>
    <row r="38565" spans="2:6" x14ac:dyDescent="0.45">
      <c r="B38565">
        <v>819.87</v>
      </c>
      <c r="C38565">
        <v>84.16892</v>
      </c>
      <c r="E38565">
        <v>818.73</v>
      </c>
      <c r="F38565">
        <v>-0.16738</v>
      </c>
    </row>
    <row r="38566" spans="2:6" x14ac:dyDescent="0.45">
      <c r="B38566">
        <v>819.89</v>
      </c>
      <c r="C38566">
        <v>84.16892</v>
      </c>
      <c r="E38566">
        <v>818.75</v>
      </c>
      <c r="F38566">
        <v>-0.17047999999999999</v>
      </c>
    </row>
    <row r="38567" spans="2:6" x14ac:dyDescent="0.45">
      <c r="B38567">
        <v>819.91</v>
      </c>
      <c r="C38567">
        <v>84.16892</v>
      </c>
      <c r="E38567">
        <v>818.77</v>
      </c>
      <c r="F38567">
        <v>-0.17047999999999999</v>
      </c>
    </row>
    <row r="38568" spans="2:6" x14ac:dyDescent="0.45">
      <c r="B38568">
        <v>819.94</v>
      </c>
      <c r="C38568">
        <v>84.16892</v>
      </c>
      <c r="E38568">
        <v>818.79</v>
      </c>
      <c r="F38568">
        <v>-0.17047999999999999</v>
      </c>
    </row>
    <row r="38569" spans="2:6" x14ac:dyDescent="0.45">
      <c r="B38569">
        <v>819.96</v>
      </c>
      <c r="C38569">
        <v>84.16892</v>
      </c>
      <c r="E38569">
        <v>818.81</v>
      </c>
      <c r="F38569">
        <v>-0.17358000000000001</v>
      </c>
    </row>
    <row r="38570" spans="2:6" x14ac:dyDescent="0.45">
      <c r="B38570">
        <v>819.99</v>
      </c>
      <c r="C38570">
        <v>84.176240000000007</v>
      </c>
      <c r="E38570">
        <v>818.84</v>
      </c>
      <c r="F38570">
        <v>-0.17358000000000001</v>
      </c>
    </row>
    <row r="38571" spans="2:6" x14ac:dyDescent="0.45">
      <c r="B38571">
        <v>820</v>
      </c>
      <c r="C38571">
        <v>84.16892</v>
      </c>
      <c r="E38571">
        <v>818.86</v>
      </c>
      <c r="F38571">
        <v>-0.17358000000000001</v>
      </c>
    </row>
    <row r="38572" spans="2:6" x14ac:dyDescent="0.45">
      <c r="B38572">
        <v>820.02</v>
      </c>
      <c r="C38572">
        <v>84.176240000000007</v>
      </c>
      <c r="E38572">
        <v>818.88</v>
      </c>
      <c r="F38572">
        <v>-0.17047999999999999</v>
      </c>
    </row>
    <row r="38573" spans="2:6" x14ac:dyDescent="0.45">
      <c r="B38573">
        <v>820.04</v>
      </c>
      <c r="C38573">
        <v>84.176240000000007</v>
      </c>
      <c r="E38573">
        <v>818.89</v>
      </c>
      <c r="F38573">
        <v>-0.17047999999999999</v>
      </c>
    </row>
    <row r="38574" spans="2:6" x14ac:dyDescent="0.45">
      <c r="B38574">
        <v>820.06</v>
      </c>
      <c r="C38574">
        <v>84.176240000000007</v>
      </c>
      <c r="E38574">
        <v>818.92</v>
      </c>
      <c r="F38574">
        <v>-0.17047999999999999</v>
      </c>
    </row>
    <row r="38575" spans="2:6" x14ac:dyDescent="0.45">
      <c r="B38575">
        <v>820.08</v>
      </c>
      <c r="C38575">
        <v>84.176240000000007</v>
      </c>
      <c r="E38575">
        <v>818.94</v>
      </c>
      <c r="F38575">
        <v>-0.17047999999999999</v>
      </c>
    </row>
    <row r="38576" spans="2:6" x14ac:dyDescent="0.45">
      <c r="B38576">
        <v>820.11</v>
      </c>
      <c r="C38576">
        <v>84.176240000000007</v>
      </c>
      <c r="E38576">
        <v>818.95</v>
      </c>
      <c r="F38576">
        <v>-0.17358000000000001</v>
      </c>
    </row>
    <row r="38577" spans="2:6" x14ac:dyDescent="0.45">
      <c r="B38577">
        <v>820.13</v>
      </c>
      <c r="C38577">
        <v>84.176240000000007</v>
      </c>
      <c r="E38577">
        <v>818.98</v>
      </c>
      <c r="F38577">
        <v>-0.17358000000000001</v>
      </c>
    </row>
    <row r="38578" spans="2:6" x14ac:dyDescent="0.45">
      <c r="B38578">
        <v>820.15</v>
      </c>
      <c r="C38578">
        <v>84.176240000000007</v>
      </c>
      <c r="E38578">
        <v>819.01</v>
      </c>
      <c r="F38578">
        <v>-0.17358000000000001</v>
      </c>
    </row>
    <row r="38579" spans="2:6" x14ac:dyDescent="0.45">
      <c r="B38579">
        <v>820.16</v>
      </c>
      <c r="C38579">
        <v>84.176240000000007</v>
      </c>
      <c r="E38579">
        <v>819.03</v>
      </c>
      <c r="F38579">
        <v>-0.17358000000000001</v>
      </c>
    </row>
    <row r="38580" spans="2:6" x14ac:dyDescent="0.45">
      <c r="B38580">
        <v>820.19</v>
      </c>
      <c r="C38580">
        <v>84.176240000000007</v>
      </c>
      <c r="E38580">
        <v>819.05</v>
      </c>
      <c r="F38580">
        <v>-0.17358000000000001</v>
      </c>
    </row>
    <row r="38581" spans="2:6" x14ac:dyDescent="0.45">
      <c r="B38581">
        <v>820.21</v>
      </c>
      <c r="C38581">
        <v>84.176240000000007</v>
      </c>
      <c r="E38581">
        <v>819.07</v>
      </c>
      <c r="F38581">
        <v>-0.17358000000000001</v>
      </c>
    </row>
    <row r="38582" spans="2:6" x14ac:dyDescent="0.45">
      <c r="B38582">
        <v>820.23</v>
      </c>
      <c r="C38582">
        <v>84.16892</v>
      </c>
      <c r="E38582">
        <v>819.1</v>
      </c>
      <c r="F38582">
        <v>-0.17358000000000001</v>
      </c>
    </row>
    <row r="38583" spans="2:6" x14ac:dyDescent="0.45">
      <c r="B38583">
        <v>820.26</v>
      </c>
      <c r="C38583">
        <v>84.16892</v>
      </c>
      <c r="E38583">
        <v>819.11</v>
      </c>
      <c r="F38583">
        <v>-0.17358000000000001</v>
      </c>
    </row>
    <row r="38584" spans="2:6" x14ac:dyDescent="0.45">
      <c r="B38584">
        <v>820.28</v>
      </c>
      <c r="C38584">
        <v>84.16892</v>
      </c>
      <c r="E38584">
        <v>819.13</v>
      </c>
      <c r="F38584">
        <v>-0.17358000000000001</v>
      </c>
    </row>
    <row r="38585" spans="2:6" x14ac:dyDescent="0.45">
      <c r="B38585">
        <v>820.29</v>
      </c>
      <c r="C38585">
        <v>84.176240000000007</v>
      </c>
      <c r="E38585">
        <v>819.15</v>
      </c>
      <c r="F38585">
        <v>-0.17668</v>
      </c>
    </row>
    <row r="38586" spans="2:6" x14ac:dyDescent="0.45">
      <c r="B38586">
        <v>820.32</v>
      </c>
      <c r="C38586">
        <v>84.16892</v>
      </c>
      <c r="E38586">
        <v>819.17</v>
      </c>
      <c r="F38586">
        <v>-0.17358000000000001</v>
      </c>
    </row>
    <row r="38587" spans="2:6" x14ac:dyDescent="0.45">
      <c r="B38587">
        <v>820.33</v>
      </c>
      <c r="C38587">
        <v>84.16892</v>
      </c>
      <c r="E38587">
        <v>819.2</v>
      </c>
      <c r="F38587">
        <v>-0.17358000000000001</v>
      </c>
    </row>
    <row r="38588" spans="2:6" x14ac:dyDescent="0.45">
      <c r="B38588">
        <v>820.35</v>
      </c>
      <c r="C38588">
        <v>84.16892</v>
      </c>
      <c r="E38588">
        <v>819.21</v>
      </c>
      <c r="F38588">
        <v>-0.17668</v>
      </c>
    </row>
    <row r="38589" spans="2:6" x14ac:dyDescent="0.45">
      <c r="B38589">
        <v>820.38</v>
      </c>
      <c r="C38589">
        <v>84.16892</v>
      </c>
      <c r="E38589">
        <v>819.23</v>
      </c>
      <c r="F38589">
        <v>-0.17668</v>
      </c>
    </row>
    <row r="38590" spans="2:6" x14ac:dyDescent="0.45">
      <c r="B38590">
        <v>820.41</v>
      </c>
      <c r="C38590">
        <v>84.16892</v>
      </c>
      <c r="E38590">
        <v>819.26</v>
      </c>
      <c r="F38590">
        <v>-0.17668</v>
      </c>
    </row>
    <row r="38591" spans="2:6" x14ac:dyDescent="0.45">
      <c r="B38591">
        <v>820.42</v>
      </c>
      <c r="C38591">
        <v>84.16892</v>
      </c>
      <c r="E38591">
        <v>819.28</v>
      </c>
      <c r="F38591">
        <v>-0.17668</v>
      </c>
    </row>
    <row r="38592" spans="2:6" x14ac:dyDescent="0.45">
      <c r="B38592">
        <v>820.44</v>
      </c>
      <c r="C38592">
        <v>84.16892</v>
      </c>
      <c r="E38592">
        <v>819.29</v>
      </c>
      <c r="F38592">
        <v>-0.17668</v>
      </c>
    </row>
    <row r="38593" spans="2:6" x14ac:dyDescent="0.45">
      <c r="B38593">
        <v>820.46</v>
      </c>
      <c r="C38593">
        <v>84.176240000000007</v>
      </c>
      <c r="E38593">
        <v>819.32</v>
      </c>
      <c r="F38593">
        <v>-0.17978</v>
      </c>
    </row>
    <row r="38594" spans="2:6" x14ac:dyDescent="0.45">
      <c r="B38594">
        <v>820.49</v>
      </c>
      <c r="C38594">
        <v>84.176240000000007</v>
      </c>
      <c r="E38594">
        <v>819.34</v>
      </c>
      <c r="F38594">
        <v>-0.17978</v>
      </c>
    </row>
    <row r="38595" spans="2:6" x14ac:dyDescent="0.45">
      <c r="B38595">
        <v>820.5</v>
      </c>
      <c r="C38595">
        <v>84.176240000000007</v>
      </c>
      <c r="E38595">
        <v>819.36</v>
      </c>
      <c r="F38595">
        <v>-0.17668</v>
      </c>
    </row>
    <row r="38596" spans="2:6" x14ac:dyDescent="0.45">
      <c r="B38596">
        <v>820.52</v>
      </c>
      <c r="C38596">
        <v>84.176240000000007</v>
      </c>
      <c r="E38596">
        <v>819.38</v>
      </c>
      <c r="F38596">
        <v>-0.17978</v>
      </c>
    </row>
    <row r="38597" spans="2:6" x14ac:dyDescent="0.45">
      <c r="B38597">
        <v>820.55</v>
      </c>
      <c r="C38597">
        <v>84.176240000000007</v>
      </c>
      <c r="E38597">
        <v>819.4</v>
      </c>
      <c r="F38597">
        <v>-0.17978</v>
      </c>
    </row>
    <row r="38598" spans="2:6" x14ac:dyDescent="0.45">
      <c r="B38598">
        <v>820.57</v>
      </c>
      <c r="C38598">
        <v>84.176240000000007</v>
      </c>
      <c r="E38598">
        <v>819.42</v>
      </c>
      <c r="F38598">
        <v>-0.17978</v>
      </c>
    </row>
    <row r="38599" spans="2:6" x14ac:dyDescent="0.45">
      <c r="B38599">
        <v>820.59</v>
      </c>
      <c r="C38599">
        <v>84.176240000000007</v>
      </c>
      <c r="E38599">
        <v>819.44</v>
      </c>
      <c r="F38599">
        <v>-0.17978</v>
      </c>
    </row>
    <row r="38600" spans="2:6" x14ac:dyDescent="0.45">
      <c r="B38600">
        <v>820.6</v>
      </c>
      <c r="C38600">
        <v>84.16892</v>
      </c>
      <c r="E38600">
        <v>819.47</v>
      </c>
      <c r="F38600">
        <v>-0.17978</v>
      </c>
    </row>
    <row r="38601" spans="2:6" x14ac:dyDescent="0.45">
      <c r="B38601">
        <v>820.64</v>
      </c>
      <c r="C38601">
        <v>84.16892</v>
      </c>
      <c r="E38601">
        <v>819.49</v>
      </c>
      <c r="F38601">
        <v>-0.17978</v>
      </c>
    </row>
    <row r="38602" spans="2:6" x14ac:dyDescent="0.45">
      <c r="B38602">
        <v>820.65</v>
      </c>
      <c r="C38602">
        <v>84.176240000000007</v>
      </c>
      <c r="E38602">
        <v>819.51</v>
      </c>
      <c r="F38602">
        <v>-0.17978</v>
      </c>
    </row>
    <row r="38603" spans="2:6" x14ac:dyDescent="0.45">
      <c r="B38603">
        <v>820.67</v>
      </c>
      <c r="C38603">
        <v>84.16892</v>
      </c>
      <c r="E38603">
        <v>819.53</v>
      </c>
      <c r="F38603">
        <v>-0.17978</v>
      </c>
    </row>
    <row r="38604" spans="2:6" x14ac:dyDescent="0.45">
      <c r="B38604">
        <v>820.7</v>
      </c>
      <c r="C38604">
        <v>84.16892</v>
      </c>
      <c r="E38604">
        <v>819.54</v>
      </c>
      <c r="F38604">
        <v>-0.17978</v>
      </c>
    </row>
    <row r="38605" spans="2:6" x14ac:dyDescent="0.45">
      <c r="B38605">
        <v>820.71</v>
      </c>
      <c r="C38605">
        <v>84.16892</v>
      </c>
      <c r="E38605">
        <v>819.57</v>
      </c>
      <c r="F38605">
        <v>-0.17978</v>
      </c>
    </row>
    <row r="38606" spans="2:6" x14ac:dyDescent="0.45">
      <c r="B38606">
        <v>820.74</v>
      </c>
      <c r="C38606">
        <v>84.16892</v>
      </c>
      <c r="E38606">
        <v>819.59</v>
      </c>
      <c r="F38606">
        <v>-0.17978</v>
      </c>
    </row>
    <row r="38607" spans="2:6" x14ac:dyDescent="0.45">
      <c r="B38607">
        <v>820.76</v>
      </c>
      <c r="C38607">
        <v>84.16892</v>
      </c>
      <c r="E38607">
        <v>819.61</v>
      </c>
      <c r="F38607">
        <v>-0.17978</v>
      </c>
    </row>
    <row r="38608" spans="2:6" x14ac:dyDescent="0.45">
      <c r="B38608">
        <v>820.78</v>
      </c>
      <c r="C38608">
        <v>84.16892</v>
      </c>
      <c r="E38608">
        <v>819.63</v>
      </c>
      <c r="F38608">
        <v>-0.17978</v>
      </c>
    </row>
    <row r="38609" spans="2:6" x14ac:dyDescent="0.45">
      <c r="B38609">
        <v>820.8</v>
      </c>
      <c r="C38609">
        <v>84.16892</v>
      </c>
      <c r="E38609">
        <v>819.66</v>
      </c>
      <c r="F38609">
        <v>-0.18287999999999999</v>
      </c>
    </row>
    <row r="38610" spans="2:6" x14ac:dyDescent="0.45">
      <c r="B38610">
        <v>820.82</v>
      </c>
      <c r="C38610">
        <v>84.16892</v>
      </c>
      <c r="E38610">
        <v>819.68</v>
      </c>
      <c r="F38610">
        <v>-0.17978</v>
      </c>
    </row>
    <row r="38611" spans="2:6" x14ac:dyDescent="0.45">
      <c r="B38611">
        <v>820.84</v>
      </c>
      <c r="C38611">
        <v>84.16892</v>
      </c>
      <c r="E38611">
        <v>819.69</v>
      </c>
      <c r="F38611">
        <v>-0.17978</v>
      </c>
    </row>
    <row r="38612" spans="2:6" x14ac:dyDescent="0.45">
      <c r="B38612">
        <v>820.86</v>
      </c>
      <c r="C38612">
        <v>84.16892</v>
      </c>
      <c r="E38612">
        <v>819.71</v>
      </c>
      <c r="F38612">
        <v>-0.17978</v>
      </c>
    </row>
    <row r="38613" spans="2:6" x14ac:dyDescent="0.45">
      <c r="B38613">
        <v>820.89</v>
      </c>
      <c r="C38613">
        <v>84.16892</v>
      </c>
      <c r="E38613">
        <v>819.75</v>
      </c>
      <c r="F38613">
        <v>-0.18287999999999999</v>
      </c>
    </row>
    <row r="38614" spans="2:6" x14ac:dyDescent="0.45">
      <c r="B38614">
        <v>820.91</v>
      </c>
      <c r="C38614">
        <v>84.16892</v>
      </c>
      <c r="E38614">
        <v>819.76</v>
      </c>
      <c r="F38614">
        <v>-0.17978</v>
      </c>
    </row>
    <row r="38615" spans="2:6" x14ac:dyDescent="0.45">
      <c r="B38615">
        <v>820.92</v>
      </c>
      <c r="C38615">
        <v>84.16892</v>
      </c>
      <c r="E38615">
        <v>819.79</v>
      </c>
      <c r="F38615">
        <v>-0.18287999999999999</v>
      </c>
    </row>
    <row r="38616" spans="2:6" x14ac:dyDescent="0.45">
      <c r="B38616">
        <v>820.94</v>
      </c>
      <c r="C38616">
        <v>84.16892</v>
      </c>
      <c r="E38616">
        <v>819.81</v>
      </c>
      <c r="F38616">
        <v>-0.18287999999999999</v>
      </c>
    </row>
    <row r="38617" spans="2:6" x14ac:dyDescent="0.45">
      <c r="B38617">
        <v>820.97</v>
      </c>
      <c r="C38617">
        <v>84.16892</v>
      </c>
      <c r="E38617">
        <v>819.82</v>
      </c>
      <c r="F38617">
        <v>-0.18287999999999999</v>
      </c>
    </row>
    <row r="38618" spans="2:6" x14ac:dyDescent="0.45">
      <c r="B38618">
        <v>820.99</v>
      </c>
      <c r="C38618">
        <v>84.161600000000007</v>
      </c>
      <c r="E38618">
        <v>819.85</v>
      </c>
      <c r="F38618">
        <v>-0.17978</v>
      </c>
    </row>
    <row r="38619" spans="2:6" x14ac:dyDescent="0.45">
      <c r="B38619">
        <v>821.01</v>
      </c>
      <c r="C38619">
        <v>84.16892</v>
      </c>
      <c r="E38619">
        <v>819.87</v>
      </c>
      <c r="F38619">
        <v>-0.18287999999999999</v>
      </c>
    </row>
    <row r="38620" spans="2:6" x14ac:dyDescent="0.45">
      <c r="B38620">
        <v>821.04</v>
      </c>
      <c r="C38620">
        <v>84.161600000000007</v>
      </c>
      <c r="E38620">
        <v>819.89</v>
      </c>
      <c r="F38620">
        <v>-0.18287999999999999</v>
      </c>
    </row>
    <row r="38621" spans="2:6" x14ac:dyDescent="0.45">
      <c r="B38621">
        <v>821.06</v>
      </c>
      <c r="C38621">
        <v>84.161600000000007</v>
      </c>
      <c r="E38621">
        <v>819.91</v>
      </c>
      <c r="F38621">
        <v>-0.18287999999999999</v>
      </c>
    </row>
    <row r="38622" spans="2:6" x14ac:dyDescent="0.45">
      <c r="B38622">
        <v>821.07</v>
      </c>
      <c r="C38622">
        <v>84.16892</v>
      </c>
      <c r="E38622">
        <v>819.93</v>
      </c>
      <c r="F38622">
        <v>-0.18287999999999999</v>
      </c>
    </row>
    <row r="38623" spans="2:6" x14ac:dyDescent="0.45">
      <c r="B38623">
        <v>821.1</v>
      </c>
      <c r="C38623">
        <v>84.161600000000007</v>
      </c>
      <c r="E38623">
        <v>819.95</v>
      </c>
      <c r="F38623">
        <v>-0.18287999999999999</v>
      </c>
    </row>
    <row r="38624" spans="2:6" x14ac:dyDescent="0.45">
      <c r="B38624">
        <v>821.12</v>
      </c>
      <c r="C38624">
        <v>84.161600000000007</v>
      </c>
      <c r="E38624">
        <v>819.97</v>
      </c>
      <c r="F38624">
        <v>-0.18287999999999999</v>
      </c>
    </row>
    <row r="38625" spans="2:6" x14ac:dyDescent="0.45">
      <c r="B38625">
        <v>821.14</v>
      </c>
      <c r="C38625">
        <v>84.161600000000007</v>
      </c>
      <c r="E38625">
        <v>819.99</v>
      </c>
      <c r="F38625">
        <v>-0.18287999999999999</v>
      </c>
    </row>
    <row r="38626" spans="2:6" x14ac:dyDescent="0.45">
      <c r="B38626">
        <v>821.16</v>
      </c>
      <c r="C38626">
        <v>84.161600000000007</v>
      </c>
      <c r="E38626">
        <v>820.02</v>
      </c>
      <c r="F38626">
        <v>-0.18287999999999999</v>
      </c>
    </row>
    <row r="38627" spans="2:6" x14ac:dyDescent="0.45">
      <c r="B38627">
        <v>821.18</v>
      </c>
      <c r="C38627">
        <v>84.16892</v>
      </c>
      <c r="E38627">
        <v>820.04</v>
      </c>
      <c r="F38627">
        <v>-0.18287999999999999</v>
      </c>
    </row>
    <row r="38628" spans="2:6" x14ac:dyDescent="0.45">
      <c r="B38628">
        <v>821.21</v>
      </c>
      <c r="C38628">
        <v>84.16892</v>
      </c>
      <c r="E38628">
        <v>820.05</v>
      </c>
      <c r="F38628">
        <v>-0.18287999999999999</v>
      </c>
    </row>
    <row r="38629" spans="2:6" x14ac:dyDescent="0.45">
      <c r="B38629">
        <v>821.23</v>
      </c>
      <c r="C38629">
        <v>84.16892</v>
      </c>
      <c r="E38629">
        <v>820.08</v>
      </c>
      <c r="F38629">
        <v>-0.18287999999999999</v>
      </c>
    </row>
    <row r="38630" spans="2:6" x14ac:dyDescent="0.45">
      <c r="B38630">
        <v>821.26</v>
      </c>
      <c r="C38630">
        <v>84.16892</v>
      </c>
      <c r="E38630">
        <v>820.09</v>
      </c>
      <c r="F38630">
        <v>-0.18598000000000001</v>
      </c>
    </row>
    <row r="38631" spans="2:6" x14ac:dyDescent="0.45">
      <c r="B38631">
        <v>821.27</v>
      </c>
      <c r="C38631">
        <v>84.16892</v>
      </c>
      <c r="E38631">
        <v>820.11</v>
      </c>
      <c r="F38631">
        <v>-0.18287999999999999</v>
      </c>
    </row>
    <row r="38632" spans="2:6" x14ac:dyDescent="0.45">
      <c r="B38632">
        <v>821.29</v>
      </c>
      <c r="C38632">
        <v>84.16892</v>
      </c>
      <c r="E38632">
        <v>820.14</v>
      </c>
      <c r="F38632">
        <v>-0.18598000000000001</v>
      </c>
    </row>
    <row r="38633" spans="2:6" x14ac:dyDescent="0.45">
      <c r="B38633">
        <v>821.32</v>
      </c>
      <c r="C38633">
        <v>84.16892</v>
      </c>
      <c r="E38633">
        <v>820.16</v>
      </c>
      <c r="F38633">
        <v>-0.18598000000000001</v>
      </c>
    </row>
    <row r="38634" spans="2:6" x14ac:dyDescent="0.45">
      <c r="B38634">
        <v>821.33</v>
      </c>
      <c r="C38634">
        <v>84.16892</v>
      </c>
      <c r="E38634">
        <v>820.18</v>
      </c>
      <c r="F38634">
        <v>-0.18598000000000001</v>
      </c>
    </row>
    <row r="38635" spans="2:6" x14ac:dyDescent="0.45">
      <c r="B38635">
        <v>821.36</v>
      </c>
      <c r="C38635">
        <v>84.16892</v>
      </c>
      <c r="E38635">
        <v>820.19</v>
      </c>
      <c r="F38635">
        <v>-0.18287999999999999</v>
      </c>
    </row>
    <row r="38636" spans="2:6" x14ac:dyDescent="0.45">
      <c r="B38636">
        <v>821.37</v>
      </c>
      <c r="C38636">
        <v>84.16892</v>
      </c>
      <c r="E38636">
        <v>820.22</v>
      </c>
      <c r="F38636">
        <v>-0.18598000000000001</v>
      </c>
    </row>
    <row r="38637" spans="2:6" x14ac:dyDescent="0.45">
      <c r="B38637">
        <v>821.4</v>
      </c>
      <c r="C38637">
        <v>84.16892</v>
      </c>
      <c r="E38637">
        <v>820.25</v>
      </c>
      <c r="F38637">
        <v>-0.18598000000000001</v>
      </c>
    </row>
    <row r="38638" spans="2:6" x14ac:dyDescent="0.45">
      <c r="B38638">
        <v>821.42</v>
      </c>
      <c r="C38638">
        <v>84.16892</v>
      </c>
      <c r="E38638">
        <v>820.27</v>
      </c>
      <c r="F38638">
        <v>-0.18598000000000001</v>
      </c>
    </row>
    <row r="38639" spans="2:6" x14ac:dyDescent="0.45">
      <c r="B38639">
        <v>821.44</v>
      </c>
      <c r="C38639">
        <v>84.161600000000007</v>
      </c>
      <c r="E38639">
        <v>820.28</v>
      </c>
      <c r="F38639">
        <v>-0.18598000000000001</v>
      </c>
    </row>
    <row r="38640" spans="2:6" x14ac:dyDescent="0.45">
      <c r="B38640">
        <v>821.46</v>
      </c>
      <c r="C38640">
        <v>84.161600000000007</v>
      </c>
      <c r="E38640">
        <v>820.3</v>
      </c>
      <c r="F38640">
        <v>-0.18598000000000001</v>
      </c>
    </row>
    <row r="38641" spans="2:6" x14ac:dyDescent="0.45">
      <c r="B38641">
        <v>821.47</v>
      </c>
      <c r="C38641">
        <v>84.16892</v>
      </c>
      <c r="E38641">
        <v>820.33</v>
      </c>
      <c r="F38641">
        <v>-0.18287999999999999</v>
      </c>
    </row>
    <row r="38642" spans="2:6" x14ac:dyDescent="0.45">
      <c r="B38642">
        <v>821.52</v>
      </c>
      <c r="C38642">
        <v>84.16892</v>
      </c>
      <c r="E38642">
        <v>820.35</v>
      </c>
      <c r="F38642">
        <v>-0.18598000000000001</v>
      </c>
    </row>
    <row r="38643" spans="2:6" x14ac:dyDescent="0.45">
      <c r="B38643">
        <v>821.53</v>
      </c>
      <c r="C38643">
        <v>84.16892</v>
      </c>
      <c r="E38643">
        <v>820.36</v>
      </c>
      <c r="F38643">
        <v>-0.18598000000000001</v>
      </c>
    </row>
    <row r="38644" spans="2:6" x14ac:dyDescent="0.45">
      <c r="B38644">
        <v>821.54</v>
      </c>
      <c r="C38644">
        <v>84.16892</v>
      </c>
      <c r="E38644">
        <v>820.39</v>
      </c>
      <c r="F38644">
        <v>-0.18287999999999999</v>
      </c>
    </row>
    <row r="38645" spans="2:6" x14ac:dyDescent="0.45">
      <c r="B38645">
        <v>821.57</v>
      </c>
      <c r="C38645">
        <v>84.16892</v>
      </c>
      <c r="E38645">
        <v>820.42</v>
      </c>
      <c r="F38645">
        <v>-0.18287999999999999</v>
      </c>
    </row>
    <row r="38646" spans="2:6" x14ac:dyDescent="0.45">
      <c r="B38646">
        <v>821.58</v>
      </c>
      <c r="C38646">
        <v>84.161600000000007</v>
      </c>
      <c r="E38646">
        <v>820.44</v>
      </c>
      <c r="F38646">
        <v>-0.18287999999999999</v>
      </c>
    </row>
    <row r="38647" spans="2:6" x14ac:dyDescent="0.45">
      <c r="B38647">
        <v>821.61</v>
      </c>
      <c r="C38647">
        <v>84.161600000000007</v>
      </c>
      <c r="E38647">
        <v>820.45</v>
      </c>
      <c r="F38647">
        <v>-0.18287999999999999</v>
      </c>
    </row>
    <row r="38648" spans="2:6" x14ac:dyDescent="0.45">
      <c r="B38648">
        <v>821.63</v>
      </c>
      <c r="C38648">
        <v>84.161600000000007</v>
      </c>
      <c r="E38648">
        <v>820.47</v>
      </c>
      <c r="F38648">
        <v>-0.18287999999999999</v>
      </c>
    </row>
    <row r="38649" spans="2:6" x14ac:dyDescent="0.45">
      <c r="B38649">
        <v>821.66</v>
      </c>
      <c r="C38649">
        <v>84.16892</v>
      </c>
      <c r="E38649">
        <v>820.5</v>
      </c>
      <c r="F38649">
        <v>-0.18598000000000001</v>
      </c>
    </row>
    <row r="38650" spans="2:6" x14ac:dyDescent="0.45">
      <c r="B38650">
        <v>821.67</v>
      </c>
      <c r="C38650">
        <v>84.161600000000007</v>
      </c>
      <c r="E38650">
        <v>820.53</v>
      </c>
      <c r="F38650">
        <v>-0.18598000000000001</v>
      </c>
    </row>
    <row r="38651" spans="2:6" x14ac:dyDescent="0.45">
      <c r="B38651">
        <v>821.7</v>
      </c>
      <c r="C38651">
        <v>84.16892</v>
      </c>
      <c r="E38651">
        <v>820.53</v>
      </c>
      <c r="F38651">
        <v>-0.18287999999999999</v>
      </c>
    </row>
    <row r="38652" spans="2:6" x14ac:dyDescent="0.45">
      <c r="B38652">
        <v>821.72</v>
      </c>
      <c r="C38652">
        <v>84.16892</v>
      </c>
      <c r="E38652">
        <v>820.56</v>
      </c>
      <c r="F38652">
        <v>-0.18598000000000001</v>
      </c>
    </row>
    <row r="38653" spans="2:6" x14ac:dyDescent="0.45">
      <c r="B38653">
        <v>821.74</v>
      </c>
      <c r="C38653">
        <v>84.16892</v>
      </c>
      <c r="E38653">
        <v>820.58</v>
      </c>
      <c r="F38653">
        <v>-0.18598000000000001</v>
      </c>
    </row>
    <row r="38654" spans="2:6" x14ac:dyDescent="0.45">
      <c r="B38654">
        <v>821.76</v>
      </c>
      <c r="C38654">
        <v>84.16892</v>
      </c>
      <c r="E38654">
        <v>820.61</v>
      </c>
      <c r="F38654">
        <v>-0.18908</v>
      </c>
    </row>
    <row r="38655" spans="2:6" x14ac:dyDescent="0.45">
      <c r="B38655">
        <v>821.78</v>
      </c>
      <c r="C38655">
        <v>84.16892</v>
      </c>
      <c r="E38655">
        <v>820.62</v>
      </c>
      <c r="F38655">
        <v>-0.18598000000000001</v>
      </c>
    </row>
    <row r="38656" spans="2:6" x14ac:dyDescent="0.45">
      <c r="B38656">
        <v>821.79</v>
      </c>
      <c r="C38656">
        <v>84.16892</v>
      </c>
      <c r="E38656">
        <v>820.64</v>
      </c>
      <c r="F38656">
        <v>-0.18598000000000001</v>
      </c>
    </row>
    <row r="38657" spans="2:6" x14ac:dyDescent="0.45">
      <c r="B38657">
        <v>821.82</v>
      </c>
      <c r="C38657">
        <v>84.16892</v>
      </c>
      <c r="E38657">
        <v>820.67</v>
      </c>
      <c r="F38657">
        <v>-0.18598000000000001</v>
      </c>
    </row>
    <row r="38658" spans="2:6" x14ac:dyDescent="0.45">
      <c r="B38658">
        <v>821.84</v>
      </c>
      <c r="C38658">
        <v>84.16892</v>
      </c>
      <c r="E38658">
        <v>820.69</v>
      </c>
      <c r="F38658">
        <v>-0.18598000000000001</v>
      </c>
    </row>
    <row r="38659" spans="2:6" x14ac:dyDescent="0.45">
      <c r="B38659">
        <v>821.86</v>
      </c>
      <c r="C38659">
        <v>84.161600000000007</v>
      </c>
      <c r="E38659">
        <v>820.7</v>
      </c>
      <c r="F38659">
        <v>-0.18908</v>
      </c>
    </row>
    <row r="38660" spans="2:6" x14ac:dyDescent="0.45">
      <c r="B38660">
        <v>821.89</v>
      </c>
      <c r="C38660">
        <v>84.16892</v>
      </c>
      <c r="E38660">
        <v>820.73</v>
      </c>
      <c r="F38660">
        <v>-0.18908</v>
      </c>
    </row>
    <row r="38661" spans="2:6" x14ac:dyDescent="0.45">
      <c r="B38661">
        <v>821.9</v>
      </c>
      <c r="C38661">
        <v>84.16892</v>
      </c>
      <c r="E38661">
        <v>820.75</v>
      </c>
      <c r="F38661">
        <v>-0.18908</v>
      </c>
    </row>
    <row r="38662" spans="2:6" x14ac:dyDescent="0.45">
      <c r="B38662">
        <v>821.93</v>
      </c>
      <c r="C38662">
        <v>84.16892</v>
      </c>
      <c r="E38662">
        <v>820.76</v>
      </c>
      <c r="F38662">
        <v>-0.18908</v>
      </c>
    </row>
    <row r="38663" spans="2:6" x14ac:dyDescent="0.45">
      <c r="B38663">
        <v>821.94</v>
      </c>
      <c r="C38663">
        <v>84.16892</v>
      </c>
      <c r="E38663">
        <v>820.79</v>
      </c>
      <c r="F38663">
        <v>-0.18908</v>
      </c>
    </row>
    <row r="38664" spans="2:6" x14ac:dyDescent="0.45">
      <c r="B38664">
        <v>821.97</v>
      </c>
      <c r="C38664">
        <v>84.16892</v>
      </c>
      <c r="E38664">
        <v>820.81</v>
      </c>
      <c r="F38664">
        <v>-0.18908</v>
      </c>
    </row>
    <row r="38665" spans="2:6" x14ac:dyDescent="0.45">
      <c r="B38665">
        <v>821.99</v>
      </c>
      <c r="C38665">
        <v>84.16892</v>
      </c>
      <c r="E38665">
        <v>820.82</v>
      </c>
      <c r="F38665">
        <v>-0.18908</v>
      </c>
    </row>
    <row r="38666" spans="2:6" x14ac:dyDescent="0.45">
      <c r="B38666">
        <v>822</v>
      </c>
      <c r="C38666">
        <v>84.176240000000007</v>
      </c>
      <c r="E38666">
        <v>820.85</v>
      </c>
      <c r="F38666">
        <v>-0.18908</v>
      </c>
    </row>
    <row r="38667" spans="2:6" x14ac:dyDescent="0.45">
      <c r="B38667">
        <v>822.03</v>
      </c>
      <c r="C38667">
        <v>84.16892</v>
      </c>
      <c r="E38667">
        <v>820.87</v>
      </c>
      <c r="F38667">
        <v>-0.18908</v>
      </c>
    </row>
    <row r="38668" spans="2:6" x14ac:dyDescent="0.45">
      <c r="B38668">
        <v>822.05</v>
      </c>
      <c r="C38668">
        <v>84.16892</v>
      </c>
      <c r="E38668">
        <v>820.9</v>
      </c>
      <c r="F38668">
        <v>-0.18908</v>
      </c>
    </row>
    <row r="38669" spans="2:6" x14ac:dyDescent="0.45">
      <c r="B38669">
        <v>822.07</v>
      </c>
      <c r="C38669">
        <v>84.16892</v>
      </c>
      <c r="E38669">
        <v>820.92</v>
      </c>
      <c r="F38669">
        <v>-0.18908</v>
      </c>
    </row>
    <row r="38670" spans="2:6" x14ac:dyDescent="0.45">
      <c r="B38670">
        <v>822.1</v>
      </c>
      <c r="C38670">
        <v>84.16892</v>
      </c>
      <c r="E38670">
        <v>820.94</v>
      </c>
      <c r="F38670">
        <v>-0.18908</v>
      </c>
    </row>
    <row r="38671" spans="2:6" x14ac:dyDescent="0.45">
      <c r="B38671">
        <v>822.11</v>
      </c>
      <c r="C38671">
        <v>84.16892</v>
      </c>
      <c r="E38671">
        <v>820.96</v>
      </c>
      <c r="F38671">
        <v>-0.19217999999999999</v>
      </c>
    </row>
    <row r="38672" spans="2:6" x14ac:dyDescent="0.45">
      <c r="B38672">
        <v>822.14</v>
      </c>
      <c r="C38672">
        <v>84.161600000000007</v>
      </c>
      <c r="E38672">
        <v>820.97</v>
      </c>
      <c r="F38672">
        <v>-0.19217999999999999</v>
      </c>
    </row>
    <row r="38673" spans="2:6" x14ac:dyDescent="0.45">
      <c r="B38673">
        <v>822.16</v>
      </c>
      <c r="C38673">
        <v>84.16892</v>
      </c>
      <c r="E38673">
        <v>821</v>
      </c>
      <c r="F38673">
        <v>-0.19217999999999999</v>
      </c>
    </row>
    <row r="38674" spans="2:6" x14ac:dyDescent="0.45">
      <c r="B38674">
        <v>822.18</v>
      </c>
      <c r="C38674">
        <v>84.16892</v>
      </c>
      <c r="E38674">
        <v>821.02</v>
      </c>
      <c r="F38674">
        <v>-0.19217999999999999</v>
      </c>
    </row>
    <row r="38675" spans="2:6" x14ac:dyDescent="0.45">
      <c r="B38675">
        <v>822.2</v>
      </c>
      <c r="C38675">
        <v>84.161600000000007</v>
      </c>
      <c r="E38675">
        <v>821.04</v>
      </c>
      <c r="F38675">
        <v>-0.19217999999999999</v>
      </c>
    </row>
    <row r="38676" spans="2:6" x14ac:dyDescent="0.45">
      <c r="B38676">
        <v>822.22</v>
      </c>
      <c r="C38676">
        <v>84.161600000000007</v>
      </c>
      <c r="E38676">
        <v>821.06</v>
      </c>
      <c r="F38676">
        <v>-0.18908</v>
      </c>
    </row>
    <row r="38677" spans="2:6" x14ac:dyDescent="0.45">
      <c r="B38677">
        <v>822.24</v>
      </c>
      <c r="C38677">
        <v>84.161600000000007</v>
      </c>
      <c r="E38677">
        <v>821.08</v>
      </c>
      <c r="F38677">
        <v>-0.19217999999999999</v>
      </c>
    </row>
    <row r="38678" spans="2:6" x14ac:dyDescent="0.45">
      <c r="B38678">
        <v>822.25</v>
      </c>
      <c r="C38678">
        <v>84.161600000000007</v>
      </c>
      <c r="E38678">
        <v>821.11</v>
      </c>
      <c r="F38678">
        <v>-0.19217999999999999</v>
      </c>
    </row>
    <row r="38679" spans="2:6" x14ac:dyDescent="0.45">
      <c r="B38679">
        <v>822.28</v>
      </c>
      <c r="C38679">
        <v>84.16892</v>
      </c>
      <c r="E38679">
        <v>821.13</v>
      </c>
      <c r="F38679">
        <v>-0.19217999999999999</v>
      </c>
    </row>
    <row r="38680" spans="2:6" x14ac:dyDescent="0.45">
      <c r="B38680">
        <v>822.3</v>
      </c>
      <c r="C38680">
        <v>84.161600000000007</v>
      </c>
      <c r="E38680">
        <v>821.15</v>
      </c>
      <c r="F38680">
        <v>-0.19217999999999999</v>
      </c>
    </row>
    <row r="38681" spans="2:6" x14ac:dyDescent="0.45">
      <c r="B38681">
        <v>822.33</v>
      </c>
      <c r="C38681">
        <v>84.16892</v>
      </c>
      <c r="E38681">
        <v>821.16</v>
      </c>
      <c r="F38681">
        <v>-0.19217999999999999</v>
      </c>
    </row>
    <row r="38682" spans="2:6" x14ac:dyDescent="0.45">
      <c r="B38682">
        <v>822.35</v>
      </c>
      <c r="C38682">
        <v>84.16892</v>
      </c>
      <c r="E38682">
        <v>821.19</v>
      </c>
      <c r="F38682">
        <v>-0.19217999999999999</v>
      </c>
    </row>
    <row r="38683" spans="2:6" x14ac:dyDescent="0.45">
      <c r="B38683">
        <v>822.37</v>
      </c>
      <c r="C38683">
        <v>84.16892</v>
      </c>
      <c r="E38683">
        <v>821.21</v>
      </c>
      <c r="F38683">
        <v>-0.18908</v>
      </c>
    </row>
    <row r="38684" spans="2:6" x14ac:dyDescent="0.45">
      <c r="B38684">
        <v>822.38</v>
      </c>
      <c r="C38684">
        <v>84.176240000000007</v>
      </c>
      <c r="E38684">
        <v>821.22</v>
      </c>
      <c r="F38684">
        <v>-0.18908</v>
      </c>
    </row>
    <row r="38685" spans="2:6" x14ac:dyDescent="0.45">
      <c r="B38685">
        <v>822.41</v>
      </c>
      <c r="C38685">
        <v>84.176240000000007</v>
      </c>
      <c r="E38685">
        <v>821.25</v>
      </c>
      <c r="F38685">
        <v>-0.19217999999999999</v>
      </c>
    </row>
    <row r="38686" spans="2:6" x14ac:dyDescent="0.45">
      <c r="B38686">
        <v>822.44</v>
      </c>
      <c r="C38686">
        <v>84.16892</v>
      </c>
      <c r="E38686">
        <v>821.27</v>
      </c>
      <c r="F38686">
        <v>-0.19217999999999999</v>
      </c>
    </row>
    <row r="38687" spans="2:6" x14ac:dyDescent="0.45">
      <c r="B38687">
        <v>822.45</v>
      </c>
      <c r="C38687">
        <v>84.16892</v>
      </c>
      <c r="E38687">
        <v>821.3</v>
      </c>
      <c r="F38687">
        <v>-0.18908</v>
      </c>
    </row>
    <row r="38688" spans="2:6" x14ac:dyDescent="0.45">
      <c r="B38688">
        <v>822.47</v>
      </c>
      <c r="C38688">
        <v>84.16892</v>
      </c>
      <c r="E38688">
        <v>821.31</v>
      </c>
      <c r="F38688">
        <v>-0.19217999999999999</v>
      </c>
    </row>
    <row r="38689" spans="2:6" x14ac:dyDescent="0.45">
      <c r="B38689">
        <v>822.49</v>
      </c>
      <c r="C38689">
        <v>84.16892</v>
      </c>
      <c r="E38689">
        <v>821.34</v>
      </c>
      <c r="F38689">
        <v>-0.19217999999999999</v>
      </c>
    </row>
    <row r="38690" spans="2:6" x14ac:dyDescent="0.45">
      <c r="B38690">
        <v>822.52</v>
      </c>
      <c r="C38690">
        <v>84.16892</v>
      </c>
      <c r="E38690">
        <v>821.36</v>
      </c>
      <c r="F38690">
        <v>-0.19217999999999999</v>
      </c>
    </row>
    <row r="38691" spans="2:6" x14ac:dyDescent="0.45">
      <c r="B38691">
        <v>822.54</v>
      </c>
      <c r="C38691">
        <v>84.16892</v>
      </c>
      <c r="E38691">
        <v>821.37</v>
      </c>
      <c r="F38691">
        <v>-0.18908</v>
      </c>
    </row>
    <row r="38692" spans="2:6" x14ac:dyDescent="0.45">
      <c r="B38692">
        <v>822.55</v>
      </c>
      <c r="C38692">
        <v>84.161600000000007</v>
      </c>
      <c r="E38692">
        <v>821.41</v>
      </c>
      <c r="F38692">
        <v>-0.18908</v>
      </c>
    </row>
    <row r="38693" spans="2:6" x14ac:dyDescent="0.45">
      <c r="B38693">
        <v>822.57</v>
      </c>
      <c r="C38693">
        <v>84.161600000000007</v>
      </c>
      <c r="E38693">
        <v>821.41</v>
      </c>
      <c r="F38693">
        <v>-0.19217999999999999</v>
      </c>
    </row>
    <row r="38694" spans="2:6" x14ac:dyDescent="0.45">
      <c r="B38694">
        <v>822.6</v>
      </c>
      <c r="C38694">
        <v>84.16892</v>
      </c>
      <c r="E38694">
        <v>821.43</v>
      </c>
      <c r="F38694">
        <v>-0.19217999999999999</v>
      </c>
    </row>
    <row r="38695" spans="2:6" x14ac:dyDescent="0.45">
      <c r="B38695">
        <v>822.62</v>
      </c>
      <c r="C38695">
        <v>84.161600000000007</v>
      </c>
      <c r="E38695">
        <v>821.46</v>
      </c>
      <c r="F38695">
        <v>-0.19217999999999999</v>
      </c>
    </row>
    <row r="38696" spans="2:6" x14ac:dyDescent="0.45">
      <c r="B38696">
        <v>822.63</v>
      </c>
      <c r="C38696">
        <v>84.161600000000007</v>
      </c>
      <c r="E38696">
        <v>821.49</v>
      </c>
      <c r="F38696">
        <v>-0.19217999999999999</v>
      </c>
    </row>
    <row r="38697" spans="2:6" x14ac:dyDescent="0.45">
      <c r="B38697">
        <v>822.66</v>
      </c>
      <c r="C38697">
        <v>84.16892</v>
      </c>
      <c r="E38697">
        <v>821.5</v>
      </c>
      <c r="F38697">
        <v>-0.19217999999999999</v>
      </c>
    </row>
    <row r="38698" spans="2:6" x14ac:dyDescent="0.45">
      <c r="B38698">
        <v>822.67</v>
      </c>
      <c r="C38698">
        <v>84.16892</v>
      </c>
      <c r="E38698">
        <v>821.51</v>
      </c>
      <c r="F38698">
        <v>-0.19217999999999999</v>
      </c>
    </row>
    <row r="38699" spans="2:6" x14ac:dyDescent="0.45">
      <c r="B38699">
        <v>822.7</v>
      </c>
      <c r="C38699">
        <v>84.161600000000007</v>
      </c>
      <c r="E38699">
        <v>821.53</v>
      </c>
      <c r="F38699">
        <v>-0.19217999999999999</v>
      </c>
    </row>
    <row r="38700" spans="2:6" x14ac:dyDescent="0.45">
      <c r="B38700">
        <v>822.71</v>
      </c>
      <c r="C38700">
        <v>84.16892</v>
      </c>
      <c r="E38700">
        <v>821.56</v>
      </c>
      <c r="F38700">
        <v>-0.18908</v>
      </c>
    </row>
    <row r="38701" spans="2:6" x14ac:dyDescent="0.45">
      <c r="B38701">
        <v>822.74</v>
      </c>
      <c r="C38701">
        <v>84.16892</v>
      </c>
      <c r="E38701">
        <v>821.58</v>
      </c>
      <c r="F38701">
        <v>-0.19217999999999999</v>
      </c>
    </row>
    <row r="38702" spans="2:6" x14ac:dyDescent="0.45">
      <c r="B38702">
        <v>822.77</v>
      </c>
      <c r="C38702">
        <v>84.16892</v>
      </c>
      <c r="E38702">
        <v>821.6</v>
      </c>
      <c r="F38702">
        <v>-0.19217999999999999</v>
      </c>
    </row>
    <row r="38703" spans="2:6" x14ac:dyDescent="0.45">
      <c r="B38703">
        <v>822.79</v>
      </c>
      <c r="C38703">
        <v>84.16892</v>
      </c>
      <c r="E38703">
        <v>821.62</v>
      </c>
      <c r="F38703">
        <v>-0.19217999999999999</v>
      </c>
    </row>
    <row r="38704" spans="2:6" x14ac:dyDescent="0.45">
      <c r="B38704">
        <v>822.8</v>
      </c>
      <c r="C38704">
        <v>84.176240000000007</v>
      </c>
      <c r="E38704">
        <v>821.64</v>
      </c>
      <c r="F38704">
        <v>-0.19217999999999999</v>
      </c>
    </row>
    <row r="38705" spans="2:6" x14ac:dyDescent="0.45">
      <c r="B38705">
        <v>822.83</v>
      </c>
      <c r="C38705">
        <v>84.16892</v>
      </c>
      <c r="E38705">
        <v>821.67</v>
      </c>
      <c r="F38705">
        <v>-0.19217999999999999</v>
      </c>
    </row>
    <row r="38706" spans="2:6" x14ac:dyDescent="0.45">
      <c r="B38706">
        <v>822.85</v>
      </c>
      <c r="C38706">
        <v>84.16892</v>
      </c>
      <c r="E38706">
        <v>821.68</v>
      </c>
      <c r="F38706">
        <v>-0.19217999999999999</v>
      </c>
    </row>
    <row r="38707" spans="2:6" x14ac:dyDescent="0.45">
      <c r="B38707">
        <v>822.87</v>
      </c>
      <c r="C38707">
        <v>84.16892</v>
      </c>
      <c r="E38707">
        <v>821.7</v>
      </c>
      <c r="F38707">
        <v>-0.19217999999999999</v>
      </c>
    </row>
    <row r="38708" spans="2:6" x14ac:dyDescent="0.45">
      <c r="B38708">
        <v>822.89</v>
      </c>
      <c r="C38708">
        <v>84.16892</v>
      </c>
      <c r="E38708">
        <v>821.73</v>
      </c>
      <c r="F38708">
        <v>-0.19217999999999999</v>
      </c>
    </row>
    <row r="38709" spans="2:6" x14ac:dyDescent="0.45">
      <c r="B38709">
        <v>822.91</v>
      </c>
      <c r="C38709">
        <v>84.161600000000007</v>
      </c>
      <c r="E38709">
        <v>821.76</v>
      </c>
      <c r="F38709">
        <v>-0.19528000000000001</v>
      </c>
    </row>
    <row r="38710" spans="2:6" x14ac:dyDescent="0.45">
      <c r="B38710">
        <v>822.93</v>
      </c>
      <c r="C38710">
        <v>84.161600000000007</v>
      </c>
      <c r="E38710">
        <v>821.78</v>
      </c>
      <c r="F38710">
        <v>-0.19217999999999999</v>
      </c>
    </row>
    <row r="38711" spans="2:6" x14ac:dyDescent="0.45">
      <c r="B38711">
        <v>822.95</v>
      </c>
      <c r="C38711">
        <v>84.161600000000007</v>
      </c>
      <c r="E38711">
        <v>821.79</v>
      </c>
      <c r="F38711">
        <v>-0.19217999999999999</v>
      </c>
    </row>
    <row r="38712" spans="2:6" x14ac:dyDescent="0.45">
      <c r="B38712">
        <v>822.97</v>
      </c>
      <c r="C38712">
        <v>84.161600000000007</v>
      </c>
      <c r="E38712">
        <v>821.81</v>
      </c>
      <c r="F38712">
        <v>-0.19217999999999999</v>
      </c>
    </row>
    <row r="38713" spans="2:6" x14ac:dyDescent="0.45">
      <c r="B38713">
        <v>822.99</v>
      </c>
      <c r="C38713">
        <v>84.161600000000007</v>
      </c>
      <c r="E38713">
        <v>821.84</v>
      </c>
      <c r="F38713">
        <v>-0.19217999999999999</v>
      </c>
    </row>
    <row r="38714" spans="2:6" x14ac:dyDescent="0.45">
      <c r="B38714">
        <v>823.01</v>
      </c>
      <c r="C38714">
        <v>84.161600000000007</v>
      </c>
      <c r="E38714">
        <v>821.85</v>
      </c>
      <c r="F38714">
        <v>-0.19217999999999999</v>
      </c>
    </row>
    <row r="38715" spans="2:6" x14ac:dyDescent="0.45">
      <c r="B38715">
        <v>823.04</v>
      </c>
      <c r="C38715">
        <v>84.161600000000007</v>
      </c>
      <c r="E38715">
        <v>821.87</v>
      </c>
      <c r="F38715">
        <v>-0.19217999999999999</v>
      </c>
    </row>
    <row r="38716" spans="2:6" x14ac:dyDescent="0.45">
      <c r="B38716">
        <v>823.06</v>
      </c>
      <c r="C38716">
        <v>84.161600000000007</v>
      </c>
      <c r="E38716">
        <v>821.9</v>
      </c>
      <c r="F38716">
        <v>-0.18908</v>
      </c>
    </row>
    <row r="38717" spans="2:6" x14ac:dyDescent="0.45">
      <c r="B38717">
        <v>823.09</v>
      </c>
      <c r="C38717">
        <v>84.16892</v>
      </c>
      <c r="E38717">
        <v>821.92</v>
      </c>
      <c r="F38717">
        <v>-0.19217999999999999</v>
      </c>
    </row>
    <row r="38718" spans="2:6" x14ac:dyDescent="0.45">
      <c r="B38718">
        <v>823.1</v>
      </c>
      <c r="C38718">
        <v>84.161600000000007</v>
      </c>
      <c r="E38718">
        <v>821.94</v>
      </c>
      <c r="F38718">
        <v>-0.19217999999999999</v>
      </c>
    </row>
    <row r="38719" spans="2:6" x14ac:dyDescent="0.45">
      <c r="B38719">
        <v>823.12</v>
      </c>
      <c r="C38719">
        <v>84.161600000000007</v>
      </c>
      <c r="E38719">
        <v>821.96</v>
      </c>
      <c r="F38719">
        <v>-0.19217999999999999</v>
      </c>
    </row>
    <row r="38720" spans="2:6" x14ac:dyDescent="0.45">
      <c r="B38720">
        <v>823.14</v>
      </c>
      <c r="C38720">
        <v>84.161600000000007</v>
      </c>
      <c r="E38720">
        <v>821.99</v>
      </c>
      <c r="F38720">
        <v>-0.18908</v>
      </c>
    </row>
    <row r="38721" spans="2:6" x14ac:dyDescent="0.45">
      <c r="B38721">
        <v>823.16</v>
      </c>
      <c r="C38721">
        <v>84.161600000000007</v>
      </c>
      <c r="E38721">
        <v>822</v>
      </c>
      <c r="F38721">
        <v>-0.18908</v>
      </c>
    </row>
    <row r="38722" spans="2:6" x14ac:dyDescent="0.45">
      <c r="B38722">
        <v>823.19</v>
      </c>
      <c r="C38722">
        <v>84.16892</v>
      </c>
      <c r="E38722">
        <v>822.03</v>
      </c>
      <c r="F38722">
        <v>-0.20147999999999999</v>
      </c>
    </row>
    <row r="38723" spans="2:6" x14ac:dyDescent="0.45">
      <c r="B38723">
        <v>823.2</v>
      </c>
      <c r="C38723">
        <v>84.16892</v>
      </c>
      <c r="E38723">
        <v>822.05</v>
      </c>
      <c r="F38723">
        <v>-0.19838</v>
      </c>
    </row>
    <row r="38724" spans="2:6" x14ac:dyDescent="0.45">
      <c r="B38724">
        <v>823.23</v>
      </c>
      <c r="C38724">
        <v>84.16892</v>
      </c>
      <c r="E38724">
        <v>822.06</v>
      </c>
      <c r="F38724">
        <v>-0.19528000000000001</v>
      </c>
    </row>
    <row r="38725" spans="2:6" x14ac:dyDescent="0.45">
      <c r="B38725">
        <v>823.25</v>
      </c>
      <c r="C38725">
        <v>84.16892</v>
      </c>
      <c r="E38725">
        <v>822.09</v>
      </c>
      <c r="F38725">
        <v>-0.19528000000000001</v>
      </c>
    </row>
    <row r="38726" spans="2:6" x14ac:dyDescent="0.45">
      <c r="B38726">
        <v>823.27</v>
      </c>
      <c r="C38726">
        <v>84.16892</v>
      </c>
      <c r="E38726">
        <v>822.11</v>
      </c>
      <c r="F38726">
        <v>-0.19528000000000001</v>
      </c>
    </row>
    <row r="38727" spans="2:6" x14ac:dyDescent="0.45">
      <c r="B38727">
        <v>823.29</v>
      </c>
      <c r="C38727">
        <v>84.16892</v>
      </c>
      <c r="E38727">
        <v>822.12</v>
      </c>
      <c r="F38727">
        <v>-0.19528000000000001</v>
      </c>
    </row>
    <row r="38728" spans="2:6" x14ac:dyDescent="0.45">
      <c r="B38728">
        <v>823.31</v>
      </c>
      <c r="C38728">
        <v>84.16892</v>
      </c>
      <c r="E38728">
        <v>822.14</v>
      </c>
      <c r="F38728">
        <v>-0.19528000000000001</v>
      </c>
    </row>
    <row r="38729" spans="2:6" x14ac:dyDescent="0.45">
      <c r="B38729">
        <v>823.33</v>
      </c>
      <c r="C38729">
        <v>84.16892</v>
      </c>
      <c r="E38729">
        <v>822.17</v>
      </c>
      <c r="F38729">
        <v>-0.19528000000000001</v>
      </c>
    </row>
    <row r="38730" spans="2:6" x14ac:dyDescent="0.45">
      <c r="B38730">
        <v>823.35</v>
      </c>
      <c r="C38730">
        <v>84.161600000000007</v>
      </c>
      <c r="E38730">
        <v>822.2</v>
      </c>
      <c r="F38730">
        <v>-0.19528000000000001</v>
      </c>
    </row>
    <row r="38731" spans="2:6" x14ac:dyDescent="0.45">
      <c r="B38731">
        <v>823.36</v>
      </c>
      <c r="C38731">
        <v>84.161600000000007</v>
      </c>
      <c r="E38731">
        <v>822.21</v>
      </c>
      <c r="F38731">
        <v>-0.19528000000000001</v>
      </c>
    </row>
    <row r="38732" spans="2:6" x14ac:dyDescent="0.45">
      <c r="B38732">
        <v>823.39</v>
      </c>
      <c r="C38732">
        <v>84.16892</v>
      </c>
      <c r="E38732">
        <v>822.22</v>
      </c>
      <c r="F38732">
        <v>-0.19217999999999999</v>
      </c>
    </row>
    <row r="38733" spans="2:6" x14ac:dyDescent="0.45">
      <c r="B38733">
        <v>823.41</v>
      </c>
      <c r="C38733">
        <v>84.16892</v>
      </c>
      <c r="E38733">
        <v>822.25</v>
      </c>
      <c r="F38733">
        <v>-0.19528000000000001</v>
      </c>
    </row>
    <row r="38734" spans="2:6" x14ac:dyDescent="0.45">
      <c r="B38734">
        <v>823.43</v>
      </c>
      <c r="C38734">
        <v>84.16892</v>
      </c>
      <c r="E38734">
        <v>822.28</v>
      </c>
      <c r="F38734">
        <v>-0.19528000000000001</v>
      </c>
    </row>
    <row r="38735" spans="2:6" x14ac:dyDescent="0.45">
      <c r="B38735">
        <v>823.46</v>
      </c>
      <c r="C38735">
        <v>84.16892</v>
      </c>
      <c r="E38735">
        <v>822.29</v>
      </c>
      <c r="F38735">
        <v>-0.19217999999999999</v>
      </c>
    </row>
    <row r="38736" spans="2:6" x14ac:dyDescent="0.45">
      <c r="B38736">
        <v>823.48</v>
      </c>
      <c r="C38736">
        <v>84.16892</v>
      </c>
      <c r="E38736">
        <v>822.31</v>
      </c>
      <c r="F38736">
        <v>-0.19528000000000001</v>
      </c>
    </row>
    <row r="38737" spans="2:6" x14ac:dyDescent="0.45">
      <c r="B38737">
        <v>823.5</v>
      </c>
      <c r="C38737">
        <v>84.16892</v>
      </c>
      <c r="E38737">
        <v>822.33</v>
      </c>
      <c r="F38737">
        <v>-0.19528000000000001</v>
      </c>
    </row>
    <row r="38738" spans="2:6" x14ac:dyDescent="0.45">
      <c r="B38738">
        <v>823.53</v>
      </c>
      <c r="C38738">
        <v>84.16892</v>
      </c>
      <c r="E38738">
        <v>822.35</v>
      </c>
      <c r="F38738">
        <v>-0.19528000000000001</v>
      </c>
    </row>
    <row r="38739" spans="2:6" x14ac:dyDescent="0.45">
      <c r="B38739">
        <v>823.54</v>
      </c>
      <c r="C38739">
        <v>84.16892</v>
      </c>
      <c r="E38739">
        <v>822.37</v>
      </c>
      <c r="F38739">
        <v>-0.19528000000000001</v>
      </c>
    </row>
    <row r="38740" spans="2:6" x14ac:dyDescent="0.45">
      <c r="B38740">
        <v>823.55</v>
      </c>
      <c r="C38740">
        <v>84.16892</v>
      </c>
      <c r="E38740">
        <v>822.4</v>
      </c>
      <c r="F38740">
        <v>-0.19528000000000001</v>
      </c>
    </row>
    <row r="38741" spans="2:6" x14ac:dyDescent="0.45">
      <c r="B38741">
        <v>823.59</v>
      </c>
      <c r="C38741">
        <v>84.16892</v>
      </c>
      <c r="E38741">
        <v>822.42</v>
      </c>
      <c r="F38741">
        <v>-0.19528000000000001</v>
      </c>
    </row>
    <row r="38742" spans="2:6" x14ac:dyDescent="0.45">
      <c r="B38742">
        <v>823.61</v>
      </c>
      <c r="C38742">
        <v>84.16892</v>
      </c>
      <c r="E38742">
        <v>822.44</v>
      </c>
      <c r="F38742">
        <v>-0.19528000000000001</v>
      </c>
    </row>
    <row r="38743" spans="2:6" x14ac:dyDescent="0.45">
      <c r="B38743">
        <v>823.62</v>
      </c>
      <c r="C38743">
        <v>84.16892</v>
      </c>
      <c r="E38743">
        <v>822.46</v>
      </c>
      <c r="F38743">
        <v>-0.19528000000000001</v>
      </c>
    </row>
    <row r="38744" spans="2:6" x14ac:dyDescent="0.45">
      <c r="B38744">
        <v>823.65</v>
      </c>
      <c r="C38744">
        <v>84.16892</v>
      </c>
      <c r="E38744">
        <v>822.48</v>
      </c>
      <c r="F38744">
        <v>-0.19528000000000001</v>
      </c>
    </row>
    <row r="38745" spans="2:6" x14ac:dyDescent="0.45">
      <c r="B38745">
        <v>823.68</v>
      </c>
      <c r="C38745">
        <v>84.16892</v>
      </c>
      <c r="E38745">
        <v>822.49</v>
      </c>
      <c r="F38745">
        <v>-0.19838</v>
      </c>
    </row>
    <row r="38746" spans="2:6" x14ac:dyDescent="0.45">
      <c r="B38746">
        <v>823.69</v>
      </c>
      <c r="C38746">
        <v>84.16892</v>
      </c>
      <c r="E38746">
        <v>822.52</v>
      </c>
      <c r="F38746">
        <v>-0.19838</v>
      </c>
    </row>
    <row r="38747" spans="2:6" x14ac:dyDescent="0.45">
      <c r="B38747">
        <v>823.7</v>
      </c>
      <c r="C38747">
        <v>84.16892</v>
      </c>
      <c r="E38747">
        <v>822.55</v>
      </c>
      <c r="F38747">
        <v>-0.19528000000000001</v>
      </c>
    </row>
    <row r="38748" spans="2:6" x14ac:dyDescent="0.45">
      <c r="B38748">
        <v>823.73</v>
      </c>
      <c r="C38748">
        <v>84.16892</v>
      </c>
      <c r="E38748">
        <v>822.57</v>
      </c>
      <c r="F38748">
        <v>-0.19528000000000001</v>
      </c>
    </row>
    <row r="38749" spans="2:6" x14ac:dyDescent="0.45">
      <c r="B38749">
        <v>823.75</v>
      </c>
      <c r="C38749">
        <v>84.16892</v>
      </c>
      <c r="E38749">
        <v>822.58</v>
      </c>
      <c r="F38749">
        <v>-0.19528000000000001</v>
      </c>
    </row>
    <row r="38750" spans="2:6" x14ac:dyDescent="0.45">
      <c r="B38750">
        <v>823.78</v>
      </c>
      <c r="C38750">
        <v>84.161600000000007</v>
      </c>
      <c r="E38750">
        <v>822.6</v>
      </c>
      <c r="F38750">
        <v>-0.19838</v>
      </c>
    </row>
    <row r="38751" spans="2:6" x14ac:dyDescent="0.45">
      <c r="B38751">
        <v>823.79</v>
      </c>
      <c r="C38751">
        <v>84.161600000000007</v>
      </c>
      <c r="E38751">
        <v>822.64</v>
      </c>
      <c r="F38751">
        <v>-0.19838</v>
      </c>
    </row>
    <row r="38752" spans="2:6" x14ac:dyDescent="0.45">
      <c r="B38752">
        <v>823.81</v>
      </c>
      <c r="C38752">
        <v>84.161600000000007</v>
      </c>
      <c r="E38752">
        <v>822.65</v>
      </c>
      <c r="F38752">
        <v>-0.19528000000000001</v>
      </c>
    </row>
    <row r="38753" spans="2:6" x14ac:dyDescent="0.45">
      <c r="B38753">
        <v>823.84</v>
      </c>
      <c r="C38753">
        <v>84.16892</v>
      </c>
      <c r="E38753">
        <v>822.66</v>
      </c>
      <c r="F38753">
        <v>-0.19528000000000001</v>
      </c>
    </row>
    <row r="38754" spans="2:6" x14ac:dyDescent="0.45">
      <c r="B38754">
        <v>823.85</v>
      </c>
      <c r="C38754">
        <v>84.16892</v>
      </c>
      <c r="E38754">
        <v>822.69</v>
      </c>
      <c r="F38754">
        <v>-0.19528000000000001</v>
      </c>
    </row>
    <row r="38755" spans="2:6" x14ac:dyDescent="0.45">
      <c r="B38755">
        <v>823.88</v>
      </c>
      <c r="C38755">
        <v>84.16892</v>
      </c>
      <c r="E38755">
        <v>822.72</v>
      </c>
      <c r="F38755">
        <v>-0.19528000000000001</v>
      </c>
    </row>
    <row r="38756" spans="2:6" x14ac:dyDescent="0.45">
      <c r="B38756">
        <v>823.89</v>
      </c>
      <c r="C38756">
        <v>84.16892</v>
      </c>
      <c r="E38756">
        <v>822.73</v>
      </c>
      <c r="F38756">
        <v>-0.19528000000000001</v>
      </c>
    </row>
    <row r="38757" spans="2:6" x14ac:dyDescent="0.45">
      <c r="B38757">
        <v>823.92</v>
      </c>
      <c r="C38757">
        <v>84.16892</v>
      </c>
      <c r="E38757">
        <v>822.75</v>
      </c>
      <c r="F38757">
        <v>-0.19838</v>
      </c>
    </row>
    <row r="38758" spans="2:6" x14ac:dyDescent="0.45">
      <c r="B38758">
        <v>823.95</v>
      </c>
      <c r="C38758">
        <v>84.16892</v>
      </c>
      <c r="E38758">
        <v>822.77</v>
      </c>
      <c r="F38758">
        <v>-0.19528000000000001</v>
      </c>
    </row>
    <row r="38759" spans="2:6" x14ac:dyDescent="0.45">
      <c r="B38759">
        <v>823.96</v>
      </c>
      <c r="C38759">
        <v>84.16892</v>
      </c>
      <c r="E38759">
        <v>822.8</v>
      </c>
      <c r="F38759">
        <v>-0.19528000000000001</v>
      </c>
    </row>
    <row r="38760" spans="2:6" x14ac:dyDescent="0.45">
      <c r="B38760">
        <v>823.98</v>
      </c>
      <c r="C38760">
        <v>84.16892</v>
      </c>
      <c r="E38760">
        <v>822.81</v>
      </c>
      <c r="F38760">
        <v>-0.19528000000000001</v>
      </c>
    </row>
    <row r="38761" spans="2:6" x14ac:dyDescent="0.45">
      <c r="B38761">
        <v>824</v>
      </c>
      <c r="C38761">
        <v>84.161600000000007</v>
      </c>
      <c r="E38761">
        <v>822.83</v>
      </c>
      <c r="F38761">
        <v>-0.19528000000000001</v>
      </c>
    </row>
    <row r="38762" spans="2:6" x14ac:dyDescent="0.45">
      <c r="B38762">
        <v>824.03</v>
      </c>
      <c r="C38762">
        <v>84.16892</v>
      </c>
      <c r="E38762">
        <v>822.86</v>
      </c>
      <c r="F38762">
        <v>-0.19528000000000001</v>
      </c>
    </row>
    <row r="38763" spans="2:6" x14ac:dyDescent="0.45">
      <c r="B38763">
        <v>824.03</v>
      </c>
      <c r="C38763">
        <v>84.161600000000007</v>
      </c>
      <c r="E38763">
        <v>822.88</v>
      </c>
      <c r="F38763">
        <v>-0.19528000000000001</v>
      </c>
    </row>
    <row r="38764" spans="2:6" x14ac:dyDescent="0.45">
      <c r="B38764">
        <v>824.06</v>
      </c>
      <c r="C38764">
        <v>84.161600000000007</v>
      </c>
      <c r="E38764">
        <v>822.9</v>
      </c>
      <c r="F38764">
        <v>-0.19217999999999999</v>
      </c>
    </row>
    <row r="38765" spans="2:6" x14ac:dyDescent="0.45">
      <c r="B38765">
        <v>824.08</v>
      </c>
      <c r="C38765">
        <v>84.161600000000007</v>
      </c>
      <c r="E38765">
        <v>822.92</v>
      </c>
      <c r="F38765">
        <v>-0.19528000000000001</v>
      </c>
    </row>
    <row r="38766" spans="2:6" x14ac:dyDescent="0.45">
      <c r="B38766">
        <v>824.1</v>
      </c>
      <c r="C38766">
        <v>84.161600000000007</v>
      </c>
      <c r="E38766">
        <v>822.94</v>
      </c>
      <c r="F38766">
        <v>-0.19528000000000001</v>
      </c>
    </row>
    <row r="38767" spans="2:6" x14ac:dyDescent="0.45">
      <c r="B38767">
        <v>824.13</v>
      </c>
      <c r="C38767">
        <v>84.161600000000007</v>
      </c>
      <c r="E38767">
        <v>822.96</v>
      </c>
      <c r="F38767">
        <v>-0.19528000000000001</v>
      </c>
    </row>
    <row r="38768" spans="2:6" x14ac:dyDescent="0.45">
      <c r="B38768">
        <v>824.15</v>
      </c>
      <c r="C38768">
        <v>84.161600000000007</v>
      </c>
      <c r="E38768">
        <v>822.98</v>
      </c>
      <c r="F38768">
        <v>-0.19528000000000001</v>
      </c>
    </row>
    <row r="38769" spans="2:6" x14ac:dyDescent="0.45">
      <c r="B38769">
        <v>824.18</v>
      </c>
      <c r="C38769">
        <v>84.161600000000007</v>
      </c>
      <c r="E38769">
        <v>823</v>
      </c>
      <c r="F38769">
        <v>-0.19528000000000001</v>
      </c>
    </row>
    <row r="38770" spans="2:6" x14ac:dyDescent="0.45">
      <c r="B38770">
        <v>824.2</v>
      </c>
      <c r="C38770">
        <v>84.161600000000007</v>
      </c>
      <c r="E38770">
        <v>823.03</v>
      </c>
      <c r="F38770">
        <v>-0.19528000000000001</v>
      </c>
    </row>
    <row r="38771" spans="2:6" x14ac:dyDescent="0.45">
      <c r="B38771">
        <v>824.21</v>
      </c>
      <c r="C38771">
        <v>84.161600000000007</v>
      </c>
      <c r="E38771">
        <v>823.04</v>
      </c>
      <c r="F38771">
        <v>-0.19217999999999999</v>
      </c>
    </row>
    <row r="38772" spans="2:6" x14ac:dyDescent="0.45">
      <c r="B38772">
        <v>824.24</v>
      </c>
      <c r="C38772">
        <v>84.161600000000007</v>
      </c>
      <c r="E38772">
        <v>823.06</v>
      </c>
      <c r="F38772">
        <v>-0.19217999999999999</v>
      </c>
    </row>
    <row r="38773" spans="2:6" x14ac:dyDescent="0.45">
      <c r="B38773">
        <v>824.26</v>
      </c>
      <c r="C38773">
        <v>84.161600000000007</v>
      </c>
      <c r="E38773">
        <v>823.08</v>
      </c>
      <c r="F38773">
        <v>-0.19528000000000001</v>
      </c>
    </row>
    <row r="38774" spans="2:6" x14ac:dyDescent="0.45">
      <c r="B38774">
        <v>824.28</v>
      </c>
      <c r="C38774">
        <v>84.161600000000007</v>
      </c>
      <c r="E38774">
        <v>823.1</v>
      </c>
      <c r="F38774">
        <v>-0.19217999999999999</v>
      </c>
    </row>
    <row r="38775" spans="2:6" x14ac:dyDescent="0.45">
      <c r="B38775">
        <v>824.29</v>
      </c>
      <c r="C38775">
        <v>84.161600000000007</v>
      </c>
      <c r="E38775">
        <v>823.12</v>
      </c>
      <c r="F38775">
        <v>-0.19217999999999999</v>
      </c>
    </row>
    <row r="38776" spans="2:6" x14ac:dyDescent="0.45">
      <c r="B38776">
        <v>824.32</v>
      </c>
      <c r="C38776">
        <v>84.161600000000007</v>
      </c>
      <c r="E38776">
        <v>823.14</v>
      </c>
      <c r="F38776">
        <v>-0.19217999999999999</v>
      </c>
    </row>
    <row r="38777" spans="2:6" x14ac:dyDescent="0.45">
      <c r="B38777">
        <v>824.34</v>
      </c>
      <c r="C38777">
        <v>84.161600000000007</v>
      </c>
      <c r="E38777">
        <v>823.18</v>
      </c>
      <c r="F38777">
        <v>-0.19217999999999999</v>
      </c>
    </row>
    <row r="38778" spans="2:6" x14ac:dyDescent="0.45">
      <c r="B38778">
        <v>824.36</v>
      </c>
      <c r="C38778">
        <v>84.154290000000003</v>
      </c>
      <c r="E38778">
        <v>823.18</v>
      </c>
      <c r="F38778">
        <v>-0.19217999999999999</v>
      </c>
    </row>
    <row r="38779" spans="2:6" x14ac:dyDescent="0.45">
      <c r="B38779">
        <v>824.38</v>
      </c>
      <c r="C38779">
        <v>84.161600000000007</v>
      </c>
      <c r="E38779">
        <v>823.21</v>
      </c>
      <c r="F38779">
        <v>-0.19217999999999999</v>
      </c>
    </row>
    <row r="38780" spans="2:6" x14ac:dyDescent="0.45">
      <c r="B38780">
        <v>824.39</v>
      </c>
      <c r="C38780">
        <v>84.161600000000007</v>
      </c>
      <c r="E38780">
        <v>823.23</v>
      </c>
      <c r="F38780">
        <v>-0.19528000000000001</v>
      </c>
    </row>
    <row r="38781" spans="2:6" x14ac:dyDescent="0.45">
      <c r="B38781">
        <v>824.42</v>
      </c>
      <c r="C38781">
        <v>84.154290000000003</v>
      </c>
      <c r="E38781">
        <v>823.25</v>
      </c>
      <c r="F38781">
        <v>-0.19528000000000001</v>
      </c>
    </row>
    <row r="38782" spans="2:6" x14ac:dyDescent="0.45">
      <c r="B38782">
        <v>824.45</v>
      </c>
      <c r="C38782">
        <v>84.161600000000007</v>
      </c>
      <c r="E38782">
        <v>823.27</v>
      </c>
      <c r="F38782">
        <v>-0.19528000000000001</v>
      </c>
    </row>
    <row r="38783" spans="2:6" x14ac:dyDescent="0.45">
      <c r="B38783">
        <v>824.46</v>
      </c>
      <c r="C38783">
        <v>84.154290000000003</v>
      </c>
      <c r="E38783">
        <v>823.3</v>
      </c>
      <c r="F38783">
        <v>-0.19528000000000001</v>
      </c>
    </row>
    <row r="38784" spans="2:6" x14ac:dyDescent="0.45">
      <c r="B38784">
        <v>824.48</v>
      </c>
      <c r="C38784">
        <v>84.154290000000003</v>
      </c>
      <c r="E38784">
        <v>823.32</v>
      </c>
      <c r="F38784">
        <v>-0.19217999999999999</v>
      </c>
    </row>
    <row r="38785" spans="2:6" x14ac:dyDescent="0.45">
      <c r="B38785">
        <v>824.5</v>
      </c>
      <c r="C38785">
        <v>84.161600000000007</v>
      </c>
      <c r="E38785">
        <v>823.33</v>
      </c>
      <c r="F38785">
        <v>-0.19217999999999999</v>
      </c>
    </row>
    <row r="38786" spans="2:6" x14ac:dyDescent="0.45">
      <c r="B38786">
        <v>824.53</v>
      </c>
      <c r="C38786">
        <v>84.161600000000007</v>
      </c>
      <c r="E38786">
        <v>823.35</v>
      </c>
      <c r="F38786">
        <v>-0.19528000000000001</v>
      </c>
    </row>
    <row r="38787" spans="2:6" x14ac:dyDescent="0.45">
      <c r="B38787">
        <v>824.55</v>
      </c>
      <c r="C38787">
        <v>84.161600000000007</v>
      </c>
      <c r="E38787">
        <v>823.38</v>
      </c>
      <c r="F38787">
        <v>-0.19528000000000001</v>
      </c>
    </row>
    <row r="38788" spans="2:6" x14ac:dyDescent="0.45">
      <c r="B38788">
        <v>824.57</v>
      </c>
      <c r="C38788">
        <v>84.161600000000007</v>
      </c>
      <c r="E38788">
        <v>823.39</v>
      </c>
      <c r="F38788">
        <v>-0.19528000000000001</v>
      </c>
    </row>
    <row r="38789" spans="2:6" x14ac:dyDescent="0.45">
      <c r="B38789">
        <v>824.59</v>
      </c>
      <c r="C38789">
        <v>84.154290000000003</v>
      </c>
      <c r="E38789">
        <v>823.42</v>
      </c>
      <c r="F38789">
        <v>-0.19217999999999999</v>
      </c>
    </row>
    <row r="38790" spans="2:6" x14ac:dyDescent="0.45">
      <c r="B38790">
        <v>824.61</v>
      </c>
      <c r="C38790">
        <v>84.154290000000003</v>
      </c>
      <c r="E38790">
        <v>823.44</v>
      </c>
      <c r="F38790">
        <v>-0.19217999999999999</v>
      </c>
    </row>
    <row r="38791" spans="2:6" x14ac:dyDescent="0.45">
      <c r="B38791">
        <v>824.64</v>
      </c>
      <c r="C38791">
        <v>84.154290000000003</v>
      </c>
      <c r="E38791">
        <v>823.47</v>
      </c>
      <c r="F38791">
        <v>-0.19528000000000001</v>
      </c>
    </row>
    <row r="38792" spans="2:6" x14ac:dyDescent="0.45">
      <c r="B38792">
        <v>824.65</v>
      </c>
      <c r="C38792">
        <v>84.161600000000007</v>
      </c>
      <c r="E38792">
        <v>823.48</v>
      </c>
      <c r="F38792">
        <v>-0.19528000000000001</v>
      </c>
    </row>
    <row r="38793" spans="2:6" x14ac:dyDescent="0.45">
      <c r="B38793">
        <v>824.67</v>
      </c>
      <c r="C38793">
        <v>84.154290000000003</v>
      </c>
      <c r="E38793">
        <v>823.49</v>
      </c>
      <c r="F38793">
        <v>-0.19217999999999999</v>
      </c>
    </row>
    <row r="38794" spans="2:6" x14ac:dyDescent="0.45">
      <c r="B38794">
        <v>824.7</v>
      </c>
      <c r="C38794">
        <v>84.161600000000007</v>
      </c>
      <c r="E38794">
        <v>823.52</v>
      </c>
      <c r="F38794">
        <v>-0.19528000000000001</v>
      </c>
    </row>
    <row r="38795" spans="2:6" x14ac:dyDescent="0.45">
      <c r="B38795">
        <v>824.72</v>
      </c>
      <c r="C38795">
        <v>84.154290000000003</v>
      </c>
      <c r="E38795">
        <v>823.54</v>
      </c>
      <c r="F38795">
        <v>-0.19528000000000001</v>
      </c>
    </row>
    <row r="38796" spans="2:6" x14ac:dyDescent="0.45">
      <c r="B38796">
        <v>824.74</v>
      </c>
      <c r="C38796">
        <v>84.154290000000003</v>
      </c>
      <c r="E38796">
        <v>823.56</v>
      </c>
      <c r="F38796">
        <v>-0.19528000000000001</v>
      </c>
    </row>
    <row r="38797" spans="2:6" x14ac:dyDescent="0.45">
      <c r="B38797">
        <v>824.76</v>
      </c>
      <c r="C38797">
        <v>84.154290000000003</v>
      </c>
      <c r="E38797">
        <v>823.57</v>
      </c>
      <c r="F38797">
        <v>-0.19528000000000001</v>
      </c>
    </row>
    <row r="38798" spans="2:6" x14ac:dyDescent="0.45">
      <c r="B38798">
        <v>824.79</v>
      </c>
      <c r="C38798">
        <v>84.161600000000007</v>
      </c>
      <c r="E38798">
        <v>823.61</v>
      </c>
      <c r="F38798">
        <v>-0.19528000000000001</v>
      </c>
    </row>
    <row r="38799" spans="2:6" x14ac:dyDescent="0.45">
      <c r="B38799">
        <v>824.8</v>
      </c>
      <c r="C38799">
        <v>84.154290000000003</v>
      </c>
      <c r="E38799">
        <v>823.62</v>
      </c>
      <c r="F38799">
        <v>-0.19838</v>
      </c>
    </row>
    <row r="38800" spans="2:6" x14ac:dyDescent="0.45">
      <c r="B38800">
        <v>824.82</v>
      </c>
      <c r="C38800">
        <v>84.154290000000003</v>
      </c>
      <c r="E38800">
        <v>823.64</v>
      </c>
      <c r="F38800">
        <v>-0.19528000000000001</v>
      </c>
    </row>
    <row r="38801" spans="2:6" x14ac:dyDescent="0.45">
      <c r="B38801">
        <v>824.84</v>
      </c>
      <c r="C38801">
        <v>84.154290000000003</v>
      </c>
      <c r="E38801">
        <v>823.66</v>
      </c>
      <c r="F38801">
        <v>-0.19528000000000001</v>
      </c>
    </row>
    <row r="38802" spans="2:6" x14ac:dyDescent="0.45">
      <c r="B38802">
        <v>824.86</v>
      </c>
      <c r="C38802">
        <v>84.154290000000003</v>
      </c>
      <c r="E38802">
        <v>823.69</v>
      </c>
      <c r="F38802">
        <v>-0.19528000000000001</v>
      </c>
    </row>
    <row r="38803" spans="2:6" x14ac:dyDescent="0.45">
      <c r="B38803">
        <v>824.87</v>
      </c>
      <c r="C38803">
        <v>84.154290000000003</v>
      </c>
      <c r="E38803">
        <v>823.71</v>
      </c>
      <c r="F38803">
        <v>-0.19528000000000001</v>
      </c>
    </row>
    <row r="38804" spans="2:6" x14ac:dyDescent="0.45">
      <c r="B38804">
        <v>824.91</v>
      </c>
      <c r="C38804">
        <v>84.154290000000003</v>
      </c>
      <c r="E38804">
        <v>823.73</v>
      </c>
      <c r="F38804">
        <v>-0.19528000000000001</v>
      </c>
    </row>
    <row r="38805" spans="2:6" x14ac:dyDescent="0.45">
      <c r="B38805">
        <v>824.93</v>
      </c>
      <c r="C38805">
        <v>84.161600000000007</v>
      </c>
      <c r="E38805">
        <v>823.75</v>
      </c>
      <c r="F38805">
        <v>-0.19528000000000001</v>
      </c>
    </row>
    <row r="38806" spans="2:6" x14ac:dyDescent="0.45">
      <c r="B38806">
        <v>824.94</v>
      </c>
      <c r="C38806">
        <v>84.161600000000007</v>
      </c>
      <c r="E38806">
        <v>823.78</v>
      </c>
      <c r="F38806">
        <v>-0.19528000000000001</v>
      </c>
    </row>
    <row r="38807" spans="2:6" x14ac:dyDescent="0.45">
      <c r="B38807">
        <v>824.97</v>
      </c>
      <c r="C38807">
        <v>84.154290000000003</v>
      </c>
      <c r="E38807">
        <v>823.8</v>
      </c>
      <c r="F38807">
        <v>-0.19528000000000001</v>
      </c>
    </row>
    <row r="38808" spans="2:6" x14ac:dyDescent="0.45">
      <c r="B38808">
        <v>825</v>
      </c>
      <c r="C38808">
        <v>84.154290000000003</v>
      </c>
      <c r="E38808">
        <v>823.81</v>
      </c>
      <c r="F38808">
        <v>-0.19528000000000001</v>
      </c>
    </row>
    <row r="38809" spans="2:6" x14ac:dyDescent="0.45">
      <c r="B38809">
        <v>825.02</v>
      </c>
      <c r="C38809">
        <v>84.154290000000003</v>
      </c>
      <c r="E38809">
        <v>823.83</v>
      </c>
      <c r="F38809">
        <v>-0.19838</v>
      </c>
    </row>
    <row r="38810" spans="2:6" x14ac:dyDescent="0.45">
      <c r="B38810">
        <v>825.04</v>
      </c>
      <c r="C38810">
        <v>84.161600000000007</v>
      </c>
      <c r="E38810">
        <v>823.86</v>
      </c>
      <c r="F38810">
        <v>-0.19528000000000001</v>
      </c>
    </row>
    <row r="38811" spans="2:6" x14ac:dyDescent="0.45">
      <c r="B38811">
        <v>825.05</v>
      </c>
      <c r="C38811">
        <v>84.161600000000007</v>
      </c>
      <c r="E38811">
        <v>823.88</v>
      </c>
      <c r="F38811">
        <v>-0.19528000000000001</v>
      </c>
    </row>
    <row r="38812" spans="2:6" x14ac:dyDescent="0.45">
      <c r="B38812">
        <v>825.06</v>
      </c>
      <c r="C38812">
        <v>84.161600000000007</v>
      </c>
      <c r="E38812">
        <v>823.9</v>
      </c>
      <c r="F38812">
        <v>-0.19838</v>
      </c>
    </row>
    <row r="38813" spans="2:6" x14ac:dyDescent="0.45">
      <c r="B38813">
        <v>825.1</v>
      </c>
      <c r="C38813">
        <v>84.161600000000007</v>
      </c>
      <c r="E38813">
        <v>823.92</v>
      </c>
      <c r="F38813">
        <v>-0.19838</v>
      </c>
    </row>
    <row r="38814" spans="2:6" x14ac:dyDescent="0.45">
      <c r="B38814">
        <v>825.11</v>
      </c>
      <c r="C38814">
        <v>84.161600000000007</v>
      </c>
      <c r="E38814">
        <v>823.95</v>
      </c>
      <c r="F38814">
        <v>-0.19838</v>
      </c>
    </row>
    <row r="38815" spans="2:6" x14ac:dyDescent="0.45">
      <c r="B38815">
        <v>825.14</v>
      </c>
      <c r="C38815">
        <v>84.161600000000007</v>
      </c>
      <c r="E38815">
        <v>823.96</v>
      </c>
      <c r="F38815">
        <v>-0.19838</v>
      </c>
    </row>
    <row r="38816" spans="2:6" x14ac:dyDescent="0.45">
      <c r="B38816">
        <v>825.16</v>
      </c>
      <c r="C38816">
        <v>84.161600000000007</v>
      </c>
      <c r="E38816">
        <v>823.98</v>
      </c>
      <c r="F38816">
        <v>-0.19838</v>
      </c>
    </row>
    <row r="38817" spans="2:6" x14ac:dyDescent="0.45">
      <c r="B38817">
        <v>825.18</v>
      </c>
      <c r="C38817">
        <v>84.161600000000007</v>
      </c>
      <c r="E38817">
        <v>824</v>
      </c>
      <c r="F38817">
        <v>-0.19528000000000001</v>
      </c>
    </row>
    <row r="38818" spans="2:6" x14ac:dyDescent="0.45">
      <c r="B38818">
        <v>825.2</v>
      </c>
      <c r="C38818">
        <v>84.161600000000007</v>
      </c>
      <c r="E38818">
        <v>824.02</v>
      </c>
      <c r="F38818">
        <v>-0.19838</v>
      </c>
    </row>
    <row r="38819" spans="2:6" x14ac:dyDescent="0.45">
      <c r="B38819">
        <v>825.23</v>
      </c>
      <c r="C38819">
        <v>84.161600000000007</v>
      </c>
      <c r="E38819">
        <v>824.04</v>
      </c>
      <c r="F38819">
        <v>-0.19838</v>
      </c>
    </row>
    <row r="38820" spans="2:6" x14ac:dyDescent="0.45">
      <c r="B38820">
        <v>825.24</v>
      </c>
      <c r="C38820">
        <v>84.161600000000007</v>
      </c>
      <c r="E38820">
        <v>824.07</v>
      </c>
      <c r="F38820">
        <v>-0.19838</v>
      </c>
    </row>
    <row r="38821" spans="2:6" x14ac:dyDescent="0.45">
      <c r="B38821">
        <v>825.26</v>
      </c>
      <c r="C38821">
        <v>84.161600000000007</v>
      </c>
      <c r="E38821">
        <v>824.09</v>
      </c>
      <c r="F38821">
        <v>-0.18598000000000001</v>
      </c>
    </row>
    <row r="38822" spans="2:6" x14ac:dyDescent="0.45">
      <c r="B38822">
        <v>825.28</v>
      </c>
      <c r="C38822">
        <v>84.161600000000007</v>
      </c>
      <c r="E38822">
        <v>824.1</v>
      </c>
      <c r="F38822">
        <v>-0.19217999999999999</v>
      </c>
    </row>
    <row r="38823" spans="2:6" x14ac:dyDescent="0.45">
      <c r="B38823">
        <v>825.31</v>
      </c>
      <c r="C38823">
        <v>84.161600000000007</v>
      </c>
      <c r="E38823">
        <v>824.13</v>
      </c>
      <c r="F38823">
        <v>-0.19217999999999999</v>
      </c>
    </row>
    <row r="38824" spans="2:6" x14ac:dyDescent="0.45">
      <c r="B38824">
        <v>825.31</v>
      </c>
      <c r="C38824">
        <v>84.161600000000007</v>
      </c>
      <c r="E38824">
        <v>824.15</v>
      </c>
      <c r="F38824">
        <v>-0.19217999999999999</v>
      </c>
    </row>
    <row r="38825" spans="2:6" x14ac:dyDescent="0.45">
      <c r="B38825">
        <v>825.35</v>
      </c>
      <c r="C38825">
        <v>84.161600000000007</v>
      </c>
      <c r="E38825">
        <v>824.17</v>
      </c>
      <c r="F38825">
        <v>-0.19528000000000001</v>
      </c>
    </row>
    <row r="38826" spans="2:6" x14ac:dyDescent="0.45">
      <c r="B38826">
        <v>825.37</v>
      </c>
      <c r="C38826">
        <v>84.161600000000007</v>
      </c>
      <c r="E38826">
        <v>824.2</v>
      </c>
      <c r="F38826">
        <v>-0.19528000000000001</v>
      </c>
    </row>
    <row r="38827" spans="2:6" x14ac:dyDescent="0.45">
      <c r="B38827">
        <v>825.39</v>
      </c>
      <c r="C38827">
        <v>84.161600000000007</v>
      </c>
      <c r="E38827">
        <v>824.22</v>
      </c>
      <c r="F38827">
        <v>-0.19528000000000001</v>
      </c>
    </row>
    <row r="38828" spans="2:6" x14ac:dyDescent="0.45">
      <c r="B38828">
        <v>825.42</v>
      </c>
      <c r="C38828">
        <v>84.154290000000003</v>
      </c>
      <c r="E38828">
        <v>824.23</v>
      </c>
      <c r="F38828">
        <v>-0.19217999999999999</v>
      </c>
    </row>
    <row r="38829" spans="2:6" x14ac:dyDescent="0.45">
      <c r="B38829">
        <v>825.43</v>
      </c>
      <c r="C38829">
        <v>84.161600000000007</v>
      </c>
      <c r="E38829">
        <v>824.25</v>
      </c>
      <c r="F38829">
        <v>-0.19528000000000001</v>
      </c>
    </row>
    <row r="38830" spans="2:6" x14ac:dyDescent="0.45">
      <c r="B38830">
        <v>825.45</v>
      </c>
      <c r="C38830">
        <v>84.161600000000007</v>
      </c>
      <c r="E38830">
        <v>824.27</v>
      </c>
      <c r="F38830">
        <v>-0.19838</v>
      </c>
    </row>
    <row r="38831" spans="2:6" x14ac:dyDescent="0.45">
      <c r="B38831">
        <v>825.48</v>
      </c>
      <c r="C38831">
        <v>84.154290000000003</v>
      </c>
      <c r="E38831">
        <v>824.3</v>
      </c>
      <c r="F38831">
        <v>-0.19838</v>
      </c>
    </row>
    <row r="38832" spans="2:6" x14ac:dyDescent="0.45">
      <c r="B38832">
        <v>825.49</v>
      </c>
      <c r="C38832">
        <v>84.154290000000003</v>
      </c>
      <c r="E38832">
        <v>824.31</v>
      </c>
      <c r="F38832">
        <v>-0.20147999999999999</v>
      </c>
    </row>
    <row r="38833" spans="2:6" x14ac:dyDescent="0.45">
      <c r="B38833">
        <v>825.51</v>
      </c>
      <c r="C38833">
        <v>84.161600000000007</v>
      </c>
      <c r="E38833">
        <v>824.33</v>
      </c>
      <c r="F38833">
        <v>-0.20147999999999999</v>
      </c>
    </row>
    <row r="38834" spans="2:6" x14ac:dyDescent="0.45">
      <c r="B38834">
        <v>825.54</v>
      </c>
      <c r="C38834">
        <v>84.161600000000007</v>
      </c>
      <c r="E38834">
        <v>824.35</v>
      </c>
      <c r="F38834">
        <v>-0.19838</v>
      </c>
    </row>
    <row r="38835" spans="2:6" x14ac:dyDescent="0.45">
      <c r="B38835">
        <v>825.55</v>
      </c>
      <c r="C38835">
        <v>84.161600000000007</v>
      </c>
      <c r="E38835">
        <v>824.37</v>
      </c>
      <c r="F38835">
        <v>-0.19838</v>
      </c>
    </row>
    <row r="38836" spans="2:6" x14ac:dyDescent="0.45">
      <c r="B38836">
        <v>825.58</v>
      </c>
      <c r="C38836">
        <v>84.161600000000007</v>
      </c>
      <c r="E38836">
        <v>824.39</v>
      </c>
      <c r="F38836">
        <v>-0.20147999999999999</v>
      </c>
    </row>
    <row r="38837" spans="2:6" x14ac:dyDescent="0.45">
      <c r="B38837">
        <v>825.6</v>
      </c>
      <c r="C38837">
        <v>84.161600000000007</v>
      </c>
      <c r="E38837">
        <v>824.42</v>
      </c>
      <c r="F38837">
        <v>-0.20147999999999999</v>
      </c>
    </row>
    <row r="38838" spans="2:6" x14ac:dyDescent="0.45">
      <c r="B38838">
        <v>825.61</v>
      </c>
      <c r="C38838">
        <v>84.161600000000007</v>
      </c>
      <c r="E38838">
        <v>824.44</v>
      </c>
      <c r="F38838">
        <v>-0.20147999999999999</v>
      </c>
    </row>
    <row r="38839" spans="2:6" x14ac:dyDescent="0.45">
      <c r="B38839">
        <v>825.65</v>
      </c>
      <c r="C38839">
        <v>84.161600000000007</v>
      </c>
      <c r="E38839">
        <v>824.46</v>
      </c>
      <c r="F38839">
        <v>-0.20147999999999999</v>
      </c>
    </row>
    <row r="38840" spans="2:6" x14ac:dyDescent="0.45">
      <c r="B38840">
        <v>825.66</v>
      </c>
      <c r="C38840">
        <v>84.154290000000003</v>
      </c>
      <c r="E38840">
        <v>824.47</v>
      </c>
      <c r="F38840">
        <v>-0.20147999999999999</v>
      </c>
    </row>
    <row r="38841" spans="2:6" x14ac:dyDescent="0.45">
      <c r="B38841">
        <v>825.68</v>
      </c>
      <c r="C38841">
        <v>84.154290000000003</v>
      </c>
      <c r="E38841">
        <v>824.5</v>
      </c>
      <c r="F38841">
        <v>-0.20147999999999999</v>
      </c>
    </row>
    <row r="38842" spans="2:6" x14ac:dyDescent="0.45">
      <c r="B38842">
        <v>825.7</v>
      </c>
      <c r="C38842">
        <v>84.154290000000003</v>
      </c>
      <c r="E38842">
        <v>824.52</v>
      </c>
      <c r="F38842">
        <v>-0.20147999999999999</v>
      </c>
    </row>
    <row r="38843" spans="2:6" x14ac:dyDescent="0.45">
      <c r="B38843">
        <v>825.73</v>
      </c>
      <c r="C38843">
        <v>84.154290000000003</v>
      </c>
      <c r="E38843">
        <v>824.54</v>
      </c>
      <c r="F38843">
        <v>-0.20147999999999999</v>
      </c>
    </row>
    <row r="38844" spans="2:6" x14ac:dyDescent="0.45">
      <c r="B38844">
        <v>825.75</v>
      </c>
      <c r="C38844">
        <v>84.154290000000003</v>
      </c>
      <c r="E38844">
        <v>824.56</v>
      </c>
      <c r="F38844">
        <v>-0.20147999999999999</v>
      </c>
    </row>
    <row r="38845" spans="2:6" x14ac:dyDescent="0.45">
      <c r="B38845">
        <v>825.76</v>
      </c>
      <c r="C38845">
        <v>84.154290000000003</v>
      </c>
      <c r="E38845">
        <v>824.59</v>
      </c>
      <c r="F38845">
        <v>-0.20147999999999999</v>
      </c>
    </row>
    <row r="38846" spans="2:6" x14ac:dyDescent="0.45">
      <c r="B38846">
        <v>825.79</v>
      </c>
      <c r="C38846">
        <v>84.161600000000007</v>
      </c>
      <c r="E38846">
        <v>824.61</v>
      </c>
      <c r="F38846">
        <v>-0.20147999999999999</v>
      </c>
    </row>
    <row r="38847" spans="2:6" x14ac:dyDescent="0.45">
      <c r="B38847">
        <v>825.81</v>
      </c>
      <c r="C38847">
        <v>84.161600000000007</v>
      </c>
      <c r="E38847">
        <v>824.62</v>
      </c>
      <c r="F38847">
        <v>-0.20147999999999999</v>
      </c>
    </row>
    <row r="38848" spans="2:6" x14ac:dyDescent="0.45">
      <c r="B38848">
        <v>825.82</v>
      </c>
      <c r="C38848">
        <v>84.154290000000003</v>
      </c>
      <c r="E38848">
        <v>824.64</v>
      </c>
      <c r="F38848">
        <v>-0.19838</v>
      </c>
    </row>
    <row r="38849" spans="2:6" x14ac:dyDescent="0.45">
      <c r="B38849">
        <v>825.85</v>
      </c>
      <c r="C38849">
        <v>84.154290000000003</v>
      </c>
      <c r="E38849">
        <v>824.67</v>
      </c>
      <c r="F38849">
        <v>-0.20147999999999999</v>
      </c>
    </row>
    <row r="38850" spans="2:6" x14ac:dyDescent="0.45">
      <c r="B38850">
        <v>825.87</v>
      </c>
      <c r="C38850">
        <v>84.154290000000003</v>
      </c>
      <c r="E38850">
        <v>824.69</v>
      </c>
      <c r="F38850">
        <v>-0.20147999999999999</v>
      </c>
    </row>
    <row r="38851" spans="2:6" x14ac:dyDescent="0.45">
      <c r="B38851">
        <v>825.89</v>
      </c>
      <c r="C38851">
        <v>84.154290000000003</v>
      </c>
      <c r="E38851">
        <v>824.7</v>
      </c>
      <c r="F38851">
        <v>-0.20147999999999999</v>
      </c>
    </row>
    <row r="38852" spans="2:6" x14ac:dyDescent="0.45">
      <c r="B38852">
        <v>825.92</v>
      </c>
      <c r="C38852">
        <v>84.146969999999996</v>
      </c>
      <c r="E38852">
        <v>824.72</v>
      </c>
      <c r="F38852">
        <v>-0.20147999999999999</v>
      </c>
    </row>
    <row r="38853" spans="2:6" x14ac:dyDescent="0.45">
      <c r="B38853">
        <v>825.93</v>
      </c>
      <c r="C38853">
        <v>84.146969999999996</v>
      </c>
      <c r="E38853">
        <v>824.74</v>
      </c>
      <c r="F38853">
        <v>-0.20458000000000001</v>
      </c>
    </row>
    <row r="38854" spans="2:6" x14ac:dyDescent="0.45">
      <c r="B38854">
        <v>825.95</v>
      </c>
      <c r="C38854">
        <v>84.154290000000003</v>
      </c>
      <c r="E38854">
        <v>824.77</v>
      </c>
      <c r="F38854">
        <v>-0.20458000000000001</v>
      </c>
    </row>
    <row r="38855" spans="2:6" x14ac:dyDescent="0.45">
      <c r="B38855">
        <v>825.97</v>
      </c>
      <c r="C38855">
        <v>84.154290000000003</v>
      </c>
      <c r="E38855">
        <v>824.79</v>
      </c>
      <c r="F38855">
        <v>-0.20147999999999999</v>
      </c>
    </row>
    <row r="38856" spans="2:6" x14ac:dyDescent="0.45">
      <c r="B38856">
        <v>826</v>
      </c>
      <c r="C38856">
        <v>84.154290000000003</v>
      </c>
      <c r="E38856">
        <v>824.81</v>
      </c>
      <c r="F38856">
        <v>-0.19838</v>
      </c>
    </row>
    <row r="38857" spans="2:6" x14ac:dyDescent="0.45">
      <c r="B38857">
        <v>826.02</v>
      </c>
      <c r="C38857">
        <v>84.154290000000003</v>
      </c>
      <c r="E38857">
        <v>824.84</v>
      </c>
      <c r="F38857">
        <v>-0.20147999999999999</v>
      </c>
    </row>
    <row r="38858" spans="2:6" x14ac:dyDescent="0.45">
      <c r="B38858">
        <v>826.04</v>
      </c>
      <c r="C38858">
        <v>84.154290000000003</v>
      </c>
      <c r="E38858">
        <v>824.85</v>
      </c>
      <c r="F38858">
        <v>-0.20147999999999999</v>
      </c>
    </row>
    <row r="38859" spans="2:6" x14ac:dyDescent="0.45">
      <c r="B38859">
        <v>826.06</v>
      </c>
      <c r="C38859">
        <v>84.154290000000003</v>
      </c>
      <c r="E38859">
        <v>824.87</v>
      </c>
      <c r="F38859">
        <v>-0.20147999999999999</v>
      </c>
    </row>
    <row r="38860" spans="2:6" x14ac:dyDescent="0.45">
      <c r="B38860">
        <v>826.08</v>
      </c>
      <c r="C38860">
        <v>84.146969999999996</v>
      </c>
      <c r="E38860">
        <v>824.89</v>
      </c>
      <c r="F38860">
        <v>-0.20147999999999999</v>
      </c>
    </row>
    <row r="38861" spans="2:6" x14ac:dyDescent="0.45">
      <c r="B38861">
        <v>826.1</v>
      </c>
      <c r="C38861">
        <v>84.146969999999996</v>
      </c>
      <c r="E38861">
        <v>824.92</v>
      </c>
      <c r="F38861">
        <v>-0.20147999999999999</v>
      </c>
    </row>
    <row r="38862" spans="2:6" x14ac:dyDescent="0.45">
      <c r="B38862">
        <v>826.12</v>
      </c>
      <c r="C38862">
        <v>84.146969999999996</v>
      </c>
      <c r="E38862">
        <v>824.94</v>
      </c>
      <c r="F38862">
        <v>-0.19838</v>
      </c>
    </row>
    <row r="38863" spans="2:6" x14ac:dyDescent="0.45">
      <c r="B38863">
        <v>826.15</v>
      </c>
      <c r="C38863">
        <v>84.146969999999996</v>
      </c>
      <c r="E38863">
        <v>824.96</v>
      </c>
      <c r="F38863">
        <v>-0.20147999999999999</v>
      </c>
    </row>
    <row r="38864" spans="2:6" x14ac:dyDescent="0.45">
      <c r="B38864">
        <v>826.16</v>
      </c>
      <c r="C38864">
        <v>84.146969999999996</v>
      </c>
      <c r="E38864">
        <v>824.97</v>
      </c>
      <c r="F38864">
        <v>-0.20147999999999999</v>
      </c>
    </row>
    <row r="38865" spans="2:6" x14ac:dyDescent="0.45">
      <c r="B38865">
        <v>826.19</v>
      </c>
      <c r="C38865">
        <v>84.154290000000003</v>
      </c>
      <c r="E38865">
        <v>825.01</v>
      </c>
      <c r="F38865">
        <v>-0.19838</v>
      </c>
    </row>
    <row r="38866" spans="2:6" x14ac:dyDescent="0.45">
      <c r="B38866">
        <v>826.21</v>
      </c>
      <c r="C38866">
        <v>84.146969999999996</v>
      </c>
      <c r="E38866">
        <v>825.03</v>
      </c>
      <c r="F38866">
        <v>-0.20147999999999999</v>
      </c>
    </row>
    <row r="38867" spans="2:6" x14ac:dyDescent="0.45">
      <c r="B38867">
        <v>826.23</v>
      </c>
      <c r="C38867">
        <v>84.146969999999996</v>
      </c>
      <c r="E38867">
        <v>825.04</v>
      </c>
      <c r="F38867">
        <v>-0.20147999999999999</v>
      </c>
    </row>
    <row r="38868" spans="2:6" x14ac:dyDescent="0.45">
      <c r="B38868">
        <v>826.25</v>
      </c>
      <c r="C38868">
        <v>84.146969999999996</v>
      </c>
      <c r="E38868">
        <v>825.07</v>
      </c>
      <c r="F38868">
        <v>-0.20147999999999999</v>
      </c>
    </row>
    <row r="38869" spans="2:6" x14ac:dyDescent="0.45">
      <c r="B38869">
        <v>826.27</v>
      </c>
      <c r="C38869">
        <v>84.146969999999996</v>
      </c>
      <c r="E38869">
        <v>825.08</v>
      </c>
      <c r="F38869">
        <v>-0.20147999999999999</v>
      </c>
    </row>
    <row r="38870" spans="2:6" x14ac:dyDescent="0.45">
      <c r="B38870">
        <v>826.29</v>
      </c>
      <c r="C38870">
        <v>84.146969999999996</v>
      </c>
      <c r="E38870">
        <v>825.11</v>
      </c>
      <c r="F38870">
        <v>-0.20147999999999999</v>
      </c>
    </row>
    <row r="38871" spans="2:6" x14ac:dyDescent="0.45">
      <c r="B38871">
        <v>826.31</v>
      </c>
      <c r="C38871">
        <v>84.139650000000003</v>
      </c>
      <c r="E38871">
        <v>825.12</v>
      </c>
      <c r="F38871">
        <v>-0.20147999999999999</v>
      </c>
    </row>
    <row r="38872" spans="2:6" x14ac:dyDescent="0.45">
      <c r="B38872">
        <v>826.33</v>
      </c>
      <c r="C38872">
        <v>84.139650000000003</v>
      </c>
      <c r="E38872">
        <v>825.14</v>
      </c>
      <c r="F38872">
        <v>-0.20147999999999999</v>
      </c>
    </row>
    <row r="38873" spans="2:6" x14ac:dyDescent="0.45">
      <c r="B38873">
        <v>826.35</v>
      </c>
      <c r="C38873">
        <v>84.146969999999996</v>
      </c>
      <c r="E38873">
        <v>825.18</v>
      </c>
      <c r="F38873">
        <v>-0.20458000000000001</v>
      </c>
    </row>
    <row r="38874" spans="2:6" x14ac:dyDescent="0.45">
      <c r="B38874">
        <v>826.37</v>
      </c>
      <c r="C38874">
        <v>84.146969999999996</v>
      </c>
      <c r="E38874">
        <v>825.19</v>
      </c>
      <c r="F38874">
        <v>-0.20147999999999999</v>
      </c>
    </row>
    <row r="38875" spans="2:6" x14ac:dyDescent="0.45">
      <c r="B38875">
        <v>826.4</v>
      </c>
      <c r="C38875">
        <v>84.146969999999996</v>
      </c>
      <c r="E38875">
        <v>825.2</v>
      </c>
      <c r="F38875">
        <v>-0.20147999999999999</v>
      </c>
    </row>
    <row r="38876" spans="2:6" x14ac:dyDescent="0.45">
      <c r="B38876">
        <v>826.42</v>
      </c>
      <c r="C38876">
        <v>84.146969999999996</v>
      </c>
      <c r="E38876">
        <v>825.23</v>
      </c>
      <c r="F38876">
        <v>-0.20147999999999999</v>
      </c>
    </row>
    <row r="38877" spans="2:6" x14ac:dyDescent="0.45">
      <c r="B38877">
        <v>826.44</v>
      </c>
      <c r="C38877">
        <v>84.146969999999996</v>
      </c>
      <c r="E38877">
        <v>825.25</v>
      </c>
      <c r="F38877">
        <v>-0.20147999999999999</v>
      </c>
    </row>
    <row r="38878" spans="2:6" x14ac:dyDescent="0.45">
      <c r="B38878">
        <v>826.45</v>
      </c>
      <c r="C38878">
        <v>84.146969999999996</v>
      </c>
      <c r="E38878">
        <v>825.27</v>
      </c>
      <c r="F38878">
        <v>-0.20147999999999999</v>
      </c>
    </row>
    <row r="38879" spans="2:6" x14ac:dyDescent="0.45">
      <c r="B38879">
        <v>826.46</v>
      </c>
      <c r="C38879">
        <v>84.146969999999996</v>
      </c>
      <c r="E38879">
        <v>825.29</v>
      </c>
      <c r="F38879">
        <v>-0.20147999999999999</v>
      </c>
    </row>
    <row r="38880" spans="2:6" x14ac:dyDescent="0.45">
      <c r="B38880">
        <v>826.49</v>
      </c>
      <c r="C38880">
        <v>84.146969999999996</v>
      </c>
      <c r="E38880">
        <v>825.31</v>
      </c>
      <c r="F38880">
        <v>-0.20458000000000001</v>
      </c>
    </row>
    <row r="38881" spans="2:6" x14ac:dyDescent="0.45">
      <c r="B38881">
        <v>826.52</v>
      </c>
      <c r="C38881">
        <v>84.146969999999996</v>
      </c>
      <c r="E38881">
        <v>825.34</v>
      </c>
      <c r="F38881">
        <v>-0.20147999999999999</v>
      </c>
    </row>
    <row r="38882" spans="2:6" x14ac:dyDescent="0.45">
      <c r="B38882">
        <v>826.54</v>
      </c>
      <c r="C38882">
        <v>84.146969999999996</v>
      </c>
      <c r="E38882">
        <v>825.35</v>
      </c>
      <c r="F38882">
        <v>-0.20147999999999999</v>
      </c>
    </row>
    <row r="38883" spans="2:6" x14ac:dyDescent="0.45">
      <c r="B38883">
        <v>826.56</v>
      </c>
      <c r="C38883">
        <v>84.146969999999996</v>
      </c>
      <c r="E38883">
        <v>825.37</v>
      </c>
      <c r="F38883">
        <v>-0.20458000000000001</v>
      </c>
    </row>
    <row r="38884" spans="2:6" x14ac:dyDescent="0.45">
      <c r="B38884">
        <v>826.59</v>
      </c>
      <c r="C38884">
        <v>84.146969999999996</v>
      </c>
      <c r="E38884">
        <v>825.39</v>
      </c>
      <c r="F38884">
        <v>-0.20458000000000001</v>
      </c>
    </row>
    <row r="38885" spans="2:6" x14ac:dyDescent="0.45">
      <c r="B38885">
        <v>826.61</v>
      </c>
      <c r="C38885">
        <v>84.146969999999996</v>
      </c>
      <c r="E38885">
        <v>825.42</v>
      </c>
      <c r="F38885">
        <v>-0.20458000000000001</v>
      </c>
    </row>
    <row r="38886" spans="2:6" x14ac:dyDescent="0.45">
      <c r="B38886">
        <v>826.61</v>
      </c>
      <c r="C38886">
        <v>84.146969999999996</v>
      </c>
      <c r="E38886">
        <v>825.43</v>
      </c>
      <c r="F38886">
        <v>-0.20458000000000001</v>
      </c>
    </row>
    <row r="38887" spans="2:6" x14ac:dyDescent="0.45">
      <c r="B38887">
        <v>826.64</v>
      </c>
      <c r="C38887">
        <v>84.146969999999996</v>
      </c>
      <c r="E38887">
        <v>825.46</v>
      </c>
      <c r="F38887">
        <v>-0.20147999999999999</v>
      </c>
    </row>
    <row r="38888" spans="2:6" x14ac:dyDescent="0.45">
      <c r="B38888">
        <v>826.67</v>
      </c>
      <c r="C38888">
        <v>84.154290000000003</v>
      </c>
      <c r="E38888">
        <v>825.48</v>
      </c>
      <c r="F38888">
        <v>-0.20458000000000001</v>
      </c>
    </row>
    <row r="38889" spans="2:6" x14ac:dyDescent="0.45">
      <c r="B38889">
        <v>826.7</v>
      </c>
      <c r="C38889">
        <v>84.146969999999996</v>
      </c>
      <c r="E38889">
        <v>825.49</v>
      </c>
      <c r="F38889">
        <v>-0.20458000000000001</v>
      </c>
    </row>
    <row r="38890" spans="2:6" x14ac:dyDescent="0.45">
      <c r="B38890">
        <v>826.71</v>
      </c>
      <c r="C38890">
        <v>84.154290000000003</v>
      </c>
      <c r="E38890">
        <v>825.53</v>
      </c>
      <c r="F38890">
        <v>-0.20458000000000001</v>
      </c>
    </row>
    <row r="38891" spans="2:6" x14ac:dyDescent="0.45">
      <c r="B38891">
        <v>826.72</v>
      </c>
      <c r="C38891">
        <v>84.154290000000003</v>
      </c>
      <c r="E38891">
        <v>825.55</v>
      </c>
      <c r="F38891">
        <v>-0.20458000000000001</v>
      </c>
    </row>
    <row r="38892" spans="2:6" x14ac:dyDescent="0.45">
      <c r="B38892">
        <v>826.76</v>
      </c>
      <c r="C38892">
        <v>84.146969999999996</v>
      </c>
      <c r="E38892">
        <v>825.56</v>
      </c>
      <c r="F38892">
        <v>-0.20458000000000001</v>
      </c>
    </row>
    <row r="38893" spans="2:6" x14ac:dyDescent="0.45">
      <c r="B38893">
        <v>826.78</v>
      </c>
      <c r="C38893">
        <v>84.154290000000003</v>
      </c>
      <c r="E38893">
        <v>825.58</v>
      </c>
      <c r="F38893">
        <v>-0.20458000000000001</v>
      </c>
    </row>
    <row r="38894" spans="2:6" x14ac:dyDescent="0.45">
      <c r="B38894">
        <v>826.8</v>
      </c>
      <c r="C38894">
        <v>84.154290000000003</v>
      </c>
      <c r="E38894">
        <v>825.6</v>
      </c>
      <c r="F38894">
        <v>-0.20458000000000001</v>
      </c>
    </row>
    <row r="38895" spans="2:6" x14ac:dyDescent="0.45">
      <c r="B38895">
        <v>826.82</v>
      </c>
      <c r="C38895">
        <v>84.154290000000003</v>
      </c>
      <c r="E38895">
        <v>825.62</v>
      </c>
      <c r="F38895">
        <v>-0.20458000000000001</v>
      </c>
    </row>
    <row r="38896" spans="2:6" x14ac:dyDescent="0.45">
      <c r="B38896">
        <v>826.83</v>
      </c>
      <c r="C38896">
        <v>84.146969999999996</v>
      </c>
      <c r="E38896">
        <v>825.64</v>
      </c>
      <c r="F38896">
        <v>-0.20147999999999999</v>
      </c>
    </row>
    <row r="38897" spans="2:6" x14ac:dyDescent="0.45">
      <c r="B38897">
        <v>826.85</v>
      </c>
      <c r="C38897">
        <v>84.154290000000003</v>
      </c>
      <c r="E38897">
        <v>825.66</v>
      </c>
      <c r="F38897">
        <v>-0.20147999999999999</v>
      </c>
    </row>
    <row r="38898" spans="2:6" x14ac:dyDescent="0.45">
      <c r="B38898">
        <v>826.88</v>
      </c>
      <c r="C38898">
        <v>84.154290000000003</v>
      </c>
      <c r="E38898">
        <v>825.69</v>
      </c>
      <c r="F38898">
        <v>-0.20458000000000001</v>
      </c>
    </row>
    <row r="38899" spans="2:6" x14ac:dyDescent="0.45">
      <c r="B38899">
        <v>826.89</v>
      </c>
      <c r="C38899">
        <v>84.146969999999996</v>
      </c>
      <c r="E38899">
        <v>825.71</v>
      </c>
      <c r="F38899">
        <v>-0.20458000000000001</v>
      </c>
    </row>
    <row r="38900" spans="2:6" x14ac:dyDescent="0.45">
      <c r="B38900">
        <v>826.93</v>
      </c>
      <c r="C38900">
        <v>84.154290000000003</v>
      </c>
      <c r="E38900">
        <v>825.73</v>
      </c>
      <c r="F38900">
        <v>-0.20458000000000001</v>
      </c>
    </row>
    <row r="38901" spans="2:6" x14ac:dyDescent="0.45">
      <c r="B38901">
        <v>826.95</v>
      </c>
      <c r="C38901">
        <v>84.154290000000003</v>
      </c>
      <c r="E38901">
        <v>825.75</v>
      </c>
      <c r="F38901">
        <v>-0.20147999999999999</v>
      </c>
    </row>
    <row r="38902" spans="2:6" x14ac:dyDescent="0.45">
      <c r="B38902">
        <v>826.95</v>
      </c>
      <c r="C38902">
        <v>84.146969999999996</v>
      </c>
      <c r="E38902">
        <v>825.77</v>
      </c>
      <c r="F38902">
        <v>-0.20458000000000001</v>
      </c>
    </row>
    <row r="38903" spans="2:6" x14ac:dyDescent="0.45">
      <c r="B38903">
        <v>826.98</v>
      </c>
      <c r="C38903">
        <v>84.146969999999996</v>
      </c>
      <c r="E38903">
        <v>825.79</v>
      </c>
      <c r="F38903">
        <v>-0.20458000000000001</v>
      </c>
    </row>
    <row r="38904" spans="2:6" x14ac:dyDescent="0.45">
      <c r="B38904">
        <v>827.01</v>
      </c>
      <c r="C38904">
        <v>84.146969999999996</v>
      </c>
      <c r="E38904">
        <v>825.81</v>
      </c>
      <c r="F38904">
        <v>-0.20458000000000001</v>
      </c>
    </row>
    <row r="38905" spans="2:6" x14ac:dyDescent="0.45">
      <c r="B38905">
        <v>827.03</v>
      </c>
      <c r="C38905">
        <v>84.139650000000003</v>
      </c>
      <c r="E38905">
        <v>825.83</v>
      </c>
      <c r="F38905">
        <v>-0.20458000000000001</v>
      </c>
    </row>
    <row r="38906" spans="2:6" x14ac:dyDescent="0.45">
      <c r="B38906">
        <v>827.04</v>
      </c>
      <c r="C38906">
        <v>84.146969999999996</v>
      </c>
      <c r="E38906">
        <v>825.85</v>
      </c>
      <c r="F38906">
        <v>-0.20458000000000001</v>
      </c>
    </row>
    <row r="38907" spans="2:6" x14ac:dyDescent="0.45">
      <c r="B38907">
        <v>827.06</v>
      </c>
      <c r="C38907">
        <v>84.154290000000003</v>
      </c>
      <c r="E38907">
        <v>825.87</v>
      </c>
      <c r="F38907">
        <v>-0.20458000000000001</v>
      </c>
    </row>
    <row r="38908" spans="2:6" x14ac:dyDescent="0.45">
      <c r="B38908">
        <v>827.09</v>
      </c>
      <c r="C38908">
        <v>84.146969999999996</v>
      </c>
      <c r="E38908">
        <v>825.88</v>
      </c>
      <c r="F38908">
        <v>-0.20458000000000001</v>
      </c>
    </row>
    <row r="38909" spans="2:6" x14ac:dyDescent="0.45">
      <c r="B38909">
        <v>827.12</v>
      </c>
      <c r="C38909">
        <v>84.146969999999996</v>
      </c>
      <c r="E38909">
        <v>825.91</v>
      </c>
      <c r="F38909">
        <v>-0.20458000000000001</v>
      </c>
    </row>
    <row r="38910" spans="2:6" x14ac:dyDescent="0.45">
      <c r="B38910">
        <v>827.13</v>
      </c>
      <c r="C38910">
        <v>84.146969999999996</v>
      </c>
      <c r="E38910">
        <v>825.93</v>
      </c>
      <c r="F38910">
        <v>-0.20458000000000001</v>
      </c>
    </row>
    <row r="38911" spans="2:6" x14ac:dyDescent="0.45">
      <c r="B38911">
        <v>827.15</v>
      </c>
      <c r="C38911">
        <v>84.146969999999996</v>
      </c>
      <c r="E38911">
        <v>825.95</v>
      </c>
      <c r="F38911">
        <v>-0.20458000000000001</v>
      </c>
    </row>
    <row r="38912" spans="2:6" x14ac:dyDescent="0.45">
      <c r="B38912">
        <v>827.18</v>
      </c>
      <c r="C38912">
        <v>84.146969999999996</v>
      </c>
      <c r="E38912">
        <v>825.98</v>
      </c>
      <c r="F38912">
        <v>-0.20458000000000001</v>
      </c>
    </row>
    <row r="38913" spans="2:6" x14ac:dyDescent="0.45">
      <c r="B38913">
        <v>827.19</v>
      </c>
      <c r="C38913">
        <v>84.146969999999996</v>
      </c>
      <c r="E38913">
        <v>826</v>
      </c>
      <c r="F38913">
        <v>-0.20458000000000001</v>
      </c>
    </row>
    <row r="38914" spans="2:6" x14ac:dyDescent="0.45">
      <c r="B38914">
        <v>827.22</v>
      </c>
      <c r="C38914">
        <v>84.146969999999996</v>
      </c>
      <c r="E38914">
        <v>826.01</v>
      </c>
      <c r="F38914">
        <v>-0.20768</v>
      </c>
    </row>
    <row r="38915" spans="2:6" x14ac:dyDescent="0.45">
      <c r="B38915">
        <v>827.22</v>
      </c>
      <c r="C38915">
        <v>84.146969999999996</v>
      </c>
      <c r="E38915">
        <v>826.04</v>
      </c>
      <c r="F38915">
        <v>-0.20768</v>
      </c>
    </row>
    <row r="38916" spans="2:6" x14ac:dyDescent="0.45">
      <c r="B38916">
        <v>827.26</v>
      </c>
      <c r="C38916">
        <v>84.146969999999996</v>
      </c>
      <c r="E38916">
        <v>826.06</v>
      </c>
      <c r="F38916">
        <v>-0.20768</v>
      </c>
    </row>
    <row r="38917" spans="2:6" x14ac:dyDescent="0.45">
      <c r="B38917">
        <v>827.28</v>
      </c>
      <c r="C38917">
        <v>84.154290000000003</v>
      </c>
      <c r="E38917">
        <v>826.08</v>
      </c>
      <c r="F38917">
        <v>-0.20768</v>
      </c>
    </row>
    <row r="38918" spans="2:6" x14ac:dyDescent="0.45">
      <c r="B38918">
        <v>827.29</v>
      </c>
      <c r="C38918">
        <v>84.146969999999996</v>
      </c>
      <c r="E38918">
        <v>826.1</v>
      </c>
      <c r="F38918">
        <v>-0.21078</v>
      </c>
    </row>
    <row r="38919" spans="2:6" x14ac:dyDescent="0.45">
      <c r="B38919">
        <v>827.32</v>
      </c>
      <c r="C38919">
        <v>84.146969999999996</v>
      </c>
      <c r="E38919">
        <v>826.12</v>
      </c>
      <c r="F38919">
        <v>-0.21078</v>
      </c>
    </row>
    <row r="38920" spans="2:6" x14ac:dyDescent="0.45">
      <c r="B38920">
        <v>827.34</v>
      </c>
      <c r="C38920">
        <v>84.146969999999996</v>
      </c>
      <c r="E38920">
        <v>826.15</v>
      </c>
      <c r="F38920">
        <v>-0.20768</v>
      </c>
    </row>
    <row r="38921" spans="2:6" x14ac:dyDescent="0.45">
      <c r="B38921">
        <v>827.36</v>
      </c>
      <c r="C38921">
        <v>84.146969999999996</v>
      </c>
      <c r="E38921">
        <v>826.17</v>
      </c>
      <c r="F38921">
        <v>-0.20768</v>
      </c>
    </row>
    <row r="38922" spans="2:6" x14ac:dyDescent="0.45">
      <c r="B38922">
        <v>827.38</v>
      </c>
      <c r="C38922">
        <v>84.146969999999996</v>
      </c>
      <c r="E38922">
        <v>826.18</v>
      </c>
      <c r="F38922">
        <v>-0.21078</v>
      </c>
    </row>
    <row r="38923" spans="2:6" x14ac:dyDescent="0.45">
      <c r="B38923">
        <v>827.41</v>
      </c>
      <c r="C38923">
        <v>84.146969999999996</v>
      </c>
      <c r="E38923">
        <v>826.2</v>
      </c>
      <c r="F38923">
        <v>-0.21078</v>
      </c>
    </row>
    <row r="38924" spans="2:6" x14ac:dyDescent="0.45">
      <c r="B38924">
        <v>827.43</v>
      </c>
      <c r="C38924">
        <v>84.146969999999996</v>
      </c>
      <c r="E38924">
        <v>826.23</v>
      </c>
      <c r="F38924">
        <v>-0.20768</v>
      </c>
    </row>
    <row r="38925" spans="2:6" x14ac:dyDescent="0.45">
      <c r="B38925">
        <v>827.44</v>
      </c>
      <c r="C38925">
        <v>84.146969999999996</v>
      </c>
      <c r="E38925">
        <v>826.25</v>
      </c>
      <c r="F38925">
        <v>-0.21078</v>
      </c>
    </row>
    <row r="38926" spans="2:6" x14ac:dyDescent="0.45">
      <c r="B38926">
        <v>827.46</v>
      </c>
      <c r="C38926">
        <v>84.146969999999996</v>
      </c>
      <c r="E38926">
        <v>826.27</v>
      </c>
      <c r="F38926">
        <v>-0.21078</v>
      </c>
    </row>
    <row r="38927" spans="2:6" x14ac:dyDescent="0.45">
      <c r="B38927">
        <v>827.48</v>
      </c>
      <c r="C38927">
        <v>84.146969999999996</v>
      </c>
      <c r="E38927">
        <v>826.29</v>
      </c>
      <c r="F38927">
        <v>-0.21387</v>
      </c>
    </row>
    <row r="38928" spans="2:6" x14ac:dyDescent="0.45">
      <c r="B38928">
        <v>827.51</v>
      </c>
      <c r="C38928">
        <v>84.146969999999996</v>
      </c>
      <c r="E38928">
        <v>826.31</v>
      </c>
      <c r="F38928">
        <v>-0.21078</v>
      </c>
    </row>
    <row r="38929" spans="2:6" x14ac:dyDescent="0.45">
      <c r="B38929">
        <v>827.53</v>
      </c>
      <c r="C38929">
        <v>84.146969999999996</v>
      </c>
      <c r="E38929">
        <v>826.33</v>
      </c>
      <c r="F38929">
        <v>-0.21078</v>
      </c>
    </row>
    <row r="38930" spans="2:6" x14ac:dyDescent="0.45">
      <c r="B38930">
        <v>827.54</v>
      </c>
      <c r="C38930">
        <v>84.146969999999996</v>
      </c>
      <c r="E38930">
        <v>826.34</v>
      </c>
      <c r="F38930">
        <v>-0.21078</v>
      </c>
    </row>
    <row r="38931" spans="2:6" x14ac:dyDescent="0.45">
      <c r="B38931">
        <v>827.56</v>
      </c>
      <c r="C38931">
        <v>84.146969999999996</v>
      </c>
      <c r="E38931">
        <v>826.37</v>
      </c>
      <c r="F38931">
        <v>-0.20768</v>
      </c>
    </row>
    <row r="38932" spans="2:6" x14ac:dyDescent="0.45">
      <c r="B38932">
        <v>827.59</v>
      </c>
      <c r="C38932">
        <v>84.146969999999996</v>
      </c>
      <c r="E38932">
        <v>826.41</v>
      </c>
      <c r="F38932">
        <v>-0.20768</v>
      </c>
    </row>
    <row r="38933" spans="2:6" x14ac:dyDescent="0.45">
      <c r="B38933">
        <v>827.62</v>
      </c>
      <c r="C38933">
        <v>84.139650000000003</v>
      </c>
      <c r="E38933">
        <v>826.41</v>
      </c>
      <c r="F38933">
        <v>-0.20768</v>
      </c>
    </row>
    <row r="38934" spans="2:6" x14ac:dyDescent="0.45">
      <c r="B38934">
        <v>827.63</v>
      </c>
      <c r="C38934">
        <v>84.139650000000003</v>
      </c>
      <c r="E38934">
        <v>826.43</v>
      </c>
      <c r="F38934">
        <v>-0.20768</v>
      </c>
    </row>
    <row r="38935" spans="2:6" x14ac:dyDescent="0.45">
      <c r="B38935">
        <v>827.65</v>
      </c>
      <c r="C38935">
        <v>84.139650000000003</v>
      </c>
      <c r="E38935">
        <v>826.45</v>
      </c>
      <c r="F38935">
        <v>-0.20768</v>
      </c>
    </row>
    <row r="38936" spans="2:6" x14ac:dyDescent="0.45">
      <c r="B38936">
        <v>827.67</v>
      </c>
      <c r="C38936">
        <v>84.139650000000003</v>
      </c>
      <c r="E38936">
        <v>826.48</v>
      </c>
      <c r="F38936">
        <v>-0.20768</v>
      </c>
    </row>
    <row r="38937" spans="2:6" x14ac:dyDescent="0.45">
      <c r="B38937">
        <v>827.69</v>
      </c>
      <c r="C38937">
        <v>84.139650000000003</v>
      </c>
      <c r="E38937">
        <v>826.5</v>
      </c>
      <c r="F38937">
        <v>-0.20768</v>
      </c>
    </row>
    <row r="38938" spans="2:6" x14ac:dyDescent="0.45">
      <c r="B38938">
        <v>827.71</v>
      </c>
      <c r="C38938">
        <v>84.146969999999996</v>
      </c>
      <c r="E38938">
        <v>826.52</v>
      </c>
      <c r="F38938">
        <v>-0.20768</v>
      </c>
    </row>
    <row r="38939" spans="2:6" x14ac:dyDescent="0.45">
      <c r="B38939">
        <v>827.72</v>
      </c>
      <c r="C38939">
        <v>84.146969999999996</v>
      </c>
      <c r="E38939">
        <v>826.54</v>
      </c>
      <c r="F38939">
        <v>-0.20768</v>
      </c>
    </row>
    <row r="38940" spans="2:6" x14ac:dyDescent="0.45">
      <c r="B38940">
        <v>827.76</v>
      </c>
      <c r="C38940">
        <v>84.146969999999996</v>
      </c>
      <c r="E38940">
        <v>826.56</v>
      </c>
      <c r="F38940">
        <v>-0.21078</v>
      </c>
    </row>
    <row r="38941" spans="2:6" x14ac:dyDescent="0.45">
      <c r="B38941">
        <v>827.79</v>
      </c>
      <c r="C38941">
        <v>84.146969999999996</v>
      </c>
      <c r="E38941">
        <v>826.58</v>
      </c>
      <c r="F38941">
        <v>-0.21078</v>
      </c>
    </row>
    <row r="38942" spans="2:6" x14ac:dyDescent="0.45">
      <c r="B38942">
        <v>827.8</v>
      </c>
      <c r="C38942">
        <v>84.146969999999996</v>
      </c>
      <c r="E38942">
        <v>826.6</v>
      </c>
      <c r="F38942">
        <v>-0.21078</v>
      </c>
    </row>
    <row r="38943" spans="2:6" x14ac:dyDescent="0.45">
      <c r="B38943">
        <v>827.81</v>
      </c>
      <c r="C38943">
        <v>84.146969999999996</v>
      </c>
      <c r="E38943">
        <v>826.62</v>
      </c>
      <c r="F38943">
        <v>-0.21078</v>
      </c>
    </row>
    <row r="38944" spans="2:6" x14ac:dyDescent="0.45">
      <c r="B38944">
        <v>827.85</v>
      </c>
      <c r="C38944">
        <v>84.146969999999996</v>
      </c>
      <c r="E38944">
        <v>826.64</v>
      </c>
      <c r="F38944">
        <v>-0.21078</v>
      </c>
    </row>
    <row r="38945" spans="2:6" x14ac:dyDescent="0.45">
      <c r="B38945">
        <v>827.86</v>
      </c>
      <c r="C38945">
        <v>84.146969999999996</v>
      </c>
      <c r="E38945">
        <v>826.67</v>
      </c>
      <c r="F38945">
        <v>-0.21387</v>
      </c>
    </row>
    <row r="38946" spans="2:6" x14ac:dyDescent="0.45">
      <c r="B38946">
        <v>827.88</v>
      </c>
      <c r="C38946">
        <v>84.139650000000003</v>
      </c>
      <c r="E38946">
        <v>826.69</v>
      </c>
      <c r="F38946">
        <v>-0.21078</v>
      </c>
    </row>
    <row r="38947" spans="2:6" x14ac:dyDescent="0.45">
      <c r="B38947">
        <v>827.9</v>
      </c>
      <c r="C38947">
        <v>84.146969999999996</v>
      </c>
      <c r="E38947">
        <v>826.7</v>
      </c>
      <c r="F38947">
        <v>-0.20768</v>
      </c>
    </row>
    <row r="38948" spans="2:6" x14ac:dyDescent="0.45">
      <c r="B38948">
        <v>827.93</v>
      </c>
      <c r="C38948">
        <v>84.146969999999996</v>
      </c>
      <c r="E38948">
        <v>826.72</v>
      </c>
      <c r="F38948">
        <v>-0.21078</v>
      </c>
    </row>
    <row r="38949" spans="2:6" x14ac:dyDescent="0.45">
      <c r="B38949">
        <v>827.95</v>
      </c>
      <c r="C38949">
        <v>84.146969999999996</v>
      </c>
      <c r="E38949">
        <v>826.74</v>
      </c>
      <c r="F38949">
        <v>-0.21078</v>
      </c>
    </row>
    <row r="38950" spans="2:6" x14ac:dyDescent="0.45">
      <c r="B38950">
        <v>827.96</v>
      </c>
      <c r="C38950">
        <v>84.154290000000003</v>
      </c>
      <c r="E38950">
        <v>826.77</v>
      </c>
      <c r="F38950">
        <v>-0.21078</v>
      </c>
    </row>
    <row r="38951" spans="2:6" x14ac:dyDescent="0.45">
      <c r="B38951">
        <v>827.99</v>
      </c>
      <c r="C38951">
        <v>84.146969999999996</v>
      </c>
      <c r="E38951">
        <v>826.78</v>
      </c>
      <c r="F38951">
        <v>-0.21078</v>
      </c>
    </row>
    <row r="38952" spans="2:6" x14ac:dyDescent="0.45">
      <c r="B38952">
        <v>828.02</v>
      </c>
      <c r="C38952">
        <v>84.146969999999996</v>
      </c>
      <c r="E38952">
        <v>826.81</v>
      </c>
      <c r="F38952">
        <v>-0.21078</v>
      </c>
    </row>
    <row r="38953" spans="2:6" x14ac:dyDescent="0.45">
      <c r="B38953">
        <v>828.05</v>
      </c>
      <c r="C38953">
        <v>84.154290000000003</v>
      </c>
      <c r="E38953">
        <v>826.83</v>
      </c>
      <c r="F38953">
        <v>-0.21078</v>
      </c>
    </row>
    <row r="38954" spans="2:6" x14ac:dyDescent="0.45">
      <c r="B38954">
        <v>828.05</v>
      </c>
      <c r="C38954">
        <v>84.154290000000003</v>
      </c>
      <c r="E38954">
        <v>826.84</v>
      </c>
      <c r="F38954">
        <v>-0.21387</v>
      </c>
    </row>
    <row r="38955" spans="2:6" x14ac:dyDescent="0.45">
      <c r="B38955">
        <v>828.07</v>
      </c>
      <c r="C38955">
        <v>84.154290000000003</v>
      </c>
      <c r="E38955">
        <v>826.87</v>
      </c>
      <c r="F38955">
        <v>-0.21387</v>
      </c>
    </row>
    <row r="38956" spans="2:6" x14ac:dyDescent="0.45">
      <c r="B38956">
        <v>828.09</v>
      </c>
      <c r="C38956">
        <v>84.146969999999996</v>
      </c>
      <c r="E38956">
        <v>826.88</v>
      </c>
      <c r="F38956">
        <v>-0.21697</v>
      </c>
    </row>
    <row r="38957" spans="2:6" x14ac:dyDescent="0.45">
      <c r="B38957">
        <v>828.11</v>
      </c>
      <c r="C38957">
        <v>84.146969999999996</v>
      </c>
      <c r="E38957">
        <v>826.91</v>
      </c>
      <c r="F38957">
        <v>-0.21697</v>
      </c>
    </row>
    <row r="38958" spans="2:6" x14ac:dyDescent="0.45">
      <c r="B38958">
        <v>828.13</v>
      </c>
      <c r="C38958">
        <v>84.154290000000003</v>
      </c>
      <c r="E38958">
        <v>826.94</v>
      </c>
      <c r="F38958">
        <v>-0.21697</v>
      </c>
    </row>
    <row r="38959" spans="2:6" x14ac:dyDescent="0.45">
      <c r="B38959">
        <v>828.15</v>
      </c>
      <c r="C38959">
        <v>84.154290000000003</v>
      </c>
      <c r="E38959">
        <v>826.95</v>
      </c>
      <c r="F38959">
        <v>-0.21387</v>
      </c>
    </row>
    <row r="38960" spans="2:6" x14ac:dyDescent="0.45">
      <c r="B38960">
        <v>828.19</v>
      </c>
      <c r="C38960">
        <v>84.154290000000003</v>
      </c>
      <c r="E38960">
        <v>826.97</v>
      </c>
      <c r="F38960">
        <v>-0.21387</v>
      </c>
    </row>
    <row r="38961" spans="2:6" x14ac:dyDescent="0.45">
      <c r="B38961">
        <v>828.21</v>
      </c>
      <c r="C38961">
        <v>84.154290000000003</v>
      </c>
      <c r="E38961">
        <v>827</v>
      </c>
      <c r="F38961">
        <v>-0.21387</v>
      </c>
    </row>
    <row r="38962" spans="2:6" x14ac:dyDescent="0.45">
      <c r="B38962">
        <v>828.21</v>
      </c>
      <c r="C38962">
        <v>84.146969999999996</v>
      </c>
      <c r="E38962">
        <v>827.02</v>
      </c>
      <c r="F38962">
        <v>-0.21387</v>
      </c>
    </row>
    <row r="38963" spans="2:6" x14ac:dyDescent="0.45">
      <c r="B38963">
        <v>828.23</v>
      </c>
      <c r="C38963">
        <v>84.146969999999996</v>
      </c>
      <c r="E38963">
        <v>827.04</v>
      </c>
      <c r="F38963">
        <v>-0.21078</v>
      </c>
    </row>
    <row r="38964" spans="2:6" x14ac:dyDescent="0.45">
      <c r="B38964">
        <v>828.26</v>
      </c>
      <c r="C38964">
        <v>84.146969999999996</v>
      </c>
      <c r="E38964">
        <v>827.06</v>
      </c>
      <c r="F38964">
        <v>-0.21387</v>
      </c>
    </row>
    <row r="38965" spans="2:6" x14ac:dyDescent="0.45">
      <c r="B38965">
        <v>828.29</v>
      </c>
      <c r="C38965">
        <v>84.146969999999996</v>
      </c>
      <c r="E38965">
        <v>827.08</v>
      </c>
      <c r="F38965">
        <v>-0.21387</v>
      </c>
    </row>
    <row r="38966" spans="2:6" x14ac:dyDescent="0.45">
      <c r="B38966">
        <v>828.3</v>
      </c>
      <c r="C38966">
        <v>84.146969999999996</v>
      </c>
      <c r="E38966">
        <v>827.09</v>
      </c>
      <c r="F38966">
        <v>-0.21387</v>
      </c>
    </row>
    <row r="38967" spans="2:6" x14ac:dyDescent="0.45">
      <c r="B38967">
        <v>828.32</v>
      </c>
      <c r="C38967">
        <v>84.146969999999996</v>
      </c>
      <c r="E38967">
        <v>827.13</v>
      </c>
      <c r="F38967">
        <v>-0.21387</v>
      </c>
    </row>
    <row r="38968" spans="2:6" x14ac:dyDescent="0.45">
      <c r="B38968">
        <v>828.34</v>
      </c>
      <c r="C38968">
        <v>84.146969999999996</v>
      </c>
      <c r="E38968">
        <v>827.14</v>
      </c>
      <c r="F38968">
        <v>-0.21387</v>
      </c>
    </row>
    <row r="38969" spans="2:6" x14ac:dyDescent="0.45">
      <c r="B38969">
        <v>828.37</v>
      </c>
      <c r="C38969">
        <v>84.146969999999996</v>
      </c>
      <c r="E38969">
        <v>827.16</v>
      </c>
      <c r="F38969">
        <v>-0.21387</v>
      </c>
    </row>
    <row r="38970" spans="2:6" x14ac:dyDescent="0.45">
      <c r="B38970">
        <v>828.39</v>
      </c>
      <c r="C38970">
        <v>84.146969999999996</v>
      </c>
      <c r="E38970">
        <v>827.18</v>
      </c>
      <c r="F38970">
        <v>-0.21387</v>
      </c>
    </row>
    <row r="38971" spans="2:6" x14ac:dyDescent="0.45">
      <c r="B38971">
        <v>828.4</v>
      </c>
      <c r="C38971">
        <v>84.146969999999996</v>
      </c>
      <c r="E38971">
        <v>827.21</v>
      </c>
      <c r="F38971">
        <v>-0.21387</v>
      </c>
    </row>
    <row r="38972" spans="2:6" x14ac:dyDescent="0.45">
      <c r="B38972">
        <v>828.44</v>
      </c>
      <c r="C38972">
        <v>84.146969999999996</v>
      </c>
      <c r="E38972">
        <v>827.23</v>
      </c>
      <c r="F38972">
        <v>-0.21387</v>
      </c>
    </row>
    <row r="38973" spans="2:6" x14ac:dyDescent="0.45">
      <c r="B38973">
        <v>828.46</v>
      </c>
      <c r="C38973">
        <v>84.139650000000003</v>
      </c>
      <c r="E38973">
        <v>827.24</v>
      </c>
      <c r="F38973">
        <v>-0.21387</v>
      </c>
    </row>
    <row r="38974" spans="2:6" x14ac:dyDescent="0.45">
      <c r="B38974">
        <v>828.47</v>
      </c>
      <c r="C38974">
        <v>84.146969999999996</v>
      </c>
      <c r="E38974">
        <v>827.27</v>
      </c>
      <c r="F38974">
        <v>-0.21387</v>
      </c>
    </row>
    <row r="38975" spans="2:6" x14ac:dyDescent="0.45">
      <c r="B38975">
        <v>828.48</v>
      </c>
      <c r="C38975">
        <v>84.146969999999996</v>
      </c>
      <c r="E38975">
        <v>827.3</v>
      </c>
      <c r="F38975">
        <v>-0.21387</v>
      </c>
    </row>
    <row r="38976" spans="2:6" x14ac:dyDescent="0.45">
      <c r="B38976">
        <v>828.52</v>
      </c>
      <c r="C38976">
        <v>84.146969999999996</v>
      </c>
      <c r="E38976">
        <v>827.32</v>
      </c>
      <c r="F38976">
        <v>-0.21697</v>
      </c>
    </row>
    <row r="38977" spans="2:6" x14ac:dyDescent="0.45">
      <c r="B38977">
        <v>828.54</v>
      </c>
      <c r="C38977">
        <v>84.146969999999996</v>
      </c>
      <c r="E38977">
        <v>827.32</v>
      </c>
      <c r="F38977">
        <v>-0.21697</v>
      </c>
    </row>
    <row r="38978" spans="2:6" x14ac:dyDescent="0.45">
      <c r="B38978">
        <v>828.55</v>
      </c>
      <c r="C38978">
        <v>84.146969999999996</v>
      </c>
      <c r="E38978">
        <v>827.33</v>
      </c>
      <c r="F38978">
        <v>-0.21697</v>
      </c>
    </row>
    <row r="38979" spans="2:6" x14ac:dyDescent="0.45">
      <c r="B38979">
        <v>828.56</v>
      </c>
      <c r="C38979">
        <v>84.146969999999996</v>
      </c>
      <c r="E38979">
        <v>827.37</v>
      </c>
      <c r="F38979">
        <v>-0.21387</v>
      </c>
    </row>
    <row r="38980" spans="2:6" x14ac:dyDescent="0.45">
      <c r="B38980">
        <v>828.6</v>
      </c>
      <c r="C38980">
        <v>84.146969999999996</v>
      </c>
      <c r="E38980">
        <v>827.39</v>
      </c>
      <c r="F38980">
        <v>-0.21697</v>
      </c>
    </row>
    <row r="38981" spans="2:6" x14ac:dyDescent="0.45">
      <c r="B38981">
        <v>828.62</v>
      </c>
      <c r="C38981">
        <v>84.146969999999996</v>
      </c>
      <c r="E38981">
        <v>827.41</v>
      </c>
      <c r="F38981">
        <v>-0.21697</v>
      </c>
    </row>
    <row r="38982" spans="2:6" x14ac:dyDescent="0.45">
      <c r="B38982">
        <v>828.63</v>
      </c>
      <c r="C38982">
        <v>84.146969999999996</v>
      </c>
      <c r="E38982">
        <v>827.44</v>
      </c>
      <c r="F38982">
        <v>-0.21697</v>
      </c>
    </row>
    <row r="38983" spans="2:6" x14ac:dyDescent="0.45">
      <c r="B38983">
        <v>828.66</v>
      </c>
      <c r="C38983">
        <v>84.146969999999996</v>
      </c>
      <c r="E38983">
        <v>827.46</v>
      </c>
      <c r="F38983">
        <v>-0.21697</v>
      </c>
    </row>
    <row r="38984" spans="2:6" x14ac:dyDescent="0.45">
      <c r="B38984">
        <v>828.69</v>
      </c>
      <c r="C38984">
        <v>84.139650000000003</v>
      </c>
      <c r="E38984">
        <v>827.48</v>
      </c>
      <c r="F38984">
        <v>-0.21697</v>
      </c>
    </row>
    <row r="38985" spans="2:6" x14ac:dyDescent="0.45">
      <c r="B38985">
        <v>828.71</v>
      </c>
      <c r="C38985">
        <v>84.139650000000003</v>
      </c>
      <c r="E38985">
        <v>827.49</v>
      </c>
      <c r="F38985">
        <v>-0.21697</v>
      </c>
    </row>
    <row r="38986" spans="2:6" x14ac:dyDescent="0.45">
      <c r="B38986">
        <v>828.72</v>
      </c>
      <c r="C38986">
        <v>84.139650000000003</v>
      </c>
      <c r="E38986">
        <v>827.51</v>
      </c>
      <c r="F38986">
        <v>-0.21697</v>
      </c>
    </row>
    <row r="38987" spans="2:6" x14ac:dyDescent="0.45">
      <c r="B38987">
        <v>828.74</v>
      </c>
      <c r="C38987">
        <v>84.139650000000003</v>
      </c>
      <c r="E38987">
        <v>827.54</v>
      </c>
      <c r="F38987">
        <v>-0.21697</v>
      </c>
    </row>
    <row r="38988" spans="2:6" x14ac:dyDescent="0.45">
      <c r="B38988">
        <v>828.77</v>
      </c>
      <c r="C38988">
        <v>84.139650000000003</v>
      </c>
      <c r="E38988">
        <v>827.56</v>
      </c>
      <c r="F38988">
        <v>-0.21697</v>
      </c>
    </row>
    <row r="38989" spans="2:6" x14ac:dyDescent="0.45">
      <c r="B38989">
        <v>828.79</v>
      </c>
      <c r="C38989">
        <v>84.132329999999996</v>
      </c>
      <c r="E38989">
        <v>827.57</v>
      </c>
      <c r="F38989">
        <v>-0.21697</v>
      </c>
    </row>
    <row r="38990" spans="2:6" x14ac:dyDescent="0.45">
      <c r="B38990">
        <v>828.81</v>
      </c>
      <c r="C38990">
        <v>84.139650000000003</v>
      </c>
      <c r="E38990">
        <v>827.6</v>
      </c>
      <c r="F38990">
        <v>-0.21697</v>
      </c>
    </row>
    <row r="38991" spans="2:6" x14ac:dyDescent="0.45">
      <c r="B38991">
        <v>828.82</v>
      </c>
      <c r="C38991">
        <v>84.139650000000003</v>
      </c>
      <c r="E38991">
        <v>827.62</v>
      </c>
      <c r="F38991">
        <v>-0.21697</v>
      </c>
    </row>
    <row r="38992" spans="2:6" x14ac:dyDescent="0.45">
      <c r="B38992">
        <v>828.85</v>
      </c>
      <c r="C38992">
        <v>84.132329999999996</v>
      </c>
      <c r="E38992">
        <v>827.64</v>
      </c>
      <c r="F38992">
        <v>-0.21697</v>
      </c>
    </row>
    <row r="38993" spans="2:6" x14ac:dyDescent="0.45">
      <c r="B38993">
        <v>828.87</v>
      </c>
      <c r="C38993">
        <v>84.125010000000003</v>
      </c>
      <c r="E38993">
        <v>827.66</v>
      </c>
      <c r="F38993">
        <v>-0.21697</v>
      </c>
    </row>
    <row r="38994" spans="2:6" x14ac:dyDescent="0.45">
      <c r="B38994">
        <v>828.89</v>
      </c>
      <c r="C38994">
        <v>84.132329999999996</v>
      </c>
      <c r="E38994">
        <v>827.67</v>
      </c>
      <c r="F38994">
        <v>-0.21697</v>
      </c>
    </row>
    <row r="38995" spans="2:6" x14ac:dyDescent="0.45">
      <c r="B38995">
        <v>828.91</v>
      </c>
      <c r="C38995">
        <v>84.132329999999996</v>
      </c>
      <c r="E38995">
        <v>827.7</v>
      </c>
      <c r="F38995">
        <v>-0.21697</v>
      </c>
    </row>
    <row r="38996" spans="2:6" x14ac:dyDescent="0.45">
      <c r="B38996">
        <v>828.94</v>
      </c>
      <c r="C38996">
        <v>84.125010000000003</v>
      </c>
      <c r="E38996">
        <v>827.72</v>
      </c>
      <c r="F38996">
        <v>-0.21387</v>
      </c>
    </row>
    <row r="38997" spans="2:6" x14ac:dyDescent="0.45">
      <c r="B38997">
        <v>828.96</v>
      </c>
      <c r="C38997">
        <v>84.132329999999996</v>
      </c>
      <c r="E38997">
        <v>827.74</v>
      </c>
      <c r="F38997">
        <v>-0.21387</v>
      </c>
    </row>
    <row r="38998" spans="2:6" x14ac:dyDescent="0.45">
      <c r="B38998">
        <v>828.98</v>
      </c>
      <c r="C38998">
        <v>84.132329999999996</v>
      </c>
      <c r="E38998">
        <v>827.77</v>
      </c>
      <c r="F38998">
        <v>-0.21387</v>
      </c>
    </row>
    <row r="38999" spans="2:6" x14ac:dyDescent="0.45">
      <c r="B38999">
        <v>828.99</v>
      </c>
      <c r="C38999">
        <v>84.132329999999996</v>
      </c>
      <c r="E38999">
        <v>827.79</v>
      </c>
      <c r="F38999">
        <v>-0.21387</v>
      </c>
    </row>
    <row r="39000" spans="2:6" x14ac:dyDescent="0.45">
      <c r="B39000">
        <v>829.02</v>
      </c>
      <c r="C39000">
        <v>84.132329999999996</v>
      </c>
      <c r="E39000">
        <v>827.81</v>
      </c>
      <c r="F39000">
        <v>-0.21697</v>
      </c>
    </row>
    <row r="39001" spans="2:6" x14ac:dyDescent="0.45">
      <c r="B39001">
        <v>829.04</v>
      </c>
      <c r="C39001">
        <v>84.132329999999996</v>
      </c>
      <c r="E39001">
        <v>827.83</v>
      </c>
      <c r="F39001">
        <v>-0.21697</v>
      </c>
    </row>
    <row r="39002" spans="2:6" x14ac:dyDescent="0.45">
      <c r="B39002">
        <v>829.05</v>
      </c>
      <c r="C39002">
        <v>84.132329999999996</v>
      </c>
      <c r="E39002">
        <v>827.85</v>
      </c>
      <c r="F39002">
        <v>-0.21697</v>
      </c>
    </row>
    <row r="39003" spans="2:6" x14ac:dyDescent="0.45">
      <c r="B39003">
        <v>829.07</v>
      </c>
      <c r="C39003">
        <v>84.132329999999996</v>
      </c>
      <c r="E39003">
        <v>827.87</v>
      </c>
      <c r="F39003">
        <v>-0.21697</v>
      </c>
    </row>
    <row r="39004" spans="2:6" x14ac:dyDescent="0.45">
      <c r="B39004">
        <v>829.09</v>
      </c>
      <c r="C39004">
        <v>84.139650000000003</v>
      </c>
      <c r="E39004">
        <v>827.89</v>
      </c>
      <c r="F39004">
        <v>-0.21387</v>
      </c>
    </row>
    <row r="39005" spans="2:6" x14ac:dyDescent="0.45">
      <c r="B39005">
        <v>829.12</v>
      </c>
      <c r="C39005">
        <v>84.132329999999996</v>
      </c>
      <c r="E39005">
        <v>827.91</v>
      </c>
      <c r="F39005">
        <v>-0.21697</v>
      </c>
    </row>
    <row r="39006" spans="2:6" x14ac:dyDescent="0.45">
      <c r="B39006">
        <v>829.14</v>
      </c>
      <c r="C39006">
        <v>84.132329999999996</v>
      </c>
      <c r="E39006">
        <v>827.94</v>
      </c>
      <c r="F39006">
        <v>-0.21387</v>
      </c>
    </row>
    <row r="39007" spans="2:6" x14ac:dyDescent="0.45">
      <c r="B39007">
        <v>829.16</v>
      </c>
      <c r="C39007">
        <v>84.132329999999996</v>
      </c>
      <c r="E39007">
        <v>827.95</v>
      </c>
      <c r="F39007">
        <v>-0.21697</v>
      </c>
    </row>
    <row r="39008" spans="2:6" x14ac:dyDescent="0.45">
      <c r="B39008">
        <v>829.19</v>
      </c>
      <c r="C39008">
        <v>84.139650000000003</v>
      </c>
      <c r="E39008">
        <v>827.98</v>
      </c>
      <c r="F39008">
        <v>-0.21387</v>
      </c>
    </row>
    <row r="39009" spans="2:6" x14ac:dyDescent="0.45">
      <c r="B39009">
        <v>829.2</v>
      </c>
      <c r="C39009">
        <v>84.139650000000003</v>
      </c>
      <c r="E39009">
        <v>828</v>
      </c>
      <c r="F39009">
        <v>-0.21697</v>
      </c>
    </row>
    <row r="39010" spans="2:6" x14ac:dyDescent="0.45">
      <c r="B39010">
        <v>829.22</v>
      </c>
      <c r="C39010">
        <v>84.132329999999996</v>
      </c>
      <c r="E39010">
        <v>828.02</v>
      </c>
      <c r="F39010">
        <v>-0.21697</v>
      </c>
    </row>
    <row r="39011" spans="2:6" x14ac:dyDescent="0.45">
      <c r="B39011">
        <v>829.24</v>
      </c>
      <c r="C39011">
        <v>84.139650000000003</v>
      </c>
      <c r="E39011">
        <v>828.04</v>
      </c>
      <c r="F39011">
        <v>-0.21387</v>
      </c>
    </row>
    <row r="39012" spans="2:6" x14ac:dyDescent="0.45">
      <c r="B39012">
        <v>829.27</v>
      </c>
      <c r="C39012">
        <v>84.139650000000003</v>
      </c>
      <c r="E39012">
        <v>828.06</v>
      </c>
      <c r="F39012">
        <v>-0.21387</v>
      </c>
    </row>
    <row r="39013" spans="2:6" x14ac:dyDescent="0.45">
      <c r="B39013">
        <v>829.28</v>
      </c>
      <c r="C39013">
        <v>84.132329999999996</v>
      </c>
      <c r="E39013">
        <v>828.08</v>
      </c>
      <c r="F39013">
        <v>-0.21387</v>
      </c>
    </row>
    <row r="39014" spans="2:6" x14ac:dyDescent="0.45">
      <c r="B39014">
        <v>829.31</v>
      </c>
      <c r="C39014">
        <v>84.132329999999996</v>
      </c>
      <c r="E39014">
        <v>828.09</v>
      </c>
      <c r="F39014">
        <v>-0.21387</v>
      </c>
    </row>
    <row r="39015" spans="2:6" x14ac:dyDescent="0.45">
      <c r="B39015">
        <v>829.33</v>
      </c>
      <c r="C39015">
        <v>84.139650000000003</v>
      </c>
      <c r="E39015">
        <v>828.11</v>
      </c>
      <c r="F39015">
        <v>-0.21387</v>
      </c>
    </row>
    <row r="39016" spans="2:6" x14ac:dyDescent="0.45">
      <c r="B39016">
        <v>829.36</v>
      </c>
      <c r="C39016">
        <v>84.139650000000003</v>
      </c>
      <c r="E39016">
        <v>828.14</v>
      </c>
      <c r="F39016">
        <v>-0.21387</v>
      </c>
    </row>
    <row r="39017" spans="2:6" x14ac:dyDescent="0.45">
      <c r="B39017">
        <v>829.37</v>
      </c>
      <c r="C39017">
        <v>84.132329999999996</v>
      </c>
      <c r="E39017">
        <v>828.16</v>
      </c>
      <c r="F39017">
        <v>-0.21387</v>
      </c>
    </row>
    <row r="39018" spans="2:6" x14ac:dyDescent="0.45">
      <c r="B39018">
        <v>829.4</v>
      </c>
      <c r="C39018">
        <v>84.132329999999996</v>
      </c>
      <c r="E39018">
        <v>828.17</v>
      </c>
      <c r="F39018">
        <v>-0.21387</v>
      </c>
    </row>
    <row r="39019" spans="2:6" x14ac:dyDescent="0.45">
      <c r="B39019">
        <v>829.41</v>
      </c>
      <c r="C39019">
        <v>84.132329999999996</v>
      </c>
      <c r="E39019">
        <v>828.19</v>
      </c>
      <c r="F39019">
        <v>-0.21387</v>
      </c>
    </row>
    <row r="39020" spans="2:6" x14ac:dyDescent="0.45">
      <c r="B39020">
        <v>829.44</v>
      </c>
      <c r="C39020">
        <v>84.132329999999996</v>
      </c>
      <c r="E39020">
        <v>828.22</v>
      </c>
      <c r="F39020">
        <v>-0.21387</v>
      </c>
    </row>
    <row r="39021" spans="2:6" x14ac:dyDescent="0.45">
      <c r="B39021">
        <v>829.46</v>
      </c>
      <c r="C39021">
        <v>84.132329999999996</v>
      </c>
      <c r="E39021">
        <v>828.24</v>
      </c>
      <c r="F39021">
        <v>-0.21387</v>
      </c>
    </row>
    <row r="39022" spans="2:6" x14ac:dyDescent="0.45">
      <c r="B39022">
        <v>829.47</v>
      </c>
      <c r="C39022">
        <v>84.132329999999996</v>
      </c>
      <c r="E39022">
        <v>828.27</v>
      </c>
      <c r="F39022">
        <v>-0.21387</v>
      </c>
    </row>
    <row r="39023" spans="2:6" x14ac:dyDescent="0.45">
      <c r="B39023">
        <v>829.49</v>
      </c>
      <c r="C39023">
        <v>84.132329999999996</v>
      </c>
      <c r="E39023">
        <v>828.28</v>
      </c>
      <c r="F39023">
        <v>-0.21387</v>
      </c>
    </row>
    <row r="39024" spans="2:6" x14ac:dyDescent="0.45">
      <c r="B39024">
        <v>829.52</v>
      </c>
      <c r="C39024">
        <v>84.132329999999996</v>
      </c>
      <c r="E39024">
        <v>828.3</v>
      </c>
      <c r="F39024">
        <v>-0.21387</v>
      </c>
    </row>
    <row r="39025" spans="2:6" x14ac:dyDescent="0.45">
      <c r="B39025">
        <v>829.53</v>
      </c>
      <c r="C39025">
        <v>84.132329999999996</v>
      </c>
      <c r="E39025">
        <v>828.32</v>
      </c>
      <c r="F39025">
        <v>-0.21387</v>
      </c>
    </row>
    <row r="39026" spans="2:6" x14ac:dyDescent="0.45">
      <c r="B39026">
        <v>829.57</v>
      </c>
      <c r="C39026">
        <v>84.132329999999996</v>
      </c>
      <c r="E39026">
        <v>828.35</v>
      </c>
      <c r="F39026">
        <v>-0.21387</v>
      </c>
    </row>
    <row r="39027" spans="2:6" x14ac:dyDescent="0.45">
      <c r="B39027">
        <v>829.58</v>
      </c>
      <c r="C39027">
        <v>84.132329999999996</v>
      </c>
      <c r="E39027">
        <v>828.37</v>
      </c>
      <c r="F39027">
        <v>-0.21387</v>
      </c>
    </row>
    <row r="39028" spans="2:6" x14ac:dyDescent="0.45">
      <c r="B39028">
        <v>829.6</v>
      </c>
      <c r="C39028">
        <v>84.132329999999996</v>
      </c>
      <c r="E39028">
        <v>828.39</v>
      </c>
      <c r="F39028">
        <v>-0.21387</v>
      </c>
    </row>
    <row r="39029" spans="2:6" x14ac:dyDescent="0.45">
      <c r="B39029">
        <v>829.62</v>
      </c>
      <c r="C39029">
        <v>84.125010000000003</v>
      </c>
      <c r="E39029">
        <v>828.4</v>
      </c>
      <c r="F39029">
        <v>-0.21387</v>
      </c>
    </row>
    <row r="39030" spans="2:6" x14ac:dyDescent="0.45">
      <c r="B39030">
        <v>829.64</v>
      </c>
      <c r="C39030">
        <v>84.132329999999996</v>
      </c>
      <c r="E39030">
        <v>828.44</v>
      </c>
      <c r="F39030">
        <v>-0.21387</v>
      </c>
    </row>
    <row r="39031" spans="2:6" x14ac:dyDescent="0.45">
      <c r="B39031">
        <v>829.66</v>
      </c>
      <c r="C39031">
        <v>84.132329999999996</v>
      </c>
      <c r="E39031">
        <v>828.47</v>
      </c>
      <c r="F39031">
        <v>-0.21387</v>
      </c>
    </row>
    <row r="39032" spans="2:6" x14ac:dyDescent="0.45">
      <c r="B39032">
        <v>829.68</v>
      </c>
      <c r="C39032">
        <v>84.132329999999996</v>
      </c>
      <c r="E39032">
        <v>828.47</v>
      </c>
      <c r="F39032">
        <v>-0.21697</v>
      </c>
    </row>
    <row r="39033" spans="2:6" x14ac:dyDescent="0.45">
      <c r="B39033">
        <v>829.7</v>
      </c>
      <c r="C39033">
        <v>84.132329999999996</v>
      </c>
      <c r="E39033">
        <v>828.49</v>
      </c>
      <c r="F39033">
        <v>-0.21697</v>
      </c>
    </row>
    <row r="39034" spans="2:6" x14ac:dyDescent="0.45">
      <c r="B39034">
        <v>829.74</v>
      </c>
      <c r="C39034">
        <v>84.132329999999996</v>
      </c>
      <c r="E39034">
        <v>828.53</v>
      </c>
      <c r="F39034">
        <v>-0.21697</v>
      </c>
    </row>
    <row r="39035" spans="2:6" x14ac:dyDescent="0.45">
      <c r="B39035">
        <v>829.75</v>
      </c>
      <c r="C39035">
        <v>84.139650000000003</v>
      </c>
      <c r="E39035">
        <v>828.54</v>
      </c>
      <c r="F39035">
        <v>-0.21697</v>
      </c>
    </row>
    <row r="39036" spans="2:6" x14ac:dyDescent="0.45">
      <c r="B39036">
        <v>829.77</v>
      </c>
      <c r="C39036">
        <v>84.132329999999996</v>
      </c>
      <c r="E39036">
        <v>828.55</v>
      </c>
      <c r="F39036">
        <v>-0.21697</v>
      </c>
    </row>
    <row r="39037" spans="2:6" x14ac:dyDescent="0.45">
      <c r="B39037">
        <v>829.79</v>
      </c>
      <c r="C39037">
        <v>84.132329999999996</v>
      </c>
      <c r="E39037">
        <v>828.57</v>
      </c>
      <c r="F39037">
        <v>-0.21697</v>
      </c>
    </row>
    <row r="39038" spans="2:6" x14ac:dyDescent="0.45">
      <c r="B39038">
        <v>829.81</v>
      </c>
      <c r="C39038">
        <v>84.139650000000003</v>
      </c>
      <c r="E39038">
        <v>828.6</v>
      </c>
      <c r="F39038">
        <v>-0.21697</v>
      </c>
    </row>
    <row r="39039" spans="2:6" x14ac:dyDescent="0.45">
      <c r="B39039">
        <v>829.83</v>
      </c>
      <c r="C39039">
        <v>84.132329999999996</v>
      </c>
      <c r="E39039">
        <v>828.63</v>
      </c>
      <c r="F39039">
        <v>-0.21387</v>
      </c>
    </row>
    <row r="39040" spans="2:6" x14ac:dyDescent="0.45">
      <c r="B39040">
        <v>829.85</v>
      </c>
      <c r="C39040">
        <v>84.132329999999996</v>
      </c>
      <c r="E39040">
        <v>828.64</v>
      </c>
      <c r="F39040">
        <v>-0.21387</v>
      </c>
    </row>
    <row r="39041" spans="2:6" x14ac:dyDescent="0.45">
      <c r="B39041">
        <v>829.87</v>
      </c>
      <c r="C39041">
        <v>84.132329999999996</v>
      </c>
      <c r="E39041">
        <v>828.65</v>
      </c>
      <c r="F39041">
        <v>-0.21697</v>
      </c>
    </row>
    <row r="39042" spans="2:6" x14ac:dyDescent="0.45">
      <c r="B39042">
        <v>829.9</v>
      </c>
      <c r="C39042">
        <v>84.132329999999996</v>
      </c>
      <c r="E39042">
        <v>828.69</v>
      </c>
      <c r="F39042">
        <v>-0.21387</v>
      </c>
    </row>
    <row r="39043" spans="2:6" x14ac:dyDescent="0.45">
      <c r="B39043">
        <v>829.92</v>
      </c>
      <c r="C39043">
        <v>84.132329999999996</v>
      </c>
      <c r="E39043">
        <v>828.71</v>
      </c>
      <c r="F39043">
        <v>-0.21697</v>
      </c>
    </row>
    <row r="39044" spans="2:6" x14ac:dyDescent="0.45">
      <c r="B39044">
        <v>829.94</v>
      </c>
      <c r="C39044">
        <v>84.132329999999996</v>
      </c>
      <c r="E39044">
        <v>828.71</v>
      </c>
      <c r="F39044">
        <v>-0.21387</v>
      </c>
    </row>
    <row r="39045" spans="2:6" x14ac:dyDescent="0.45">
      <c r="B39045">
        <v>829.95</v>
      </c>
      <c r="C39045">
        <v>84.132329999999996</v>
      </c>
      <c r="E39045">
        <v>828.73</v>
      </c>
      <c r="F39045">
        <v>-0.21697</v>
      </c>
    </row>
    <row r="39046" spans="2:6" x14ac:dyDescent="0.45">
      <c r="B39046">
        <v>829.97</v>
      </c>
      <c r="C39046">
        <v>84.132329999999996</v>
      </c>
      <c r="E39046">
        <v>828.76</v>
      </c>
      <c r="F39046">
        <v>-0.21697</v>
      </c>
    </row>
    <row r="39047" spans="2:6" x14ac:dyDescent="0.45">
      <c r="B39047">
        <v>830</v>
      </c>
      <c r="C39047">
        <v>84.132329999999996</v>
      </c>
      <c r="E39047">
        <v>828.78</v>
      </c>
      <c r="F39047">
        <v>-0.21387</v>
      </c>
    </row>
    <row r="39048" spans="2:6" x14ac:dyDescent="0.45">
      <c r="B39048">
        <v>830.02</v>
      </c>
      <c r="C39048">
        <v>84.132329999999996</v>
      </c>
      <c r="E39048">
        <v>828.79</v>
      </c>
      <c r="F39048">
        <v>-0.21387</v>
      </c>
    </row>
    <row r="39049" spans="2:6" x14ac:dyDescent="0.45">
      <c r="B39049">
        <v>830.04</v>
      </c>
      <c r="C39049">
        <v>84.132329999999996</v>
      </c>
      <c r="E39049">
        <v>828.82</v>
      </c>
      <c r="F39049">
        <v>-0.21387</v>
      </c>
    </row>
    <row r="39050" spans="2:6" x14ac:dyDescent="0.45">
      <c r="B39050">
        <v>830.06</v>
      </c>
      <c r="C39050">
        <v>84.132329999999996</v>
      </c>
      <c r="E39050">
        <v>828.85</v>
      </c>
      <c r="F39050">
        <v>-0.21697</v>
      </c>
    </row>
    <row r="39051" spans="2:6" x14ac:dyDescent="0.45">
      <c r="B39051">
        <v>830.09</v>
      </c>
      <c r="C39051">
        <v>84.132329999999996</v>
      </c>
      <c r="E39051">
        <v>828.87</v>
      </c>
      <c r="F39051">
        <v>-0.21387</v>
      </c>
    </row>
    <row r="39052" spans="2:6" x14ac:dyDescent="0.45">
      <c r="B39052">
        <v>830.11</v>
      </c>
      <c r="C39052">
        <v>84.132329999999996</v>
      </c>
      <c r="E39052">
        <v>828.89</v>
      </c>
      <c r="F39052">
        <v>-0.21387</v>
      </c>
    </row>
    <row r="39053" spans="2:6" x14ac:dyDescent="0.45">
      <c r="B39053">
        <v>830.13</v>
      </c>
      <c r="C39053">
        <v>84.125010000000003</v>
      </c>
      <c r="E39053">
        <v>828.91</v>
      </c>
      <c r="F39053">
        <v>-0.21387</v>
      </c>
    </row>
    <row r="39054" spans="2:6" x14ac:dyDescent="0.45">
      <c r="B39054">
        <v>830.14</v>
      </c>
      <c r="C39054">
        <v>84.125010000000003</v>
      </c>
      <c r="E39054">
        <v>828.93</v>
      </c>
      <c r="F39054">
        <v>-0.21387</v>
      </c>
    </row>
    <row r="39055" spans="2:6" x14ac:dyDescent="0.45">
      <c r="B39055">
        <v>830.17</v>
      </c>
      <c r="C39055">
        <v>84.125010000000003</v>
      </c>
      <c r="E39055">
        <v>828.95</v>
      </c>
      <c r="F39055">
        <v>-0.21697</v>
      </c>
    </row>
    <row r="39056" spans="2:6" x14ac:dyDescent="0.45">
      <c r="B39056">
        <v>830.19</v>
      </c>
      <c r="C39056">
        <v>84.125010000000003</v>
      </c>
      <c r="E39056">
        <v>828.97</v>
      </c>
      <c r="F39056">
        <v>-0.21387</v>
      </c>
    </row>
    <row r="39057" spans="2:6" x14ac:dyDescent="0.45">
      <c r="B39057">
        <v>830.22</v>
      </c>
      <c r="C39057">
        <v>84.125010000000003</v>
      </c>
      <c r="E39057">
        <v>828.98</v>
      </c>
      <c r="F39057">
        <v>-0.21697</v>
      </c>
    </row>
    <row r="39058" spans="2:6" x14ac:dyDescent="0.45">
      <c r="B39058">
        <v>830.23</v>
      </c>
      <c r="C39058">
        <v>84.132329999999996</v>
      </c>
      <c r="E39058">
        <v>829.01</v>
      </c>
      <c r="F39058">
        <v>-0.21697</v>
      </c>
    </row>
    <row r="39059" spans="2:6" x14ac:dyDescent="0.45">
      <c r="B39059">
        <v>830.25</v>
      </c>
      <c r="C39059">
        <v>84.132329999999996</v>
      </c>
      <c r="E39059">
        <v>829.03</v>
      </c>
      <c r="F39059">
        <v>-0.21697</v>
      </c>
    </row>
    <row r="39060" spans="2:6" x14ac:dyDescent="0.45">
      <c r="B39060">
        <v>830.27</v>
      </c>
      <c r="C39060">
        <v>84.132329999999996</v>
      </c>
      <c r="E39060">
        <v>829.06</v>
      </c>
      <c r="F39060">
        <v>-0.21697</v>
      </c>
    </row>
    <row r="39061" spans="2:6" x14ac:dyDescent="0.45">
      <c r="B39061">
        <v>830.29</v>
      </c>
      <c r="C39061">
        <v>84.132329999999996</v>
      </c>
      <c r="E39061">
        <v>829.07</v>
      </c>
      <c r="F39061">
        <v>-0.21697</v>
      </c>
    </row>
    <row r="39062" spans="2:6" x14ac:dyDescent="0.45">
      <c r="B39062">
        <v>830.32</v>
      </c>
      <c r="C39062">
        <v>84.132329999999996</v>
      </c>
      <c r="E39062">
        <v>829.09</v>
      </c>
      <c r="F39062">
        <v>-0.21697</v>
      </c>
    </row>
    <row r="39063" spans="2:6" x14ac:dyDescent="0.45">
      <c r="B39063">
        <v>830.33</v>
      </c>
      <c r="C39063">
        <v>84.132329999999996</v>
      </c>
      <c r="E39063">
        <v>829.11</v>
      </c>
      <c r="F39063">
        <v>-0.22006999999999999</v>
      </c>
    </row>
    <row r="39064" spans="2:6" x14ac:dyDescent="0.45">
      <c r="B39064">
        <v>830.35</v>
      </c>
      <c r="C39064">
        <v>84.132329999999996</v>
      </c>
      <c r="E39064">
        <v>829.13</v>
      </c>
      <c r="F39064">
        <v>-0.22006999999999999</v>
      </c>
    </row>
    <row r="39065" spans="2:6" x14ac:dyDescent="0.45">
      <c r="B39065">
        <v>830.37</v>
      </c>
      <c r="C39065">
        <v>84.132329999999996</v>
      </c>
      <c r="E39065">
        <v>829.16</v>
      </c>
      <c r="F39065">
        <v>-0.22006999999999999</v>
      </c>
    </row>
    <row r="39066" spans="2:6" x14ac:dyDescent="0.45">
      <c r="B39066">
        <v>830.4</v>
      </c>
      <c r="C39066">
        <v>84.132329999999996</v>
      </c>
      <c r="E39066">
        <v>829.18</v>
      </c>
      <c r="F39066">
        <v>-0.22006999999999999</v>
      </c>
    </row>
    <row r="39067" spans="2:6" x14ac:dyDescent="0.45">
      <c r="B39067">
        <v>830.42</v>
      </c>
      <c r="C39067">
        <v>84.132329999999996</v>
      </c>
      <c r="E39067">
        <v>829.19</v>
      </c>
      <c r="F39067">
        <v>-0.22006999999999999</v>
      </c>
    </row>
    <row r="39068" spans="2:6" x14ac:dyDescent="0.45">
      <c r="B39068">
        <v>830.44</v>
      </c>
      <c r="C39068">
        <v>84.132329999999996</v>
      </c>
      <c r="E39068">
        <v>829.22</v>
      </c>
      <c r="F39068">
        <v>-0.22006999999999999</v>
      </c>
    </row>
    <row r="39069" spans="2:6" x14ac:dyDescent="0.45">
      <c r="B39069">
        <v>830.46</v>
      </c>
      <c r="C39069">
        <v>84.139650000000003</v>
      </c>
      <c r="E39069">
        <v>829.24</v>
      </c>
      <c r="F39069">
        <v>-0.22006999999999999</v>
      </c>
    </row>
    <row r="39070" spans="2:6" x14ac:dyDescent="0.45">
      <c r="B39070">
        <v>830.49</v>
      </c>
      <c r="C39070">
        <v>84.132329999999996</v>
      </c>
      <c r="E39070">
        <v>829.26</v>
      </c>
      <c r="F39070">
        <v>-0.22006999999999999</v>
      </c>
    </row>
    <row r="39071" spans="2:6" x14ac:dyDescent="0.45">
      <c r="B39071">
        <v>830.5</v>
      </c>
      <c r="C39071">
        <v>84.132329999999996</v>
      </c>
      <c r="E39071">
        <v>829.28</v>
      </c>
      <c r="F39071">
        <v>-0.22006999999999999</v>
      </c>
    </row>
    <row r="39072" spans="2:6" x14ac:dyDescent="0.45">
      <c r="B39072">
        <v>830.51</v>
      </c>
      <c r="C39072">
        <v>84.132329999999996</v>
      </c>
      <c r="E39072">
        <v>829.31</v>
      </c>
      <c r="F39072">
        <v>-0.22317000000000001</v>
      </c>
    </row>
    <row r="39073" spans="2:6" x14ac:dyDescent="0.45">
      <c r="B39073">
        <v>830.55</v>
      </c>
      <c r="C39073">
        <v>84.132329999999996</v>
      </c>
      <c r="E39073">
        <v>829.31</v>
      </c>
      <c r="F39073">
        <v>-0.22006999999999999</v>
      </c>
    </row>
    <row r="39074" spans="2:6" x14ac:dyDescent="0.45">
      <c r="B39074">
        <v>830.57</v>
      </c>
      <c r="C39074">
        <v>84.132329999999996</v>
      </c>
      <c r="E39074">
        <v>829.34</v>
      </c>
      <c r="F39074">
        <v>-0.22006999999999999</v>
      </c>
    </row>
    <row r="39075" spans="2:6" x14ac:dyDescent="0.45">
      <c r="B39075">
        <v>830.58</v>
      </c>
      <c r="C39075">
        <v>84.132329999999996</v>
      </c>
      <c r="E39075">
        <v>829.36</v>
      </c>
      <c r="F39075">
        <v>-0.22006999999999999</v>
      </c>
    </row>
    <row r="39076" spans="2:6" x14ac:dyDescent="0.45">
      <c r="B39076">
        <v>830.61</v>
      </c>
      <c r="C39076">
        <v>84.132329999999996</v>
      </c>
      <c r="E39076">
        <v>829.38</v>
      </c>
      <c r="F39076">
        <v>-0.22006999999999999</v>
      </c>
    </row>
    <row r="39077" spans="2:6" x14ac:dyDescent="0.45">
      <c r="B39077">
        <v>830.63</v>
      </c>
      <c r="C39077">
        <v>84.132329999999996</v>
      </c>
      <c r="E39077">
        <v>829.41</v>
      </c>
      <c r="F39077">
        <v>-0.22317000000000001</v>
      </c>
    </row>
    <row r="39078" spans="2:6" x14ac:dyDescent="0.45">
      <c r="B39078">
        <v>830.66</v>
      </c>
      <c r="C39078">
        <v>84.132329999999996</v>
      </c>
      <c r="E39078">
        <v>829.43</v>
      </c>
      <c r="F39078">
        <v>-0.22317000000000001</v>
      </c>
    </row>
    <row r="39079" spans="2:6" x14ac:dyDescent="0.45">
      <c r="B39079">
        <v>830.66</v>
      </c>
      <c r="C39079">
        <v>84.132329999999996</v>
      </c>
      <c r="E39079">
        <v>829.45</v>
      </c>
      <c r="F39079">
        <v>-0.22317000000000001</v>
      </c>
    </row>
    <row r="39080" spans="2:6" x14ac:dyDescent="0.45">
      <c r="B39080">
        <v>830.69</v>
      </c>
      <c r="C39080">
        <v>84.132329999999996</v>
      </c>
      <c r="E39080">
        <v>829.47</v>
      </c>
      <c r="F39080">
        <v>-0.22317000000000001</v>
      </c>
    </row>
    <row r="39081" spans="2:6" x14ac:dyDescent="0.45">
      <c r="B39081">
        <v>830.72</v>
      </c>
      <c r="C39081">
        <v>84.139650000000003</v>
      </c>
      <c r="E39081">
        <v>829.48</v>
      </c>
      <c r="F39081">
        <v>-0.22317000000000001</v>
      </c>
    </row>
    <row r="39082" spans="2:6" x14ac:dyDescent="0.45">
      <c r="B39082">
        <v>830.73</v>
      </c>
      <c r="C39082">
        <v>84.139650000000003</v>
      </c>
      <c r="E39082">
        <v>829.51</v>
      </c>
      <c r="F39082">
        <v>-0.22006999999999999</v>
      </c>
    </row>
    <row r="39083" spans="2:6" x14ac:dyDescent="0.45">
      <c r="B39083">
        <v>830.75</v>
      </c>
      <c r="C39083">
        <v>84.139650000000003</v>
      </c>
      <c r="E39083">
        <v>829.52</v>
      </c>
      <c r="F39083">
        <v>-0.22006999999999999</v>
      </c>
    </row>
    <row r="39084" spans="2:6" x14ac:dyDescent="0.45">
      <c r="B39084">
        <v>830.77</v>
      </c>
      <c r="C39084">
        <v>84.139650000000003</v>
      </c>
      <c r="E39084">
        <v>829.54</v>
      </c>
      <c r="F39084">
        <v>-0.22006999999999999</v>
      </c>
    </row>
    <row r="39085" spans="2:6" x14ac:dyDescent="0.45">
      <c r="B39085">
        <v>830.79</v>
      </c>
      <c r="C39085">
        <v>84.139650000000003</v>
      </c>
      <c r="E39085">
        <v>829.57</v>
      </c>
      <c r="F39085">
        <v>-0.22006999999999999</v>
      </c>
    </row>
    <row r="39086" spans="2:6" x14ac:dyDescent="0.45">
      <c r="B39086">
        <v>830.82</v>
      </c>
      <c r="C39086">
        <v>84.139650000000003</v>
      </c>
      <c r="E39086">
        <v>829.59</v>
      </c>
      <c r="F39086">
        <v>-0.22317000000000001</v>
      </c>
    </row>
    <row r="39087" spans="2:6" x14ac:dyDescent="0.45">
      <c r="B39087">
        <v>830.84</v>
      </c>
      <c r="C39087">
        <v>84.139650000000003</v>
      </c>
      <c r="E39087">
        <v>829.62</v>
      </c>
      <c r="F39087">
        <v>-0.22006999999999999</v>
      </c>
    </row>
    <row r="39088" spans="2:6" x14ac:dyDescent="0.45">
      <c r="B39088">
        <v>830.86</v>
      </c>
      <c r="C39088">
        <v>84.146969999999996</v>
      </c>
      <c r="E39088">
        <v>829.63</v>
      </c>
      <c r="F39088">
        <v>-0.21697</v>
      </c>
    </row>
    <row r="39089" spans="2:6" x14ac:dyDescent="0.45">
      <c r="B39089">
        <v>830.89</v>
      </c>
      <c r="C39089">
        <v>84.139650000000003</v>
      </c>
      <c r="E39089">
        <v>829.66</v>
      </c>
      <c r="F39089">
        <v>-0.21697</v>
      </c>
    </row>
    <row r="39090" spans="2:6" x14ac:dyDescent="0.45">
      <c r="B39090">
        <v>830.91</v>
      </c>
      <c r="C39090">
        <v>84.139650000000003</v>
      </c>
      <c r="E39090">
        <v>829.67</v>
      </c>
      <c r="F39090">
        <v>-0.22006999999999999</v>
      </c>
    </row>
    <row r="39091" spans="2:6" x14ac:dyDescent="0.45">
      <c r="B39091">
        <v>830.92</v>
      </c>
      <c r="C39091">
        <v>84.146969999999996</v>
      </c>
      <c r="E39091">
        <v>829.69</v>
      </c>
      <c r="F39091">
        <v>-0.22006999999999999</v>
      </c>
    </row>
    <row r="39092" spans="2:6" x14ac:dyDescent="0.45">
      <c r="B39092">
        <v>830.94</v>
      </c>
      <c r="C39092">
        <v>84.146969999999996</v>
      </c>
      <c r="E39092">
        <v>829.71</v>
      </c>
      <c r="F39092">
        <v>-0.22317000000000001</v>
      </c>
    </row>
    <row r="39093" spans="2:6" x14ac:dyDescent="0.45">
      <c r="B39093">
        <v>830.97</v>
      </c>
      <c r="C39093">
        <v>84.146969999999996</v>
      </c>
      <c r="E39093">
        <v>829.75</v>
      </c>
      <c r="F39093">
        <v>-0.22317000000000001</v>
      </c>
    </row>
    <row r="39094" spans="2:6" x14ac:dyDescent="0.45">
      <c r="B39094">
        <v>830.99</v>
      </c>
      <c r="C39094">
        <v>84.146969999999996</v>
      </c>
      <c r="E39094">
        <v>829.77</v>
      </c>
      <c r="F39094">
        <v>-0.22317000000000001</v>
      </c>
    </row>
    <row r="39095" spans="2:6" x14ac:dyDescent="0.45">
      <c r="B39095">
        <v>831.01</v>
      </c>
      <c r="C39095">
        <v>84.146969999999996</v>
      </c>
      <c r="E39095">
        <v>829.79</v>
      </c>
      <c r="F39095">
        <v>-0.22317000000000001</v>
      </c>
    </row>
    <row r="39096" spans="2:6" x14ac:dyDescent="0.45">
      <c r="B39096">
        <v>831.02</v>
      </c>
      <c r="C39096">
        <v>84.139650000000003</v>
      </c>
      <c r="E39096">
        <v>829.8</v>
      </c>
      <c r="F39096">
        <v>-0.22627</v>
      </c>
    </row>
    <row r="39097" spans="2:6" x14ac:dyDescent="0.45">
      <c r="B39097">
        <v>831.05</v>
      </c>
      <c r="C39097">
        <v>84.139650000000003</v>
      </c>
      <c r="E39097">
        <v>829.81</v>
      </c>
      <c r="F39097">
        <v>-0.22627</v>
      </c>
    </row>
    <row r="39098" spans="2:6" x14ac:dyDescent="0.45">
      <c r="B39098">
        <v>831.07</v>
      </c>
      <c r="C39098">
        <v>84.139650000000003</v>
      </c>
      <c r="E39098">
        <v>829.84</v>
      </c>
      <c r="F39098">
        <v>-0.22317000000000001</v>
      </c>
    </row>
    <row r="39099" spans="2:6" x14ac:dyDescent="0.45">
      <c r="B39099">
        <v>831.08</v>
      </c>
      <c r="C39099">
        <v>84.139650000000003</v>
      </c>
      <c r="E39099">
        <v>829.87</v>
      </c>
      <c r="F39099">
        <v>-0.22317000000000001</v>
      </c>
    </row>
    <row r="39100" spans="2:6" x14ac:dyDescent="0.45">
      <c r="B39100">
        <v>831.1</v>
      </c>
      <c r="C39100">
        <v>84.139650000000003</v>
      </c>
      <c r="E39100">
        <v>829.89</v>
      </c>
      <c r="F39100">
        <v>-0.22317000000000001</v>
      </c>
    </row>
    <row r="39101" spans="2:6" x14ac:dyDescent="0.45">
      <c r="B39101">
        <v>831.14</v>
      </c>
      <c r="C39101">
        <v>84.139650000000003</v>
      </c>
      <c r="E39101">
        <v>829.9</v>
      </c>
      <c r="F39101">
        <v>-0.22627</v>
      </c>
    </row>
    <row r="39102" spans="2:6" x14ac:dyDescent="0.45">
      <c r="B39102">
        <v>831.15</v>
      </c>
      <c r="C39102">
        <v>84.146969999999996</v>
      </c>
      <c r="E39102">
        <v>829.93</v>
      </c>
      <c r="F39102">
        <v>-0.22317000000000001</v>
      </c>
    </row>
    <row r="39103" spans="2:6" x14ac:dyDescent="0.45">
      <c r="B39103">
        <v>831.17</v>
      </c>
      <c r="C39103">
        <v>84.146969999999996</v>
      </c>
      <c r="E39103">
        <v>829.94</v>
      </c>
      <c r="F39103">
        <v>-0.22627</v>
      </c>
    </row>
    <row r="39104" spans="2:6" x14ac:dyDescent="0.45">
      <c r="B39104">
        <v>831.19</v>
      </c>
      <c r="C39104">
        <v>84.146969999999996</v>
      </c>
      <c r="E39104">
        <v>829.96</v>
      </c>
      <c r="F39104">
        <v>-0.22627</v>
      </c>
    </row>
    <row r="39105" spans="2:6" x14ac:dyDescent="0.45">
      <c r="B39105">
        <v>831.22</v>
      </c>
      <c r="C39105">
        <v>84.146969999999996</v>
      </c>
      <c r="E39105">
        <v>829.99</v>
      </c>
      <c r="F39105">
        <v>-0.22627</v>
      </c>
    </row>
    <row r="39106" spans="2:6" x14ac:dyDescent="0.45">
      <c r="B39106">
        <v>831.23</v>
      </c>
      <c r="C39106">
        <v>84.146969999999996</v>
      </c>
      <c r="E39106">
        <v>830.01</v>
      </c>
      <c r="F39106">
        <v>-0.22627</v>
      </c>
    </row>
    <row r="39107" spans="2:6" x14ac:dyDescent="0.45">
      <c r="B39107">
        <v>831.25</v>
      </c>
      <c r="C39107">
        <v>84.139650000000003</v>
      </c>
      <c r="E39107">
        <v>830.02</v>
      </c>
      <c r="F39107">
        <v>-0.22627</v>
      </c>
    </row>
    <row r="39108" spans="2:6" x14ac:dyDescent="0.45">
      <c r="B39108">
        <v>831.27</v>
      </c>
      <c r="C39108">
        <v>84.132329999999996</v>
      </c>
      <c r="E39108">
        <v>830.05</v>
      </c>
      <c r="F39108">
        <v>-0.22936999999999999</v>
      </c>
    </row>
    <row r="39109" spans="2:6" x14ac:dyDescent="0.45">
      <c r="B39109">
        <v>831.31</v>
      </c>
      <c r="C39109">
        <v>84.139650000000003</v>
      </c>
      <c r="E39109">
        <v>830.08</v>
      </c>
      <c r="F39109">
        <v>-0.22936999999999999</v>
      </c>
    </row>
    <row r="39110" spans="2:6" x14ac:dyDescent="0.45">
      <c r="B39110">
        <v>831.33</v>
      </c>
      <c r="C39110">
        <v>84.139650000000003</v>
      </c>
      <c r="E39110">
        <v>830.09</v>
      </c>
      <c r="F39110">
        <v>-0.22936999999999999</v>
      </c>
    </row>
    <row r="39111" spans="2:6" x14ac:dyDescent="0.45">
      <c r="B39111">
        <v>831.33</v>
      </c>
      <c r="C39111">
        <v>84.139650000000003</v>
      </c>
      <c r="E39111">
        <v>830.11</v>
      </c>
      <c r="F39111">
        <v>-0.22627</v>
      </c>
    </row>
    <row r="39112" spans="2:6" x14ac:dyDescent="0.45">
      <c r="B39112">
        <v>831.36</v>
      </c>
      <c r="C39112">
        <v>84.139650000000003</v>
      </c>
      <c r="E39112">
        <v>830.13</v>
      </c>
      <c r="F39112">
        <v>-0.22627</v>
      </c>
    </row>
    <row r="39113" spans="2:6" x14ac:dyDescent="0.45">
      <c r="B39113">
        <v>831.39</v>
      </c>
      <c r="C39113">
        <v>84.139650000000003</v>
      </c>
      <c r="E39113">
        <v>830.15</v>
      </c>
      <c r="F39113">
        <v>-0.22627</v>
      </c>
    </row>
    <row r="39114" spans="2:6" x14ac:dyDescent="0.45">
      <c r="B39114">
        <v>831.42</v>
      </c>
      <c r="C39114">
        <v>84.139650000000003</v>
      </c>
      <c r="E39114">
        <v>830.18</v>
      </c>
      <c r="F39114">
        <v>-0.22936999999999999</v>
      </c>
    </row>
    <row r="39115" spans="2:6" x14ac:dyDescent="0.45">
      <c r="B39115">
        <v>831.42</v>
      </c>
      <c r="C39115">
        <v>84.139650000000003</v>
      </c>
      <c r="E39115">
        <v>830.19</v>
      </c>
      <c r="F39115">
        <v>-0.22627</v>
      </c>
    </row>
    <row r="39116" spans="2:6" x14ac:dyDescent="0.45">
      <c r="B39116">
        <v>831.43</v>
      </c>
      <c r="C39116">
        <v>84.139650000000003</v>
      </c>
      <c r="E39116">
        <v>830.22</v>
      </c>
      <c r="F39116">
        <v>-0.22627</v>
      </c>
    </row>
    <row r="39117" spans="2:6" x14ac:dyDescent="0.45">
      <c r="B39117">
        <v>831.47</v>
      </c>
      <c r="C39117">
        <v>84.139650000000003</v>
      </c>
      <c r="E39117">
        <v>830.24</v>
      </c>
      <c r="F39117">
        <v>-0.22627</v>
      </c>
    </row>
    <row r="39118" spans="2:6" x14ac:dyDescent="0.45">
      <c r="B39118">
        <v>831.5</v>
      </c>
      <c r="C39118">
        <v>84.139650000000003</v>
      </c>
      <c r="E39118">
        <v>830.25</v>
      </c>
      <c r="F39118">
        <v>-0.22627</v>
      </c>
    </row>
    <row r="39119" spans="2:6" x14ac:dyDescent="0.45">
      <c r="B39119">
        <v>831.51</v>
      </c>
      <c r="C39119">
        <v>84.139650000000003</v>
      </c>
      <c r="E39119">
        <v>830.27</v>
      </c>
      <c r="F39119">
        <v>-0.22627</v>
      </c>
    </row>
    <row r="39120" spans="2:6" x14ac:dyDescent="0.45">
      <c r="B39120">
        <v>831.53</v>
      </c>
      <c r="C39120">
        <v>84.139650000000003</v>
      </c>
      <c r="E39120">
        <v>830.29</v>
      </c>
      <c r="F39120">
        <v>-0.22627</v>
      </c>
    </row>
    <row r="39121" spans="2:6" x14ac:dyDescent="0.45">
      <c r="B39121">
        <v>831.55</v>
      </c>
      <c r="C39121">
        <v>84.139650000000003</v>
      </c>
      <c r="E39121">
        <v>830.32</v>
      </c>
      <c r="F39121">
        <v>-0.22627</v>
      </c>
    </row>
    <row r="39122" spans="2:6" x14ac:dyDescent="0.45">
      <c r="B39122">
        <v>831.57</v>
      </c>
      <c r="C39122">
        <v>84.139650000000003</v>
      </c>
      <c r="E39122">
        <v>830.34</v>
      </c>
      <c r="F39122">
        <v>-0.22627</v>
      </c>
    </row>
    <row r="39123" spans="2:6" x14ac:dyDescent="0.45">
      <c r="B39123">
        <v>831.58</v>
      </c>
      <c r="C39123">
        <v>84.139650000000003</v>
      </c>
      <c r="E39123">
        <v>830.36</v>
      </c>
      <c r="F39123">
        <v>-0.22627</v>
      </c>
    </row>
    <row r="39124" spans="2:6" x14ac:dyDescent="0.45">
      <c r="B39124">
        <v>831.61</v>
      </c>
      <c r="C39124">
        <v>84.139650000000003</v>
      </c>
      <c r="E39124">
        <v>830.37</v>
      </c>
      <c r="F39124">
        <v>-0.22317000000000001</v>
      </c>
    </row>
    <row r="39125" spans="2:6" x14ac:dyDescent="0.45">
      <c r="B39125">
        <v>831.64</v>
      </c>
      <c r="C39125">
        <v>84.139650000000003</v>
      </c>
      <c r="E39125">
        <v>830.41</v>
      </c>
      <c r="F39125">
        <v>-0.22317000000000001</v>
      </c>
    </row>
    <row r="39126" spans="2:6" x14ac:dyDescent="0.45">
      <c r="B39126">
        <v>831.67</v>
      </c>
      <c r="C39126">
        <v>84.139650000000003</v>
      </c>
      <c r="E39126">
        <v>830.43</v>
      </c>
      <c r="F39126">
        <v>-0.22317000000000001</v>
      </c>
    </row>
    <row r="39127" spans="2:6" x14ac:dyDescent="0.45">
      <c r="B39127">
        <v>831.67</v>
      </c>
      <c r="C39127">
        <v>84.139650000000003</v>
      </c>
      <c r="E39127">
        <v>830.45</v>
      </c>
      <c r="F39127">
        <v>-0.22317000000000001</v>
      </c>
    </row>
    <row r="39128" spans="2:6" x14ac:dyDescent="0.45">
      <c r="B39128">
        <v>831.68</v>
      </c>
      <c r="C39128">
        <v>84.139650000000003</v>
      </c>
      <c r="E39128">
        <v>830.46</v>
      </c>
      <c r="F39128">
        <v>-0.22006999999999999</v>
      </c>
    </row>
    <row r="39129" spans="2:6" x14ac:dyDescent="0.45">
      <c r="B39129">
        <v>831.73</v>
      </c>
      <c r="C39129">
        <v>84.139650000000003</v>
      </c>
      <c r="E39129">
        <v>830.49</v>
      </c>
      <c r="F39129">
        <v>-0.22317000000000001</v>
      </c>
    </row>
    <row r="39130" spans="2:6" x14ac:dyDescent="0.45">
      <c r="B39130">
        <v>831.74</v>
      </c>
      <c r="C39130">
        <v>84.139650000000003</v>
      </c>
      <c r="E39130">
        <v>830.51</v>
      </c>
      <c r="F39130">
        <v>-0.22317000000000001</v>
      </c>
    </row>
    <row r="39131" spans="2:6" x14ac:dyDescent="0.45">
      <c r="B39131">
        <v>831.75</v>
      </c>
      <c r="C39131">
        <v>84.139650000000003</v>
      </c>
      <c r="E39131">
        <v>830.52</v>
      </c>
      <c r="F39131">
        <v>-0.22006999999999999</v>
      </c>
    </row>
    <row r="39132" spans="2:6" x14ac:dyDescent="0.45">
      <c r="B39132">
        <v>831.78</v>
      </c>
      <c r="C39132">
        <v>84.139650000000003</v>
      </c>
      <c r="E39132">
        <v>830.54</v>
      </c>
      <c r="F39132">
        <v>-0.22317000000000001</v>
      </c>
    </row>
    <row r="39133" spans="2:6" x14ac:dyDescent="0.45">
      <c r="B39133">
        <v>831.81</v>
      </c>
      <c r="C39133">
        <v>84.139650000000003</v>
      </c>
      <c r="E39133">
        <v>830.58</v>
      </c>
      <c r="F39133">
        <v>-0.22317000000000001</v>
      </c>
    </row>
    <row r="39134" spans="2:6" x14ac:dyDescent="0.45">
      <c r="B39134">
        <v>831.83</v>
      </c>
      <c r="C39134">
        <v>84.139650000000003</v>
      </c>
      <c r="E39134">
        <v>830.59</v>
      </c>
      <c r="F39134">
        <v>-0.22317000000000001</v>
      </c>
    </row>
    <row r="39135" spans="2:6" x14ac:dyDescent="0.45">
      <c r="B39135">
        <v>831.84</v>
      </c>
      <c r="C39135">
        <v>84.139650000000003</v>
      </c>
      <c r="E39135">
        <v>830.6</v>
      </c>
      <c r="F39135">
        <v>-0.22317000000000001</v>
      </c>
    </row>
    <row r="39136" spans="2:6" x14ac:dyDescent="0.45">
      <c r="B39136">
        <v>831.86</v>
      </c>
      <c r="C39136">
        <v>84.139650000000003</v>
      </c>
      <c r="E39136">
        <v>830.63</v>
      </c>
      <c r="F39136">
        <v>-0.22317000000000001</v>
      </c>
    </row>
    <row r="39137" spans="2:6" x14ac:dyDescent="0.45">
      <c r="B39137">
        <v>831.89</v>
      </c>
      <c r="C39137">
        <v>84.132329999999996</v>
      </c>
      <c r="E39137">
        <v>830.66</v>
      </c>
      <c r="F39137">
        <v>-0.22317000000000001</v>
      </c>
    </row>
    <row r="39138" spans="2:6" x14ac:dyDescent="0.45">
      <c r="B39138">
        <v>831.91</v>
      </c>
      <c r="C39138">
        <v>84.139650000000003</v>
      </c>
      <c r="E39138">
        <v>830.67</v>
      </c>
      <c r="F39138">
        <v>-0.22627</v>
      </c>
    </row>
    <row r="39139" spans="2:6" x14ac:dyDescent="0.45">
      <c r="B39139">
        <v>831.92</v>
      </c>
      <c r="C39139">
        <v>84.139650000000003</v>
      </c>
      <c r="E39139">
        <v>830.69</v>
      </c>
      <c r="F39139">
        <v>-0.22317000000000001</v>
      </c>
    </row>
    <row r="39140" spans="2:6" x14ac:dyDescent="0.45">
      <c r="B39140">
        <v>831.95</v>
      </c>
      <c r="C39140">
        <v>84.139650000000003</v>
      </c>
      <c r="E39140">
        <v>830.71</v>
      </c>
      <c r="F39140">
        <v>-0.22317000000000001</v>
      </c>
    </row>
    <row r="39141" spans="2:6" x14ac:dyDescent="0.45">
      <c r="B39141">
        <v>831.97</v>
      </c>
      <c r="C39141">
        <v>84.139650000000003</v>
      </c>
      <c r="E39141">
        <v>830.74</v>
      </c>
      <c r="F39141">
        <v>-0.22317000000000001</v>
      </c>
    </row>
    <row r="39142" spans="2:6" x14ac:dyDescent="0.45">
      <c r="B39142">
        <v>831.99</v>
      </c>
      <c r="C39142">
        <v>84.139650000000003</v>
      </c>
      <c r="E39142">
        <v>830.76</v>
      </c>
      <c r="F39142">
        <v>-0.22317000000000001</v>
      </c>
    </row>
    <row r="39143" spans="2:6" x14ac:dyDescent="0.45">
      <c r="B39143">
        <v>832.01</v>
      </c>
      <c r="C39143">
        <v>84.139650000000003</v>
      </c>
      <c r="E39143">
        <v>830.77</v>
      </c>
      <c r="F39143">
        <v>-0.22317000000000001</v>
      </c>
    </row>
    <row r="39144" spans="2:6" x14ac:dyDescent="0.45">
      <c r="B39144">
        <v>832.02</v>
      </c>
      <c r="C39144">
        <v>84.139650000000003</v>
      </c>
      <c r="E39144">
        <v>830.8</v>
      </c>
      <c r="F39144">
        <v>-0.22627</v>
      </c>
    </row>
    <row r="39145" spans="2:6" x14ac:dyDescent="0.45">
      <c r="B39145">
        <v>832.06</v>
      </c>
      <c r="C39145">
        <v>84.139650000000003</v>
      </c>
      <c r="E39145">
        <v>830.83</v>
      </c>
      <c r="F39145">
        <v>-0.22317000000000001</v>
      </c>
    </row>
    <row r="39146" spans="2:6" x14ac:dyDescent="0.45">
      <c r="B39146">
        <v>832.07</v>
      </c>
      <c r="C39146">
        <v>84.139650000000003</v>
      </c>
      <c r="E39146">
        <v>830.85</v>
      </c>
      <c r="F39146">
        <v>-0.22317000000000001</v>
      </c>
    </row>
    <row r="39147" spans="2:6" x14ac:dyDescent="0.45">
      <c r="B39147">
        <v>832.09</v>
      </c>
      <c r="C39147">
        <v>84.132329999999996</v>
      </c>
      <c r="E39147">
        <v>830.86</v>
      </c>
      <c r="F39147">
        <v>-0.22627</v>
      </c>
    </row>
    <row r="39148" spans="2:6" x14ac:dyDescent="0.45">
      <c r="B39148">
        <v>832.1</v>
      </c>
      <c r="C39148">
        <v>84.132329999999996</v>
      </c>
      <c r="E39148">
        <v>830.87</v>
      </c>
      <c r="F39148">
        <v>-0.22936999999999999</v>
      </c>
    </row>
    <row r="39149" spans="2:6" x14ac:dyDescent="0.45">
      <c r="B39149">
        <v>832.14</v>
      </c>
      <c r="C39149">
        <v>84.139650000000003</v>
      </c>
      <c r="E39149">
        <v>830.91</v>
      </c>
      <c r="F39149">
        <v>-0.22317000000000001</v>
      </c>
    </row>
    <row r="39150" spans="2:6" x14ac:dyDescent="0.45">
      <c r="B39150">
        <v>832.17</v>
      </c>
      <c r="C39150">
        <v>84.139650000000003</v>
      </c>
      <c r="E39150">
        <v>830.92</v>
      </c>
      <c r="F39150">
        <v>-0.22627</v>
      </c>
    </row>
    <row r="39151" spans="2:6" x14ac:dyDescent="0.45">
      <c r="B39151">
        <v>832.17</v>
      </c>
      <c r="C39151">
        <v>84.132329999999996</v>
      </c>
      <c r="E39151">
        <v>830.94</v>
      </c>
      <c r="F39151">
        <v>-0.22627</v>
      </c>
    </row>
    <row r="39152" spans="2:6" x14ac:dyDescent="0.45">
      <c r="B39152">
        <v>832.19</v>
      </c>
      <c r="C39152">
        <v>84.132329999999996</v>
      </c>
      <c r="E39152">
        <v>830.95</v>
      </c>
      <c r="F39152">
        <v>-0.22627</v>
      </c>
    </row>
    <row r="39153" spans="2:6" x14ac:dyDescent="0.45">
      <c r="B39153">
        <v>832.22</v>
      </c>
      <c r="C39153">
        <v>84.132329999999996</v>
      </c>
      <c r="E39153">
        <v>830.99</v>
      </c>
      <c r="F39153">
        <v>-0.22627</v>
      </c>
    </row>
    <row r="39154" spans="2:6" x14ac:dyDescent="0.45">
      <c r="B39154">
        <v>832.25</v>
      </c>
      <c r="C39154">
        <v>84.139650000000003</v>
      </c>
      <c r="E39154">
        <v>831.01</v>
      </c>
      <c r="F39154">
        <v>-0.22627</v>
      </c>
    </row>
    <row r="39155" spans="2:6" x14ac:dyDescent="0.45">
      <c r="B39155">
        <v>832.26</v>
      </c>
      <c r="C39155">
        <v>84.132329999999996</v>
      </c>
      <c r="E39155">
        <v>831.03</v>
      </c>
      <c r="F39155">
        <v>-0.22627</v>
      </c>
    </row>
    <row r="39156" spans="2:6" x14ac:dyDescent="0.45">
      <c r="B39156">
        <v>832.28</v>
      </c>
      <c r="C39156">
        <v>84.132329999999996</v>
      </c>
      <c r="E39156">
        <v>831.05</v>
      </c>
      <c r="F39156">
        <v>-0.22317000000000001</v>
      </c>
    </row>
    <row r="39157" spans="2:6" x14ac:dyDescent="0.45">
      <c r="B39157">
        <v>832.31</v>
      </c>
      <c r="C39157">
        <v>84.132329999999996</v>
      </c>
      <c r="E39157">
        <v>831.07</v>
      </c>
      <c r="F39157">
        <v>-0.22627</v>
      </c>
    </row>
    <row r="39158" spans="2:6" x14ac:dyDescent="0.45">
      <c r="B39158">
        <v>832.32</v>
      </c>
      <c r="C39158">
        <v>84.132329999999996</v>
      </c>
      <c r="E39158">
        <v>831.1</v>
      </c>
      <c r="F39158">
        <v>-0.22317000000000001</v>
      </c>
    </row>
    <row r="39159" spans="2:6" x14ac:dyDescent="0.45">
      <c r="B39159">
        <v>832.34</v>
      </c>
      <c r="C39159">
        <v>84.132329999999996</v>
      </c>
      <c r="E39159">
        <v>831.11</v>
      </c>
      <c r="F39159">
        <v>-0.22317000000000001</v>
      </c>
    </row>
    <row r="39160" spans="2:6" x14ac:dyDescent="0.45">
      <c r="B39160">
        <v>832.37</v>
      </c>
      <c r="C39160">
        <v>84.125010000000003</v>
      </c>
      <c r="E39160">
        <v>831.14</v>
      </c>
      <c r="F39160">
        <v>-0.22627</v>
      </c>
    </row>
    <row r="39161" spans="2:6" x14ac:dyDescent="0.45">
      <c r="B39161">
        <v>832.39</v>
      </c>
      <c r="C39161">
        <v>84.132329999999996</v>
      </c>
      <c r="E39161">
        <v>831.15</v>
      </c>
      <c r="F39161">
        <v>-0.22627</v>
      </c>
    </row>
    <row r="39162" spans="2:6" x14ac:dyDescent="0.45">
      <c r="B39162">
        <v>832.41</v>
      </c>
      <c r="C39162">
        <v>84.132329999999996</v>
      </c>
      <c r="E39162">
        <v>831.18</v>
      </c>
      <c r="F39162">
        <v>-0.22317000000000001</v>
      </c>
    </row>
    <row r="39163" spans="2:6" x14ac:dyDescent="0.45">
      <c r="B39163">
        <v>832.43</v>
      </c>
      <c r="C39163">
        <v>84.132329999999996</v>
      </c>
      <c r="E39163">
        <v>831.21</v>
      </c>
      <c r="F39163">
        <v>-0.22317000000000001</v>
      </c>
    </row>
    <row r="39164" spans="2:6" x14ac:dyDescent="0.45">
      <c r="B39164">
        <v>832.44</v>
      </c>
      <c r="C39164">
        <v>84.132329999999996</v>
      </c>
      <c r="E39164">
        <v>831.21</v>
      </c>
      <c r="F39164">
        <v>-0.22627</v>
      </c>
    </row>
    <row r="39165" spans="2:6" x14ac:dyDescent="0.45">
      <c r="B39165">
        <v>832.47</v>
      </c>
      <c r="C39165">
        <v>84.132329999999996</v>
      </c>
      <c r="E39165">
        <v>831.24</v>
      </c>
      <c r="F39165">
        <v>-0.22317000000000001</v>
      </c>
    </row>
    <row r="39166" spans="2:6" x14ac:dyDescent="0.45">
      <c r="B39166">
        <v>832.5</v>
      </c>
      <c r="C39166">
        <v>84.132329999999996</v>
      </c>
      <c r="E39166">
        <v>831.25</v>
      </c>
      <c r="F39166">
        <v>-0.22317000000000001</v>
      </c>
    </row>
    <row r="39167" spans="2:6" x14ac:dyDescent="0.45">
      <c r="B39167">
        <v>832.5</v>
      </c>
      <c r="C39167">
        <v>84.132329999999996</v>
      </c>
      <c r="E39167">
        <v>831.27</v>
      </c>
      <c r="F39167">
        <v>-0.22317000000000001</v>
      </c>
    </row>
    <row r="39168" spans="2:6" x14ac:dyDescent="0.45">
      <c r="B39168">
        <v>832.52</v>
      </c>
      <c r="C39168">
        <v>84.132329999999996</v>
      </c>
      <c r="E39168">
        <v>831.3</v>
      </c>
      <c r="F39168">
        <v>-0.22317000000000001</v>
      </c>
    </row>
    <row r="39169" spans="2:6" x14ac:dyDescent="0.45">
      <c r="B39169">
        <v>832.56</v>
      </c>
      <c r="C39169">
        <v>84.125010000000003</v>
      </c>
      <c r="E39169">
        <v>831.32</v>
      </c>
      <c r="F39169">
        <v>-0.22317000000000001</v>
      </c>
    </row>
    <row r="39170" spans="2:6" x14ac:dyDescent="0.45">
      <c r="B39170">
        <v>832.58</v>
      </c>
      <c r="C39170">
        <v>84.125010000000003</v>
      </c>
      <c r="E39170">
        <v>831.33</v>
      </c>
      <c r="F39170">
        <v>-0.22317000000000001</v>
      </c>
    </row>
    <row r="39171" spans="2:6" x14ac:dyDescent="0.45">
      <c r="B39171">
        <v>832.58</v>
      </c>
      <c r="C39171">
        <v>84.125010000000003</v>
      </c>
      <c r="E39171">
        <v>831.36</v>
      </c>
      <c r="F39171">
        <v>-0.22317000000000001</v>
      </c>
    </row>
    <row r="39172" spans="2:6" x14ac:dyDescent="0.45">
      <c r="B39172">
        <v>832.61</v>
      </c>
      <c r="C39172">
        <v>84.125010000000003</v>
      </c>
      <c r="E39172">
        <v>831.37</v>
      </c>
      <c r="F39172">
        <v>-0.22317000000000001</v>
      </c>
    </row>
    <row r="39173" spans="2:6" x14ac:dyDescent="0.45">
      <c r="B39173">
        <v>832.64</v>
      </c>
      <c r="C39173">
        <v>84.132329999999996</v>
      </c>
      <c r="E39173">
        <v>831.39</v>
      </c>
      <c r="F39173">
        <v>-0.22317000000000001</v>
      </c>
    </row>
    <row r="39174" spans="2:6" x14ac:dyDescent="0.45">
      <c r="B39174">
        <v>832.67</v>
      </c>
      <c r="C39174">
        <v>84.132329999999996</v>
      </c>
      <c r="E39174">
        <v>831.43</v>
      </c>
      <c r="F39174">
        <v>-0.22317000000000001</v>
      </c>
    </row>
    <row r="39175" spans="2:6" x14ac:dyDescent="0.45">
      <c r="B39175">
        <v>832.68</v>
      </c>
      <c r="C39175">
        <v>84.132329999999996</v>
      </c>
      <c r="E39175">
        <v>831.44</v>
      </c>
      <c r="F39175">
        <v>-0.22006999999999999</v>
      </c>
    </row>
    <row r="39176" spans="2:6" x14ac:dyDescent="0.45">
      <c r="B39176">
        <v>832.69</v>
      </c>
      <c r="C39176">
        <v>84.125010000000003</v>
      </c>
      <c r="E39176">
        <v>831.46</v>
      </c>
      <c r="F39176">
        <v>-0.22317000000000001</v>
      </c>
    </row>
    <row r="39177" spans="2:6" x14ac:dyDescent="0.45">
      <c r="B39177">
        <v>832.72</v>
      </c>
      <c r="C39177">
        <v>84.132329999999996</v>
      </c>
      <c r="E39177">
        <v>831.48</v>
      </c>
      <c r="F39177">
        <v>-0.22317000000000001</v>
      </c>
    </row>
    <row r="39178" spans="2:6" x14ac:dyDescent="0.45">
      <c r="B39178">
        <v>832.75</v>
      </c>
      <c r="C39178">
        <v>84.132329999999996</v>
      </c>
      <c r="E39178">
        <v>831.5</v>
      </c>
      <c r="F39178">
        <v>-0.22006999999999999</v>
      </c>
    </row>
    <row r="39179" spans="2:6" x14ac:dyDescent="0.45">
      <c r="B39179">
        <v>832.76</v>
      </c>
      <c r="C39179">
        <v>84.125010000000003</v>
      </c>
      <c r="E39179">
        <v>831.51</v>
      </c>
      <c r="F39179">
        <v>-0.22006999999999999</v>
      </c>
    </row>
    <row r="39180" spans="2:6" x14ac:dyDescent="0.45">
      <c r="B39180">
        <v>832.78</v>
      </c>
      <c r="C39180">
        <v>84.125010000000003</v>
      </c>
      <c r="E39180">
        <v>831.55</v>
      </c>
      <c r="F39180">
        <v>-0.22006999999999999</v>
      </c>
    </row>
    <row r="39181" spans="2:6" x14ac:dyDescent="0.45">
      <c r="B39181">
        <v>832.81</v>
      </c>
      <c r="C39181">
        <v>84.125010000000003</v>
      </c>
      <c r="E39181">
        <v>831.57</v>
      </c>
      <c r="F39181">
        <v>-0.22317000000000001</v>
      </c>
    </row>
    <row r="39182" spans="2:6" x14ac:dyDescent="0.45">
      <c r="B39182">
        <v>832.83</v>
      </c>
      <c r="C39182">
        <v>84.125010000000003</v>
      </c>
      <c r="E39182">
        <v>831.58</v>
      </c>
      <c r="F39182">
        <v>-0.22317000000000001</v>
      </c>
    </row>
    <row r="39183" spans="2:6" x14ac:dyDescent="0.45">
      <c r="B39183">
        <v>832.84</v>
      </c>
      <c r="C39183">
        <v>84.117689999999996</v>
      </c>
      <c r="E39183">
        <v>831.6</v>
      </c>
      <c r="F39183">
        <v>-0.22317000000000001</v>
      </c>
    </row>
    <row r="39184" spans="2:6" x14ac:dyDescent="0.45">
      <c r="B39184">
        <v>832.87</v>
      </c>
      <c r="C39184">
        <v>84.117689999999996</v>
      </c>
      <c r="E39184">
        <v>831.63</v>
      </c>
      <c r="F39184">
        <v>-0.22317000000000001</v>
      </c>
    </row>
    <row r="39185" spans="2:6" x14ac:dyDescent="0.45">
      <c r="B39185">
        <v>832.9</v>
      </c>
      <c r="C39185">
        <v>84.117689999999996</v>
      </c>
      <c r="E39185">
        <v>831.65</v>
      </c>
      <c r="F39185">
        <v>-0.22317000000000001</v>
      </c>
    </row>
    <row r="39186" spans="2:6" x14ac:dyDescent="0.45">
      <c r="B39186">
        <v>832.91</v>
      </c>
      <c r="C39186">
        <v>84.117689999999996</v>
      </c>
      <c r="E39186">
        <v>831.67</v>
      </c>
      <c r="F39186">
        <v>-0.22627</v>
      </c>
    </row>
    <row r="39187" spans="2:6" x14ac:dyDescent="0.45">
      <c r="B39187">
        <v>832.92</v>
      </c>
      <c r="C39187">
        <v>84.117689999999996</v>
      </c>
      <c r="E39187">
        <v>831.69</v>
      </c>
      <c r="F39187">
        <v>-0.22627</v>
      </c>
    </row>
    <row r="39188" spans="2:6" x14ac:dyDescent="0.45">
      <c r="B39188">
        <v>832.96</v>
      </c>
      <c r="C39188">
        <v>84.117689999999996</v>
      </c>
      <c r="E39188">
        <v>831.7</v>
      </c>
      <c r="F39188">
        <v>-0.22936999999999999</v>
      </c>
    </row>
    <row r="39189" spans="2:6" x14ac:dyDescent="0.45">
      <c r="B39189">
        <v>832.98</v>
      </c>
      <c r="C39189">
        <v>84.125010000000003</v>
      </c>
      <c r="E39189">
        <v>831.73</v>
      </c>
      <c r="F39189">
        <v>-0.22627</v>
      </c>
    </row>
    <row r="39190" spans="2:6" x14ac:dyDescent="0.45">
      <c r="B39190">
        <v>833</v>
      </c>
      <c r="C39190">
        <v>84.117689999999996</v>
      </c>
      <c r="E39190">
        <v>831.75</v>
      </c>
      <c r="F39190">
        <v>-0.22627</v>
      </c>
    </row>
    <row r="39191" spans="2:6" x14ac:dyDescent="0.45">
      <c r="B39191">
        <v>833.01</v>
      </c>
      <c r="C39191">
        <v>84.117689999999996</v>
      </c>
      <c r="E39191">
        <v>831.77</v>
      </c>
      <c r="F39191">
        <v>-0.22627</v>
      </c>
    </row>
    <row r="39192" spans="2:6" x14ac:dyDescent="0.45">
      <c r="B39192">
        <v>833.03</v>
      </c>
      <c r="C39192">
        <v>84.117689999999996</v>
      </c>
      <c r="E39192">
        <v>831.79</v>
      </c>
      <c r="F39192">
        <v>-0.22627</v>
      </c>
    </row>
    <row r="39193" spans="2:6" x14ac:dyDescent="0.45">
      <c r="B39193">
        <v>833.06</v>
      </c>
      <c r="C39193">
        <v>84.117689999999996</v>
      </c>
      <c r="E39193">
        <v>831.82</v>
      </c>
      <c r="F39193">
        <v>-0.22936999999999999</v>
      </c>
    </row>
    <row r="39194" spans="2:6" x14ac:dyDescent="0.45">
      <c r="B39194">
        <v>833.09</v>
      </c>
      <c r="C39194">
        <v>84.125010000000003</v>
      </c>
      <c r="E39194">
        <v>831.83</v>
      </c>
      <c r="F39194">
        <v>-0.22627</v>
      </c>
    </row>
    <row r="39195" spans="2:6" x14ac:dyDescent="0.45">
      <c r="B39195">
        <v>833.09</v>
      </c>
      <c r="C39195">
        <v>84.117689999999996</v>
      </c>
      <c r="E39195">
        <v>831.85</v>
      </c>
      <c r="F39195">
        <v>-0.22627</v>
      </c>
    </row>
    <row r="39196" spans="2:6" x14ac:dyDescent="0.45">
      <c r="B39196">
        <v>833.11</v>
      </c>
      <c r="C39196">
        <v>84.125010000000003</v>
      </c>
      <c r="E39196">
        <v>831.88</v>
      </c>
      <c r="F39196">
        <v>-0.22627</v>
      </c>
    </row>
    <row r="39197" spans="2:6" x14ac:dyDescent="0.45">
      <c r="B39197">
        <v>833.14</v>
      </c>
      <c r="C39197">
        <v>84.125010000000003</v>
      </c>
      <c r="E39197">
        <v>831.9</v>
      </c>
      <c r="F39197">
        <v>-0.22627</v>
      </c>
    </row>
    <row r="39198" spans="2:6" x14ac:dyDescent="0.45">
      <c r="B39198">
        <v>833.17</v>
      </c>
      <c r="C39198">
        <v>84.125010000000003</v>
      </c>
      <c r="E39198">
        <v>831.92</v>
      </c>
      <c r="F39198">
        <v>-0.22627</v>
      </c>
    </row>
    <row r="39199" spans="2:6" x14ac:dyDescent="0.45">
      <c r="B39199">
        <v>833.17</v>
      </c>
      <c r="C39199">
        <v>84.117689999999996</v>
      </c>
      <c r="E39199">
        <v>831.93</v>
      </c>
      <c r="F39199">
        <v>-0.22627</v>
      </c>
    </row>
    <row r="39200" spans="2:6" x14ac:dyDescent="0.45">
      <c r="B39200">
        <v>833.2</v>
      </c>
      <c r="C39200">
        <v>84.117689999999996</v>
      </c>
      <c r="E39200">
        <v>831.97</v>
      </c>
      <c r="F39200">
        <v>-0.22317000000000001</v>
      </c>
    </row>
    <row r="39201" spans="2:6" x14ac:dyDescent="0.45">
      <c r="B39201">
        <v>833.23</v>
      </c>
      <c r="C39201">
        <v>84.110370000000003</v>
      </c>
      <c r="E39201">
        <v>831.99</v>
      </c>
      <c r="F39201">
        <v>-0.22627</v>
      </c>
    </row>
    <row r="39202" spans="2:6" x14ac:dyDescent="0.45">
      <c r="B39202">
        <v>833.25</v>
      </c>
      <c r="C39202">
        <v>84.110370000000003</v>
      </c>
      <c r="E39202">
        <v>831.99</v>
      </c>
      <c r="F39202">
        <v>-0.22627</v>
      </c>
    </row>
    <row r="39203" spans="2:6" x14ac:dyDescent="0.45">
      <c r="B39203">
        <v>833.27</v>
      </c>
      <c r="C39203">
        <v>84.110370000000003</v>
      </c>
      <c r="E39203">
        <v>832.02</v>
      </c>
      <c r="F39203">
        <v>-0.22627</v>
      </c>
    </row>
    <row r="39204" spans="2:6" x14ac:dyDescent="0.45">
      <c r="B39204">
        <v>833.28</v>
      </c>
      <c r="C39204">
        <v>84.110370000000003</v>
      </c>
      <c r="E39204">
        <v>832.04</v>
      </c>
      <c r="F39204">
        <v>-0.22317000000000001</v>
      </c>
    </row>
    <row r="39205" spans="2:6" x14ac:dyDescent="0.45">
      <c r="B39205">
        <v>833.32</v>
      </c>
      <c r="C39205">
        <v>84.110370000000003</v>
      </c>
      <c r="E39205">
        <v>832.06</v>
      </c>
      <c r="F39205">
        <v>-0.22627</v>
      </c>
    </row>
    <row r="39206" spans="2:6" x14ac:dyDescent="0.45">
      <c r="B39206">
        <v>833.34</v>
      </c>
      <c r="C39206">
        <v>84.110370000000003</v>
      </c>
      <c r="E39206">
        <v>832.08</v>
      </c>
      <c r="F39206">
        <v>-0.22627</v>
      </c>
    </row>
    <row r="39207" spans="2:6" x14ac:dyDescent="0.45">
      <c r="B39207">
        <v>833.34</v>
      </c>
      <c r="C39207">
        <v>84.117689999999996</v>
      </c>
      <c r="E39207">
        <v>832.1</v>
      </c>
      <c r="F39207">
        <v>-0.22627</v>
      </c>
    </row>
    <row r="39208" spans="2:6" x14ac:dyDescent="0.45">
      <c r="B39208">
        <v>833.36</v>
      </c>
      <c r="C39208">
        <v>84.110370000000003</v>
      </c>
      <c r="E39208">
        <v>832.13</v>
      </c>
      <c r="F39208">
        <v>-0.22627</v>
      </c>
    </row>
    <row r="39209" spans="2:6" x14ac:dyDescent="0.45">
      <c r="B39209">
        <v>833.39</v>
      </c>
      <c r="C39209">
        <v>84.110370000000003</v>
      </c>
      <c r="E39209">
        <v>832.15</v>
      </c>
      <c r="F39209">
        <v>-0.22936999999999999</v>
      </c>
    </row>
    <row r="39210" spans="2:6" x14ac:dyDescent="0.45">
      <c r="B39210">
        <v>833.42</v>
      </c>
      <c r="C39210">
        <v>84.110370000000003</v>
      </c>
      <c r="E39210">
        <v>832.17</v>
      </c>
      <c r="F39210">
        <v>-0.22627</v>
      </c>
    </row>
    <row r="39211" spans="2:6" x14ac:dyDescent="0.45">
      <c r="B39211">
        <v>833.43</v>
      </c>
      <c r="C39211">
        <v>84.103049999999996</v>
      </c>
      <c r="E39211">
        <v>832.19</v>
      </c>
      <c r="F39211">
        <v>-0.22936999999999999</v>
      </c>
    </row>
    <row r="39212" spans="2:6" x14ac:dyDescent="0.45">
      <c r="B39212">
        <v>833.46</v>
      </c>
      <c r="C39212">
        <v>84.110370000000003</v>
      </c>
      <c r="E39212">
        <v>832.21</v>
      </c>
      <c r="F39212">
        <v>-0.22627</v>
      </c>
    </row>
    <row r="39213" spans="2:6" x14ac:dyDescent="0.45">
      <c r="B39213">
        <v>833.48</v>
      </c>
      <c r="C39213">
        <v>84.103049999999996</v>
      </c>
      <c r="E39213">
        <v>832.24</v>
      </c>
      <c r="F39213">
        <v>-0.22627</v>
      </c>
    </row>
    <row r="39214" spans="2:6" x14ac:dyDescent="0.45">
      <c r="B39214">
        <v>833.49</v>
      </c>
      <c r="C39214">
        <v>84.110370000000003</v>
      </c>
      <c r="E39214">
        <v>832.26</v>
      </c>
      <c r="F39214">
        <v>-0.22627</v>
      </c>
    </row>
    <row r="39215" spans="2:6" x14ac:dyDescent="0.45">
      <c r="B39215">
        <v>833.51</v>
      </c>
      <c r="C39215">
        <v>84.103049999999996</v>
      </c>
      <c r="E39215">
        <v>832.27</v>
      </c>
      <c r="F39215">
        <v>-0.22627</v>
      </c>
    </row>
    <row r="39216" spans="2:6" x14ac:dyDescent="0.45">
      <c r="B39216">
        <v>833.54</v>
      </c>
      <c r="C39216">
        <v>84.110370000000003</v>
      </c>
      <c r="E39216">
        <v>832.29</v>
      </c>
      <c r="F39216">
        <v>-0.22627</v>
      </c>
    </row>
    <row r="39217" spans="2:6" x14ac:dyDescent="0.45">
      <c r="B39217">
        <v>833.56</v>
      </c>
      <c r="C39217">
        <v>84.103049999999996</v>
      </c>
      <c r="E39217">
        <v>832.31</v>
      </c>
      <c r="F39217">
        <v>-0.22936999999999999</v>
      </c>
    </row>
    <row r="39218" spans="2:6" x14ac:dyDescent="0.45">
      <c r="B39218">
        <v>833.58</v>
      </c>
      <c r="C39218">
        <v>84.103049999999996</v>
      </c>
      <c r="E39218">
        <v>832.34</v>
      </c>
      <c r="F39218">
        <v>-0.22936999999999999</v>
      </c>
    </row>
    <row r="39219" spans="2:6" x14ac:dyDescent="0.45">
      <c r="B39219">
        <v>833.61</v>
      </c>
      <c r="C39219">
        <v>84.110370000000003</v>
      </c>
      <c r="E39219">
        <v>832.35</v>
      </c>
      <c r="F39219">
        <v>-0.22936999999999999</v>
      </c>
    </row>
    <row r="39220" spans="2:6" x14ac:dyDescent="0.45">
      <c r="B39220">
        <v>833.62</v>
      </c>
      <c r="C39220">
        <v>84.103049999999996</v>
      </c>
      <c r="E39220">
        <v>832.39</v>
      </c>
      <c r="F39220">
        <v>-0.22936999999999999</v>
      </c>
    </row>
    <row r="39221" spans="2:6" x14ac:dyDescent="0.45">
      <c r="B39221">
        <v>833.65</v>
      </c>
      <c r="C39221">
        <v>84.103049999999996</v>
      </c>
      <c r="E39221">
        <v>832.41</v>
      </c>
      <c r="F39221">
        <v>-0.22936999999999999</v>
      </c>
    </row>
    <row r="39222" spans="2:6" x14ac:dyDescent="0.45">
      <c r="B39222">
        <v>833.67</v>
      </c>
      <c r="C39222">
        <v>84.095730000000003</v>
      </c>
      <c r="E39222">
        <v>832.42</v>
      </c>
      <c r="F39222">
        <v>-0.22936999999999999</v>
      </c>
    </row>
    <row r="39223" spans="2:6" x14ac:dyDescent="0.45">
      <c r="B39223">
        <v>833.69</v>
      </c>
      <c r="C39223">
        <v>84.103049999999996</v>
      </c>
      <c r="E39223">
        <v>832.43</v>
      </c>
      <c r="F39223">
        <v>-0.23247000000000001</v>
      </c>
    </row>
    <row r="39224" spans="2:6" x14ac:dyDescent="0.45">
      <c r="B39224">
        <v>833.71</v>
      </c>
      <c r="C39224">
        <v>84.103049999999996</v>
      </c>
      <c r="E39224">
        <v>832.46</v>
      </c>
      <c r="F39224">
        <v>-0.22936999999999999</v>
      </c>
    </row>
    <row r="39225" spans="2:6" x14ac:dyDescent="0.45">
      <c r="B39225">
        <v>833.73</v>
      </c>
      <c r="C39225">
        <v>84.103049999999996</v>
      </c>
      <c r="E39225">
        <v>832.48</v>
      </c>
      <c r="F39225">
        <v>-0.22936999999999999</v>
      </c>
    </row>
    <row r="39226" spans="2:6" x14ac:dyDescent="0.45">
      <c r="B39226">
        <v>833.75</v>
      </c>
      <c r="C39226">
        <v>84.103049999999996</v>
      </c>
      <c r="E39226">
        <v>832.5</v>
      </c>
      <c r="F39226">
        <v>-0.23247000000000001</v>
      </c>
    </row>
    <row r="39227" spans="2:6" x14ac:dyDescent="0.45">
      <c r="B39227">
        <v>833.77</v>
      </c>
      <c r="C39227">
        <v>84.095730000000003</v>
      </c>
      <c r="E39227">
        <v>832.52</v>
      </c>
      <c r="F39227">
        <v>-0.23247000000000001</v>
      </c>
    </row>
    <row r="39228" spans="2:6" x14ac:dyDescent="0.45">
      <c r="B39228">
        <v>833.8</v>
      </c>
      <c r="C39228">
        <v>84.103049999999996</v>
      </c>
      <c r="E39228">
        <v>832.55</v>
      </c>
      <c r="F39228">
        <v>-0.23247000000000001</v>
      </c>
    </row>
    <row r="39229" spans="2:6" x14ac:dyDescent="0.45">
      <c r="B39229">
        <v>833.82</v>
      </c>
      <c r="C39229">
        <v>84.103049999999996</v>
      </c>
      <c r="E39229">
        <v>832.57</v>
      </c>
      <c r="F39229">
        <v>-0.23247000000000001</v>
      </c>
    </row>
    <row r="39230" spans="2:6" x14ac:dyDescent="0.45">
      <c r="B39230">
        <v>833.84</v>
      </c>
      <c r="C39230">
        <v>84.095730000000003</v>
      </c>
      <c r="E39230">
        <v>832.57</v>
      </c>
      <c r="F39230">
        <v>-0.23247000000000001</v>
      </c>
    </row>
    <row r="39231" spans="2:6" x14ac:dyDescent="0.45">
      <c r="B39231">
        <v>833.86</v>
      </c>
      <c r="C39231">
        <v>84.095730000000003</v>
      </c>
      <c r="E39231">
        <v>832.61</v>
      </c>
      <c r="F39231">
        <v>-0.23247000000000001</v>
      </c>
    </row>
    <row r="39232" spans="2:6" x14ac:dyDescent="0.45">
      <c r="B39232">
        <v>833.88</v>
      </c>
      <c r="C39232">
        <v>84.095730000000003</v>
      </c>
      <c r="E39232">
        <v>832.62</v>
      </c>
      <c r="F39232">
        <v>-0.23247000000000001</v>
      </c>
    </row>
    <row r="39233" spans="2:6" x14ac:dyDescent="0.45">
      <c r="B39233">
        <v>833.9</v>
      </c>
      <c r="C39233">
        <v>84.103049999999996</v>
      </c>
      <c r="E39233">
        <v>832.65</v>
      </c>
      <c r="F39233">
        <v>-0.23247000000000001</v>
      </c>
    </row>
    <row r="39234" spans="2:6" x14ac:dyDescent="0.45">
      <c r="B39234">
        <v>833.92</v>
      </c>
      <c r="C39234">
        <v>84.095730000000003</v>
      </c>
      <c r="E39234">
        <v>832.67</v>
      </c>
      <c r="F39234">
        <v>-0.22936999999999999</v>
      </c>
    </row>
    <row r="39235" spans="2:6" x14ac:dyDescent="0.45">
      <c r="B39235">
        <v>833.94</v>
      </c>
      <c r="C39235">
        <v>84.103049999999996</v>
      </c>
      <c r="E39235">
        <v>832.7</v>
      </c>
      <c r="F39235">
        <v>-0.23247000000000001</v>
      </c>
    </row>
    <row r="39236" spans="2:6" x14ac:dyDescent="0.45">
      <c r="B39236">
        <v>833.96</v>
      </c>
      <c r="C39236">
        <v>84.110370000000003</v>
      </c>
      <c r="E39236">
        <v>832.71</v>
      </c>
      <c r="F39236">
        <v>-0.23247000000000001</v>
      </c>
    </row>
    <row r="39237" spans="2:6" x14ac:dyDescent="0.45">
      <c r="B39237">
        <v>833.98</v>
      </c>
      <c r="C39237">
        <v>84.110370000000003</v>
      </c>
      <c r="E39237">
        <v>832.72</v>
      </c>
      <c r="F39237">
        <v>-0.23247000000000001</v>
      </c>
    </row>
    <row r="39238" spans="2:6" x14ac:dyDescent="0.45">
      <c r="B39238">
        <v>834</v>
      </c>
      <c r="C39238">
        <v>84.103049999999996</v>
      </c>
      <c r="E39238">
        <v>832.75</v>
      </c>
      <c r="F39238">
        <v>-0.23247000000000001</v>
      </c>
    </row>
    <row r="39239" spans="2:6" x14ac:dyDescent="0.45">
      <c r="B39239">
        <v>834.02</v>
      </c>
      <c r="C39239">
        <v>84.103049999999996</v>
      </c>
      <c r="E39239">
        <v>832.77</v>
      </c>
      <c r="F39239">
        <v>-0.23557</v>
      </c>
    </row>
    <row r="39240" spans="2:6" x14ac:dyDescent="0.45">
      <c r="B39240">
        <v>834.04</v>
      </c>
      <c r="C39240">
        <v>84.095730000000003</v>
      </c>
      <c r="E39240">
        <v>832.79</v>
      </c>
      <c r="F39240">
        <v>-0.23557</v>
      </c>
    </row>
    <row r="39241" spans="2:6" x14ac:dyDescent="0.45">
      <c r="B39241">
        <v>834.07</v>
      </c>
      <c r="C39241">
        <v>84.103049999999996</v>
      </c>
      <c r="E39241">
        <v>832.81</v>
      </c>
      <c r="F39241">
        <v>-0.23557</v>
      </c>
    </row>
    <row r="39242" spans="2:6" x14ac:dyDescent="0.45">
      <c r="B39242">
        <v>834.09</v>
      </c>
      <c r="C39242">
        <v>84.103049999999996</v>
      </c>
      <c r="E39242">
        <v>832.83</v>
      </c>
      <c r="F39242">
        <v>-0.23557</v>
      </c>
    </row>
    <row r="39243" spans="2:6" x14ac:dyDescent="0.45">
      <c r="B39243">
        <v>834.1</v>
      </c>
      <c r="C39243">
        <v>84.103049999999996</v>
      </c>
      <c r="E39243">
        <v>832.85</v>
      </c>
      <c r="F39243">
        <v>-0.23247000000000001</v>
      </c>
    </row>
    <row r="39244" spans="2:6" x14ac:dyDescent="0.45">
      <c r="B39244">
        <v>834.13</v>
      </c>
      <c r="C39244">
        <v>84.103049999999996</v>
      </c>
      <c r="E39244">
        <v>832.88</v>
      </c>
      <c r="F39244">
        <v>-0.23247000000000001</v>
      </c>
    </row>
    <row r="39245" spans="2:6" x14ac:dyDescent="0.45">
      <c r="B39245">
        <v>834.15</v>
      </c>
      <c r="C39245">
        <v>84.095730000000003</v>
      </c>
      <c r="E39245">
        <v>832.89</v>
      </c>
      <c r="F39245">
        <v>-0.23247000000000001</v>
      </c>
    </row>
    <row r="39246" spans="2:6" x14ac:dyDescent="0.45">
      <c r="B39246">
        <v>834.16</v>
      </c>
      <c r="C39246">
        <v>84.103049999999996</v>
      </c>
      <c r="E39246">
        <v>832.91</v>
      </c>
      <c r="F39246">
        <v>-0.23557</v>
      </c>
    </row>
    <row r="39247" spans="2:6" x14ac:dyDescent="0.45">
      <c r="B39247">
        <v>834.19</v>
      </c>
      <c r="C39247">
        <v>84.103049999999996</v>
      </c>
      <c r="E39247">
        <v>832.94</v>
      </c>
      <c r="F39247">
        <v>-0.23247000000000001</v>
      </c>
    </row>
    <row r="39248" spans="2:6" x14ac:dyDescent="0.45">
      <c r="B39248">
        <v>834.21</v>
      </c>
      <c r="C39248">
        <v>84.103049999999996</v>
      </c>
      <c r="E39248">
        <v>832.97</v>
      </c>
      <c r="F39248">
        <v>-0.23557</v>
      </c>
    </row>
    <row r="39249" spans="2:6" x14ac:dyDescent="0.45">
      <c r="B39249">
        <v>834.24</v>
      </c>
      <c r="C39249">
        <v>84.103049999999996</v>
      </c>
      <c r="E39249">
        <v>832.97</v>
      </c>
      <c r="F39249">
        <v>-0.23247000000000001</v>
      </c>
    </row>
    <row r="39250" spans="2:6" x14ac:dyDescent="0.45">
      <c r="B39250">
        <v>834.26</v>
      </c>
      <c r="C39250">
        <v>84.103049999999996</v>
      </c>
      <c r="E39250">
        <v>833</v>
      </c>
      <c r="F39250">
        <v>-0.23247000000000001</v>
      </c>
    </row>
    <row r="39251" spans="2:6" x14ac:dyDescent="0.45">
      <c r="B39251">
        <v>834.27</v>
      </c>
      <c r="C39251">
        <v>84.110370000000003</v>
      </c>
      <c r="E39251">
        <v>833.03</v>
      </c>
      <c r="F39251">
        <v>-0.23557</v>
      </c>
    </row>
    <row r="39252" spans="2:6" x14ac:dyDescent="0.45">
      <c r="B39252">
        <v>834.29</v>
      </c>
      <c r="C39252">
        <v>84.103049999999996</v>
      </c>
      <c r="E39252">
        <v>833.04</v>
      </c>
      <c r="F39252">
        <v>-0.23557</v>
      </c>
    </row>
    <row r="39253" spans="2:6" x14ac:dyDescent="0.45">
      <c r="B39253">
        <v>834.31</v>
      </c>
      <c r="C39253">
        <v>84.103049999999996</v>
      </c>
      <c r="E39253">
        <v>833.06</v>
      </c>
      <c r="F39253">
        <v>-0.23557</v>
      </c>
    </row>
    <row r="39254" spans="2:6" x14ac:dyDescent="0.45">
      <c r="B39254">
        <v>834.34</v>
      </c>
      <c r="C39254">
        <v>84.103049999999996</v>
      </c>
      <c r="E39254">
        <v>833.08</v>
      </c>
      <c r="F39254">
        <v>-0.23557</v>
      </c>
    </row>
    <row r="39255" spans="2:6" x14ac:dyDescent="0.45">
      <c r="B39255">
        <v>834.35</v>
      </c>
      <c r="C39255">
        <v>84.103049999999996</v>
      </c>
      <c r="E39255">
        <v>833.11</v>
      </c>
      <c r="F39255">
        <v>-0.23557</v>
      </c>
    </row>
    <row r="39256" spans="2:6" x14ac:dyDescent="0.45">
      <c r="B39256">
        <v>834.37</v>
      </c>
      <c r="C39256">
        <v>84.103049999999996</v>
      </c>
      <c r="E39256">
        <v>833.14</v>
      </c>
      <c r="F39256">
        <v>-0.23557</v>
      </c>
    </row>
    <row r="39257" spans="2:6" x14ac:dyDescent="0.45">
      <c r="B39257">
        <v>834.39</v>
      </c>
      <c r="C39257">
        <v>84.103049999999996</v>
      </c>
      <c r="E39257">
        <v>833.15</v>
      </c>
      <c r="F39257">
        <v>-0.23557</v>
      </c>
    </row>
    <row r="39258" spans="2:6" x14ac:dyDescent="0.45">
      <c r="B39258">
        <v>834.42</v>
      </c>
      <c r="C39258">
        <v>84.103049999999996</v>
      </c>
      <c r="E39258">
        <v>833.17</v>
      </c>
      <c r="F39258">
        <v>-0.23557</v>
      </c>
    </row>
    <row r="39259" spans="2:6" x14ac:dyDescent="0.45">
      <c r="B39259">
        <v>834.44</v>
      </c>
      <c r="C39259">
        <v>84.103049999999996</v>
      </c>
      <c r="E39259">
        <v>833.19</v>
      </c>
      <c r="F39259">
        <v>-0.23557</v>
      </c>
    </row>
    <row r="39260" spans="2:6" x14ac:dyDescent="0.45">
      <c r="B39260">
        <v>834.47</v>
      </c>
      <c r="C39260">
        <v>84.103049999999996</v>
      </c>
      <c r="E39260">
        <v>833.21</v>
      </c>
      <c r="F39260">
        <v>-0.23557</v>
      </c>
    </row>
    <row r="39261" spans="2:6" x14ac:dyDescent="0.45">
      <c r="B39261">
        <v>834.49</v>
      </c>
      <c r="C39261">
        <v>84.103049999999996</v>
      </c>
      <c r="E39261">
        <v>833.22</v>
      </c>
      <c r="F39261">
        <v>-0.23557</v>
      </c>
    </row>
    <row r="39262" spans="2:6" x14ac:dyDescent="0.45">
      <c r="B39262">
        <v>834.51</v>
      </c>
      <c r="C39262">
        <v>84.103049999999996</v>
      </c>
      <c r="E39262">
        <v>833.25</v>
      </c>
      <c r="F39262">
        <v>-0.23557</v>
      </c>
    </row>
    <row r="39263" spans="2:6" x14ac:dyDescent="0.45">
      <c r="B39263">
        <v>834.53</v>
      </c>
      <c r="C39263">
        <v>84.103049999999996</v>
      </c>
      <c r="E39263">
        <v>833.28</v>
      </c>
      <c r="F39263">
        <v>-0.23557</v>
      </c>
    </row>
    <row r="39264" spans="2:6" x14ac:dyDescent="0.45">
      <c r="B39264">
        <v>834.54</v>
      </c>
      <c r="C39264">
        <v>84.103049999999996</v>
      </c>
      <c r="E39264">
        <v>833.29</v>
      </c>
      <c r="F39264">
        <v>-0.23557</v>
      </c>
    </row>
    <row r="39265" spans="2:6" x14ac:dyDescent="0.45">
      <c r="B39265">
        <v>834.57</v>
      </c>
      <c r="C39265">
        <v>84.103049999999996</v>
      </c>
      <c r="E39265">
        <v>833.31</v>
      </c>
      <c r="F39265">
        <v>-0.23557</v>
      </c>
    </row>
    <row r="39266" spans="2:6" x14ac:dyDescent="0.45">
      <c r="B39266">
        <v>834.58</v>
      </c>
      <c r="C39266">
        <v>84.103049999999996</v>
      </c>
      <c r="E39266">
        <v>833.33</v>
      </c>
      <c r="F39266">
        <v>-0.23557</v>
      </c>
    </row>
    <row r="39267" spans="2:6" x14ac:dyDescent="0.45">
      <c r="B39267">
        <v>834.61</v>
      </c>
      <c r="C39267">
        <v>84.103049999999996</v>
      </c>
      <c r="E39267">
        <v>833.35</v>
      </c>
      <c r="F39267">
        <v>-0.23557</v>
      </c>
    </row>
    <row r="39268" spans="2:6" x14ac:dyDescent="0.45">
      <c r="B39268">
        <v>834.63</v>
      </c>
      <c r="C39268">
        <v>84.103049999999996</v>
      </c>
      <c r="E39268">
        <v>833.38</v>
      </c>
      <c r="F39268">
        <v>-0.23557</v>
      </c>
    </row>
    <row r="39269" spans="2:6" x14ac:dyDescent="0.45">
      <c r="B39269">
        <v>834.64</v>
      </c>
      <c r="C39269">
        <v>84.103049999999996</v>
      </c>
      <c r="E39269">
        <v>833.39</v>
      </c>
      <c r="F39269">
        <v>-0.23247000000000001</v>
      </c>
    </row>
    <row r="39270" spans="2:6" x14ac:dyDescent="0.45">
      <c r="B39270">
        <v>834.67</v>
      </c>
      <c r="C39270">
        <v>84.103049999999996</v>
      </c>
      <c r="E39270">
        <v>833.42</v>
      </c>
      <c r="F39270">
        <v>-0.23557</v>
      </c>
    </row>
    <row r="39271" spans="2:6" x14ac:dyDescent="0.45">
      <c r="B39271">
        <v>834.7</v>
      </c>
      <c r="C39271">
        <v>84.103049999999996</v>
      </c>
      <c r="E39271">
        <v>833.44</v>
      </c>
      <c r="F39271">
        <v>-0.23557</v>
      </c>
    </row>
    <row r="39272" spans="2:6" x14ac:dyDescent="0.45">
      <c r="B39272">
        <v>834.71</v>
      </c>
      <c r="C39272">
        <v>84.103049999999996</v>
      </c>
      <c r="E39272">
        <v>833.45</v>
      </c>
      <c r="F39272">
        <v>-0.23557</v>
      </c>
    </row>
    <row r="39273" spans="2:6" x14ac:dyDescent="0.45">
      <c r="B39273">
        <v>834.73</v>
      </c>
      <c r="C39273">
        <v>84.103049999999996</v>
      </c>
      <c r="E39273">
        <v>833.49</v>
      </c>
      <c r="F39273">
        <v>-0.23557</v>
      </c>
    </row>
    <row r="39274" spans="2:6" x14ac:dyDescent="0.45">
      <c r="B39274">
        <v>834.75</v>
      </c>
      <c r="C39274">
        <v>84.095730000000003</v>
      </c>
      <c r="E39274">
        <v>833.5</v>
      </c>
      <c r="F39274">
        <v>-0.23866999999999999</v>
      </c>
    </row>
    <row r="39275" spans="2:6" x14ac:dyDescent="0.45">
      <c r="B39275">
        <v>834.77</v>
      </c>
      <c r="C39275">
        <v>84.095730000000003</v>
      </c>
      <c r="E39275">
        <v>833.52</v>
      </c>
      <c r="F39275">
        <v>-0.23557</v>
      </c>
    </row>
    <row r="39276" spans="2:6" x14ac:dyDescent="0.45">
      <c r="B39276">
        <v>834.79</v>
      </c>
      <c r="C39276">
        <v>84.095730000000003</v>
      </c>
      <c r="E39276">
        <v>833.54</v>
      </c>
      <c r="F39276">
        <v>-0.23557</v>
      </c>
    </row>
    <row r="39277" spans="2:6" x14ac:dyDescent="0.45">
      <c r="B39277">
        <v>834.82</v>
      </c>
      <c r="C39277">
        <v>84.088409999999996</v>
      </c>
      <c r="E39277">
        <v>833.56</v>
      </c>
      <c r="F39277">
        <v>-0.23557</v>
      </c>
    </row>
    <row r="39278" spans="2:6" x14ac:dyDescent="0.45">
      <c r="B39278">
        <v>834.83</v>
      </c>
      <c r="C39278">
        <v>84.095730000000003</v>
      </c>
      <c r="E39278">
        <v>833.58</v>
      </c>
      <c r="F39278">
        <v>-0.23866999999999999</v>
      </c>
    </row>
    <row r="39279" spans="2:6" x14ac:dyDescent="0.45">
      <c r="B39279">
        <v>834.85</v>
      </c>
      <c r="C39279">
        <v>84.095730000000003</v>
      </c>
      <c r="E39279">
        <v>833.6</v>
      </c>
      <c r="F39279">
        <v>-0.23866999999999999</v>
      </c>
    </row>
    <row r="39280" spans="2:6" x14ac:dyDescent="0.45">
      <c r="B39280">
        <v>834.88</v>
      </c>
      <c r="C39280">
        <v>84.095730000000003</v>
      </c>
      <c r="E39280">
        <v>833.63</v>
      </c>
      <c r="F39280">
        <v>-0.23866999999999999</v>
      </c>
    </row>
    <row r="39281" spans="2:6" x14ac:dyDescent="0.45">
      <c r="B39281">
        <v>834.9</v>
      </c>
      <c r="C39281">
        <v>84.095730000000003</v>
      </c>
      <c r="E39281">
        <v>833.64</v>
      </c>
      <c r="F39281">
        <v>-0.23557</v>
      </c>
    </row>
    <row r="39282" spans="2:6" x14ac:dyDescent="0.45">
      <c r="B39282">
        <v>834.93</v>
      </c>
      <c r="C39282">
        <v>84.095730000000003</v>
      </c>
      <c r="E39282">
        <v>833.67</v>
      </c>
      <c r="F39282">
        <v>-0.23866999999999999</v>
      </c>
    </row>
    <row r="39283" spans="2:6" x14ac:dyDescent="0.45">
      <c r="B39283">
        <v>834.94</v>
      </c>
      <c r="C39283">
        <v>84.088409999999996</v>
      </c>
      <c r="E39283">
        <v>833.68</v>
      </c>
      <c r="F39283">
        <v>-0.23866999999999999</v>
      </c>
    </row>
    <row r="39284" spans="2:6" x14ac:dyDescent="0.45">
      <c r="B39284">
        <v>834.96</v>
      </c>
      <c r="C39284">
        <v>84.095730000000003</v>
      </c>
      <c r="E39284">
        <v>833.71</v>
      </c>
      <c r="F39284">
        <v>-0.23866999999999999</v>
      </c>
    </row>
    <row r="39285" spans="2:6" x14ac:dyDescent="0.45">
      <c r="B39285">
        <v>834.99</v>
      </c>
      <c r="C39285">
        <v>84.095730000000003</v>
      </c>
      <c r="E39285">
        <v>833.73</v>
      </c>
      <c r="F39285">
        <v>-0.23557</v>
      </c>
    </row>
    <row r="39286" spans="2:6" x14ac:dyDescent="0.45">
      <c r="B39286">
        <v>835.01</v>
      </c>
      <c r="C39286">
        <v>84.095730000000003</v>
      </c>
      <c r="E39286">
        <v>833.75</v>
      </c>
      <c r="F39286">
        <v>-0.23866999999999999</v>
      </c>
    </row>
    <row r="39287" spans="2:6" x14ac:dyDescent="0.45">
      <c r="B39287">
        <v>835.02</v>
      </c>
      <c r="C39287">
        <v>84.088409999999996</v>
      </c>
      <c r="E39287">
        <v>833.78</v>
      </c>
      <c r="F39287">
        <v>-0.23557</v>
      </c>
    </row>
    <row r="39288" spans="2:6" x14ac:dyDescent="0.45">
      <c r="B39288">
        <v>835.04</v>
      </c>
      <c r="C39288">
        <v>84.088409999999996</v>
      </c>
      <c r="E39288">
        <v>833.79</v>
      </c>
      <c r="F39288">
        <v>-0.23557</v>
      </c>
    </row>
    <row r="39289" spans="2:6" x14ac:dyDescent="0.45">
      <c r="B39289">
        <v>835.07</v>
      </c>
      <c r="C39289">
        <v>84.095730000000003</v>
      </c>
      <c r="E39289">
        <v>833.81</v>
      </c>
      <c r="F39289">
        <v>-0.23557</v>
      </c>
    </row>
    <row r="39290" spans="2:6" x14ac:dyDescent="0.45">
      <c r="B39290">
        <v>835.08</v>
      </c>
      <c r="C39290">
        <v>84.095730000000003</v>
      </c>
      <c r="E39290">
        <v>833.83</v>
      </c>
      <c r="F39290">
        <v>-0.23557</v>
      </c>
    </row>
    <row r="39291" spans="2:6" x14ac:dyDescent="0.45">
      <c r="B39291">
        <v>835.12</v>
      </c>
      <c r="C39291">
        <v>84.095730000000003</v>
      </c>
      <c r="E39291">
        <v>833.85</v>
      </c>
      <c r="F39291">
        <v>-0.23557</v>
      </c>
    </row>
    <row r="39292" spans="2:6" x14ac:dyDescent="0.45">
      <c r="B39292">
        <v>835.14</v>
      </c>
      <c r="C39292">
        <v>84.088409999999996</v>
      </c>
      <c r="E39292">
        <v>833.88</v>
      </c>
      <c r="F39292">
        <v>-0.23557</v>
      </c>
    </row>
    <row r="39293" spans="2:6" x14ac:dyDescent="0.45">
      <c r="B39293">
        <v>835.15</v>
      </c>
      <c r="C39293">
        <v>84.081090000000003</v>
      </c>
      <c r="E39293">
        <v>833.89</v>
      </c>
      <c r="F39293">
        <v>-0.23557</v>
      </c>
    </row>
    <row r="39294" spans="2:6" x14ac:dyDescent="0.45">
      <c r="B39294">
        <v>835.17</v>
      </c>
      <c r="C39294">
        <v>84.088409999999996</v>
      </c>
      <c r="E39294">
        <v>833.91</v>
      </c>
      <c r="F39294">
        <v>-0.23557</v>
      </c>
    </row>
    <row r="39295" spans="2:6" x14ac:dyDescent="0.45">
      <c r="B39295">
        <v>835.19</v>
      </c>
      <c r="C39295">
        <v>84.088409999999996</v>
      </c>
      <c r="E39295">
        <v>833.94</v>
      </c>
      <c r="F39295">
        <v>-0.23557</v>
      </c>
    </row>
    <row r="39296" spans="2:6" x14ac:dyDescent="0.45">
      <c r="B39296">
        <v>835.22</v>
      </c>
      <c r="C39296">
        <v>84.088409999999996</v>
      </c>
      <c r="E39296">
        <v>833.96</v>
      </c>
      <c r="F39296">
        <v>-0.23866999999999999</v>
      </c>
    </row>
    <row r="39297" spans="2:6" x14ac:dyDescent="0.45">
      <c r="B39297">
        <v>835.23</v>
      </c>
      <c r="C39297">
        <v>84.088409999999996</v>
      </c>
      <c r="E39297">
        <v>833.97</v>
      </c>
      <c r="F39297">
        <v>-0.23866999999999999</v>
      </c>
    </row>
    <row r="39298" spans="2:6" x14ac:dyDescent="0.45">
      <c r="B39298">
        <v>835.25</v>
      </c>
      <c r="C39298">
        <v>84.088409999999996</v>
      </c>
      <c r="E39298">
        <v>834.01</v>
      </c>
      <c r="F39298">
        <v>-0.23866999999999999</v>
      </c>
    </row>
    <row r="39299" spans="2:6" x14ac:dyDescent="0.45">
      <c r="B39299">
        <v>835.27</v>
      </c>
      <c r="C39299">
        <v>84.088409999999996</v>
      </c>
      <c r="E39299">
        <v>834.01</v>
      </c>
      <c r="F39299">
        <v>-0.23866999999999999</v>
      </c>
    </row>
    <row r="39300" spans="2:6" x14ac:dyDescent="0.45">
      <c r="B39300">
        <v>835.31</v>
      </c>
      <c r="C39300">
        <v>84.088409999999996</v>
      </c>
      <c r="E39300">
        <v>834.04</v>
      </c>
      <c r="F39300">
        <v>-0.23557</v>
      </c>
    </row>
    <row r="39301" spans="2:6" x14ac:dyDescent="0.45">
      <c r="B39301">
        <v>835.32</v>
      </c>
      <c r="C39301">
        <v>84.088409999999996</v>
      </c>
      <c r="E39301">
        <v>834.05</v>
      </c>
      <c r="F39301">
        <v>-0.23557</v>
      </c>
    </row>
    <row r="39302" spans="2:6" x14ac:dyDescent="0.45">
      <c r="B39302">
        <v>835.34</v>
      </c>
      <c r="C39302">
        <v>84.095730000000003</v>
      </c>
      <c r="E39302">
        <v>834.07</v>
      </c>
      <c r="F39302">
        <v>-0.23557</v>
      </c>
    </row>
    <row r="39303" spans="2:6" x14ac:dyDescent="0.45">
      <c r="B39303">
        <v>835.36</v>
      </c>
      <c r="C39303">
        <v>84.095730000000003</v>
      </c>
      <c r="E39303">
        <v>834.11</v>
      </c>
      <c r="F39303">
        <v>-0.23557</v>
      </c>
    </row>
    <row r="39304" spans="2:6" x14ac:dyDescent="0.45">
      <c r="B39304">
        <v>835.39</v>
      </c>
      <c r="C39304">
        <v>84.088409999999996</v>
      </c>
      <c r="E39304">
        <v>834.13</v>
      </c>
      <c r="F39304">
        <v>-0.23557</v>
      </c>
    </row>
    <row r="39305" spans="2:6" x14ac:dyDescent="0.45">
      <c r="B39305">
        <v>835.41</v>
      </c>
      <c r="C39305">
        <v>84.095730000000003</v>
      </c>
      <c r="E39305">
        <v>834.13</v>
      </c>
      <c r="F39305">
        <v>-0.23557</v>
      </c>
    </row>
    <row r="39306" spans="2:6" x14ac:dyDescent="0.45">
      <c r="B39306">
        <v>835.42</v>
      </c>
      <c r="C39306">
        <v>84.095730000000003</v>
      </c>
      <c r="E39306">
        <v>834.16</v>
      </c>
      <c r="F39306">
        <v>-0.23557</v>
      </c>
    </row>
    <row r="39307" spans="2:6" x14ac:dyDescent="0.45">
      <c r="B39307">
        <v>835.44</v>
      </c>
      <c r="C39307">
        <v>84.095730000000003</v>
      </c>
      <c r="E39307">
        <v>834.19</v>
      </c>
      <c r="F39307">
        <v>-0.23557</v>
      </c>
    </row>
    <row r="39308" spans="2:6" x14ac:dyDescent="0.45">
      <c r="B39308">
        <v>835.47</v>
      </c>
      <c r="C39308">
        <v>84.095730000000003</v>
      </c>
      <c r="E39308">
        <v>834.2</v>
      </c>
      <c r="F39308">
        <v>-0.23557</v>
      </c>
    </row>
    <row r="39309" spans="2:6" x14ac:dyDescent="0.45">
      <c r="B39309">
        <v>835.5</v>
      </c>
      <c r="C39309">
        <v>84.088409999999996</v>
      </c>
      <c r="E39309">
        <v>834.22</v>
      </c>
      <c r="F39309">
        <v>-0.23557</v>
      </c>
    </row>
    <row r="39310" spans="2:6" x14ac:dyDescent="0.45">
      <c r="B39310">
        <v>835.5</v>
      </c>
      <c r="C39310">
        <v>84.095730000000003</v>
      </c>
      <c r="E39310">
        <v>834.24</v>
      </c>
      <c r="F39310">
        <v>-0.23557</v>
      </c>
    </row>
    <row r="39311" spans="2:6" x14ac:dyDescent="0.45">
      <c r="B39311">
        <v>835.52</v>
      </c>
      <c r="C39311">
        <v>84.088409999999996</v>
      </c>
      <c r="E39311">
        <v>834.27</v>
      </c>
      <c r="F39311">
        <v>-0.23557</v>
      </c>
    </row>
    <row r="39312" spans="2:6" x14ac:dyDescent="0.45">
      <c r="B39312">
        <v>835.55</v>
      </c>
      <c r="C39312">
        <v>84.088409999999996</v>
      </c>
      <c r="E39312">
        <v>834.28</v>
      </c>
      <c r="F39312">
        <v>-0.23866999999999999</v>
      </c>
    </row>
    <row r="39313" spans="2:6" x14ac:dyDescent="0.45">
      <c r="B39313">
        <v>835.58</v>
      </c>
      <c r="C39313">
        <v>84.088409999999996</v>
      </c>
      <c r="E39313">
        <v>834.29</v>
      </c>
      <c r="F39313">
        <v>-0.23557</v>
      </c>
    </row>
    <row r="39314" spans="2:6" x14ac:dyDescent="0.45">
      <c r="B39314">
        <v>835.59</v>
      </c>
      <c r="C39314">
        <v>84.088409999999996</v>
      </c>
      <c r="E39314">
        <v>834.33</v>
      </c>
      <c r="F39314">
        <v>-0.23866999999999999</v>
      </c>
    </row>
    <row r="39315" spans="2:6" x14ac:dyDescent="0.45">
      <c r="B39315">
        <v>835.6</v>
      </c>
      <c r="C39315">
        <v>84.095730000000003</v>
      </c>
      <c r="E39315">
        <v>834.35</v>
      </c>
      <c r="F39315">
        <v>-0.23557</v>
      </c>
    </row>
    <row r="39316" spans="2:6" x14ac:dyDescent="0.45">
      <c r="B39316">
        <v>835.63</v>
      </c>
      <c r="C39316">
        <v>84.095730000000003</v>
      </c>
      <c r="E39316">
        <v>834.36</v>
      </c>
      <c r="F39316">
        <v>-0.23247000000000001</v>
      </c>
    </row>
    <row r="39317" spans="2:6" x14ac:dyDescent="0.45">
      <c r="B39317">
        <v>835.66</v>
      </c>
      <c r="C39317">
        <v>84.088409999999996</v>
      </c>
      <c r="E39317">
        <v>834.39</v>
      </c>
      <c r="F39317">
        <v>-0.23247000000000001</v>
      </c>
    </row>
    <row r="39318" spans="2:6" x14ac:dyDescent="0.45">
      <c r="B39318">
        <v>835.67</v>
      </c>
      <c r="C39318">
        <v>84.088409999999996</v>
      </c>
      <c r="E39318">
        <v>834.42</v>
      </c>
      <c r="F39318">
        <v>-0.23557</v>
      </c>
    </row>
    <row r="39319" spans="2:6" x14ac:dyDescent="0.45">
      <c r="B39319">
        <v>835.69</v>
      </c>
      <c r="C39319">
        <v>84.095730000000003</v>
      </c>
      <c r="E39319">
        <v>834.44</v>
      </c>
      <c r="F39319">
        <v>-0.23557</v>
      </c>
    </row>
    <row r="39320" spans="2:6" x14ac:dyDescent="0.45">
      <c r="B39320">
        <v>835.73</v>
      </c>
      <c r="C39320">
        <v>84.095730000000003</v>
      </c>
      <c r="E39320">
        <v>834.44</v>
      </c>
      <c r="F39320">
        <v>-0.23557</v>
      </c>
    </row>
    <row r="39321" spans="2:6" x14ac:dyDescent="0.45">
      <c r="B39321">
        <v>835.75</v>
      </c>
      <c r="C39321">
        <v>84.095730000000003</v>
      </c>
      <c r="E39321">
        <v>834.47</v>
      </c>
      <c r="F39321">
        <v>-0.23557</v>
      </c>
    </row>
    <row r="39322" spans="2:6" x14ac:dyDescent="0.45">
      <c r="B39322">
        <v>835.76</v>
      </c>
      <c r="C39322">
        <v>84.095730000000003</v>
      </c>
      <c r="E39322">
        <v>834.5</v>
      </c>
      <c r="F39322">
        <v>-0.23557</v>
      </c>
    </row>
    <row r="39323" spans="2:6" x14ac:dyDescent="0.45">
      <c r="B39323">
        <v>835.78</v>
      </c>
      <c r="C39323">
        <v>84.095730000000003</v>
      </c>
      <c r="E39323">
        <v>834.52</v>
      </c>
      <c r="F39323">
        <v>-0.23557</v>
      </c>
    </row>
    <row r="39324" spans="2:6" x14ac:dyDescent="0.45">
      <c r="B39324">
        <v>835.8</v>
      </c>
      <c r="C39324">
        <v>84.095730000000003</v>
      </c>
      <c r="E39324">
        <v>834.53</v>
      </c>
      <c r="F39324">
        <v>-0.23557</v>
      </c>
    </row>
    <row r="39325" spans="2:6" x14ac:dyDescent="0.45">
      <c r="B39325">
        <v>835.83</v>
      </c>
      <c r="C39325">
        <v>84.095730000000003</v>
      </c>
      <c r="E39325">
        <v>834.55</v>
      </c>
      <c r="F39325">
        <v>-0.23557</v>
      </c>
    </row>
    <row r="39326" spans="2:6" x14ac:dyDescent="0.45">
      <c r="B39326">
        <v>835.84</v>
      </c>
      <c r="C39326">
        <v>84.095730000000003</v>
      </c>
      <c r="E39326">
        <v>834.58</v>
      </c>
      <c r="F39326">
        <v>-0.23557</v>
      </c>
    </row>
    <row r="39327" spans="2:6" x14ac:dyDescent="0.45">
      <c r="B39327">
        <v>835.86</v>
      </c>
      <c r="C39327">
        <v>84.095730000000003</v>
      </c>
      <c r="E39327">
        <v>834.6</v>
      </c>
      <c r="F39327">
        <v>-0.23866999999999999</v>
      </c>
    </row>
    <row r="39328" spans="2:6" x14ac:dyDescent="0.45">
      <c r="B39328">
        <v>835.89</v>
      </c>
      <c r="C39328">
        <v>84.095730000000003</v>
      </c>
      <c r="E39328">
        <v>834.6</v>
      </c>
      <c r="F39328">
        <v>-0.23866999999999999</v>
      </c>
    </row>
    <row r="39329" spans="2:6" x14ac:dyDescent="0.45">
      <c r="B39329">
        <v>835.91</v>
      </c>
      <c r="C39329">
        <v>84.103049999999996</v>
      </c>
      <c r="E39329">
        <v>834.63</v>
      </c>
      <c r="F39329">
        <v>-0.23866999999999999</v>
      </c>
    </row>
    <row r="39330" spans="2:6" x14ac:dyDescent="0.45">
      <c r="B39330">
        <v>835.92</v>
      </c>
      <c r="C39330">
        <v>84.103049999999996</v>
      </c>
      <c r="E39330">
        <v>834.66</v>
      </c>
      <c r="F39330">
        <v>-0.23557</v>
      </c>
    </row>
    <row r="39331" spans="2:6" x14ac:dyDescent="0.45">
      <c r="B39331">
        <v>835.95</v>
      </c>
      <c r="C39331">
        <v>84.095730000000003</v>
      </c>
      <c r="E39331">
        <v>834.69</v>
      </c>
      <c r="F39331">
        <v>-0.23866999999999999</v>
      </c>
    </row>
    <row r="39332" spans="2:6" x14ac:dyDescent="0.45">
      <c r="B39332">
        <v>835.98</v>
      </c>
      <c r="C39332">
        <v>84.095730000000003</v>
      </c>
      <c r="E39332">
        <v>834.69</v>
      </c>
      <c r="F39332">
        <v>-0.23866999999999999</v>
      </c>
    </row>
    <row r="39333" spans="2:6" x14ac:dyDescent="0.45">
      <c r="B39333">
        <v>835.99</v>
      </c>
      <c r="C39333">
        <v>84.095730000000003</v>
      </c>
      <c r="E39333">
        <v>834.72</v>
      </c>
      <c r="F39333">
        <v>-0.23866999999999999</v>
      </c>
    </row>
    <row r="39334" spans="2:6" x14ac:dyDescent="0.45">
      <c r="B39334">
        <v>836.01</v>
      </c>
      <c r="C39334">
        <v>84.095730000000003</v>
      </c>
      <c r="E39334">
        <v>834.75</v>
      </c>
      <c r="F39334">
        <v>-0.23557</v>
      </c>
    </row>
    <row r="39335" spans="2:6" x14ac:dyDescent="0.45">
      <c r="B39335">
        <v>836.03</v>
      </c>
      <c r="C39335">
        <v>84.095730000000003</v>
      </c>
      <c r="E39335">
        <v>834.76</v>
      </c>
      <c r="F39335">
        <v>-0.23557</v>
      </c>
    </row>
    <row r="39336" spans="2:6" x14ac:dyDescent="0.45">
      <c r="B39336">
        <v>836.06</v>
      </c>
      <c r="C39336">
        <v>84.088409999999996</v>
      </c>
      <c r="E39336">
        <v>834.78</v>
      </c>
      <c r="F39336">
        <v>-0.23557</v>
      </c>
    </row>
    <row r="39337" spans="2:6" x14ac:dyDescent="0.45">
      <c r="B39337">
        <v>836.07</v>
      </c>
      <c r="C39337">
        <v>84.095730000000003</v>
      </c>
      <c r="E39337">
        <v>834.81</v>
      </c>
      <c r="F39337">
        <v>-0.23557</v>
      </c>
    </row>
    <row r="39338" spans="2:6" x14ac:dyDescent="0.45">
      <c r="B39338">
        <v>836.09</v>
      </c>
      <c r="C39338">
        <v>84.095730000000003</v>
      </c>
      <c r="E39338">
        <v>834.83</v>
      </c>
      <c r="F39338">
        <v>-0.23557</v>
      </c>
    </row>
    <row r="39339" spans="2:6" x14ac:dyDescent="0.45">
      <c r="B39339">
        <v>836.1</v>
      </c>
      <c r="C39339">
        <v>84.095730000000003</v>
      </c>
      <c r="E39339">
        <v>834.85</v>
      </c>
      <c r="F39339">
        <v>-0.23557</v>
      </c>
    </row>
    <row r="39340" spans="2:6" x14ac:dyDescent="0.45">
      <c r="B39340">
        <v>836.15</v>
      </c>
      <c r="C39340">
        <v>84.095730000000003</v>
      </c>
      <c r="E39340">
        <v>834.87</v>
      </c>
      <c r="F39340">
        <v>-0.23557</v>
      </c>
    </row>
    <row r="39341" spans="2:6" x14ac:dyDescent="0.45">
      <c r="B39341">
        <v>836.18</v>
      </c>
      <c r="C39341">
        <v>84.088409999999996</v>
      </c>
      <c r="E39341">
        <v>834.89</v>
      </c>
      <c r="F39341">
        <v>-0.23557</v>
      </c>
    </row>
    <row r="39342" spans="2:6" x14ac:dyDescent="0.45">
      <c r="B39342">
        <v>836.18</v>
      </c>
      <c r="C39342">
        <v>84.095730000000003</v>
      </c>
      <c r="E39342">
        <v>834.92</v>
      </c>
      <c r="F39342">
        <v>-0.23557</v>
      </c>
    </row>
    <row r="39343" spans="2:6" x14ac:dyDescent="0.45">
      <c r="B39343">
        <v>836.19</v>
      </c>
      <c r="C39343">
        <v>84.095730000000003</v>
      </c>
      <c r="E39343">
        <v>834.93</v>
      </c>
      <c r="F39343">
        <v>-0.23557</v>
      </c>
    </row>
    <row r="39344" spans="2:6" x14ac:dyDescent="0.45">
      <c r="B39344">
        <v>836.23</v>
      </c>
      <c r="C39344">
        <v>84.095730000000003</v>
      </c>
      <c r="E39344">
        <v>834.95</v>
      </c>
      <c r="F39344">
        <v>-0.23866999999999999</v>
      </c>
    </row>
    <row r="39345" spans="2:6" x14ac:dyDescent="0.45">
      <c r="B39345">
        <v>836.25</v>
      </c>
      <c r="C39345">
        <v>84.088409999999996</v>
      </c>
      <c r="E39345">
        <v>834.96</v>
      </c>
      <c r="F39345">
        <v>-0.23866999999999999</v>
      </c>
    </row>
    <row r="39346" spans="2:6" x14ac:dyDescent="0.45">
      <c r="B39346">
        <v>836.25</v>
      </c>
      <c r="C39346">
        <v>84.088409999999996</v>
      </c>
      <c r="E39346">
        <v>834.99</v>
      </c>
      <c r="F39346">
        <v>-0.23866999999999999</v>
      </c>
    </row>
    <row r="39347" spans="2:6" x14ac:dyDescent="0.45">
      <c r="B39347">
        <v>836.28</v>
      </c>
      <c r="C39347">
        <v>84.088409999999996</v>
      </c>
      <c r="E39347">
        <v>835.02</v>
      </c>
      <c r="F39347">
        <v>-0.23866999999999999</v>
      </c>
    </row>
    <row r="39348" spans="2:6" x14ac:dyDescent="0.45">
      <c r="B39348">
        <v>836.3</v>
      </c>
      <c r="C39348">
        <v>84.095730000000003</v>
      </c>
      <c r="E39348">
        <v>835.03</v>
      </c>
      <c r="F39348">
        <v>-0.23866999999999999</v>
      </c>
    </row>
    <row r="39349" spans="2:6" x14ac:dyDescent="0.45">
      <c r="B39349">
        <v>836.33</v>
      </c>
      <c r="C39349">
        <v>84.088409999999996</v>
      </c>
      <c r="E39349">
        <v>835.05</v>
      </c>
      <c r="F39349">
        <v>-0.23866999999999999</v>
      </c>
    </row>
    <row r="39350" spans="2:6" x14ac:dyDescent="0.45">
      <c r="B39350">
        <v>836.35</v>
      </c>
      <c r="C39350">
        <v>84.088409999999996</v>
      </c>
      <c r="E39350">
        <v>835.08</v>
      </c>
      <c r="F39350">
        <v>-0.23557</v>
      </c>
    </row>
    <row r="39351" spans="2:6" x14ac:dyDescent="0.45">
      <c r="B39351">
        <v>836.37</v>
      </c>
      <c r="C39351">
        <v>84.095730000000003</v>
      </c>
      <c r="E39351">
        <v>835.1</v>
      </c>
      <c r="F39351">
        <v>-0.23557</v>
      </c>
    </row>
    <row r="39352" spans="2:6" x14ac:dyDescent="0.45">
      <c r="B39352">
        <v>836.39</v>
      </c>
      <c r="C39352">
        <v>84.095730000000003</v>
      </c>
      <c r="E39352">
        <v>835.11</v>
      </c>
      <c r="F39352">
        <v>-0.23866999999999999</v>
      </c>
    </row>
    <row r="39353" spans="2:6" x14ac:dyDescent="0.45">
      <c r="B39353">
        <v>836.41</v>
      </c>
      <c r="C39353">
        <v>84.088409999999996</v>
      </c>
      <c r="E39353">
        <v>835.14</v>
      </c>
      <c r="F39353">
        <v>-0.23866999999999999</v>
      </c>
    </row>
    <row r="39354" spans="2:6" x14ac:dyDescent="0.45">
      <c r="B39354">
        <v>836.43</v>
      </c>
      <c r="C39354">
        <v>84.088409999999996</v>
      </c>
      <c r="E39354">
        <v>835.16</v>
      </c>
      <c r="F39354">
        <v>-0.23866999999999999</v>
      </c>
    </row>
    <row r="39355" spans="2:6" x14ac:dyDescent="0.45">
      <c r="B39355">
        <v>836.45</v>
      </c>
      <c r="C39355">
        <v>84.095730000000003</v>
      </c>
      <c r="E39355">
        <v>835.19</v>
      </c>
      <c r="F39355">
        <v>-0.23866999999999999</v>
      </c>
    </row>
    <row r="39356" spans="2:6" x14ac:dyDescent="0.45">
      <c r="B39356">
        <v>836.47</v>
      </c>
      <c r="C39356">
        <v>84.095730000000003</v>
      </c>
      <c r="E39356">
        <v>835.21</v>
      </c>
      <c r="F39356">
        <v>-0.23866999999999999</v>
      </c>
    </row>
    <row r="39357" spans="2:6" x14ac:dyDescent="0.45">
      <c r="B39357">
        <v>836.49</v>
      </c>
      <c r="C39357">
        <v>84.103049999999996</v>
      </c>
      <c r="E39357">
        <v>835.23</v>
      </c>
      <c r="F39357">
        <v>-0.23866999999999999</v>
      </c>
    </row>
    <row r="39358" spans="2:6" x14ac:dyDescent="0.45">
      <c r="B39358">
        <v>836.51</v>
      </c>
      <c r="C39358">
        <v>84.103049999999996</v>
      </c>
      <c r="E39358">
        <v>835.25</v>
      </c>
      <c r="F39358">
        <v>-0.23866999999999999</v>
      </c>
    </row>
    <row r="39359" spans="2:6" x14ac:dyDescent="0.45">
      <c r="B39359">
        <v>836.53</v>
      </c>
      <c r="C39359">
        <v>84.095730000000003</v>
      </c>
      <c r="E39359">
        <v>835.26</v>
      </c>
      <c r="F39359">
        <v>-0.23866999999999999</v>
      </c>
    </row>
    <row r="39360" spans="2:6" x14ac:dyDescent="0.45">
      <c r="B39360">
        <v>836.56</v>
      </c>
      <c r="C39360">
        <v>84.095730000000003</v>
      </c>
      <c r="E39360">
        <v>835.29</v>
      </c>
      <c r="F39360">
        <v>-0.23866999999999999</v>
      </c>
    </row>
    <row r="39361" spans="2:6" x14ac:dyDescent="0.45">
      <c r="B39361">
        <v>836.58</v>
      </c>
      <c r="C39361">
        <v>84.095730000000003</v>
      </c>
      <c r="E39361">
        <v>835.31</v>
      </c>
      <c r="F39361">
        <v>-0.23866999999999999</v>
      </c>
    </row>
    <row r="39362" spans="2:6" x14ac:dyDescent="0.45">
      <c r="B39362">
        <v>836.6</v>
      </c>
      <c r="C39362">
        <v>84.095730000000003</v>
      </c>
      <c r="E39362">
        <v>835.32</v>
      </c>
      <c r="F39362">
        <v>-0.23866999999999999</v>
      </c>
    </row>
    <row r="39363" spans="2:6" x14ac:dyDescent="0.45">
      <c r="B39363">
        <v>836.61</v>
      </c>
      <c r="C39363">
        <v>84.095730000000003</v>
      </c>
      <c r="E39363">
        <v>835.35</v>
      </c>
      <c r="F39363">
        <v>-0.23866999999999999</v>
      </c>
    </row>
    <row r="39364" spans="2:6" x14ac:dyDescent="0.45">
      <c r="B39364">
        <v>836.63</v>
      </c>
      <c r="C39364">
        <v>84.088409999999996</v>
      </c>
      <c r="E39364">
        <v>835.38</v>
      </c>
      <c r="F39364">
        <v>-0.24177000000000001</v>
      </c>
    </row>
    <row r="39365" spans="2:6" x14ac:dyDescent="0.45">
      <c r="B39365">
        <v>836.66</v>
      </c>
      <c r="C39365">
        <v>84.088409999999996</v>
      </c>
      <c r="E39365">
        <v>835.39</v>
      </c>
      <c r="F39365">
        <v>-0.24177000000000001</v>
      </c>
    </row>
    <row r="39366" spans="2:6" x14ac:dyDescent="0.45">
      <c r="B39366">
        <v>836.68</v>
      </c>
      <c r="C39366">
        <v>84.088409999999996</v>
      </c>
      <c r="E39366">
        <v>835.41</v>
      </c>
      <c r="F39366">
        <v>-0.24487</v>
      </c>
    </row>
    <row r="39367" spans="2:6" x14ac:dyDescent="0.45">
      <c r="B39367">
        <v>836.7</v>
      </c>
      <c r="C39367">
        <v>84.095730000000003</v>
      </c>
      <c r="E39367">
        <v>835.43</v>
      </c>
      <c r="F39367">
        <v>-0.24177000000000001</v>
      </c>
    </row>
    <row r="39368" spans="2:6" x14ac:dyDescent="0.45">
      <c r="B39368">
        <v>836.72</v>
      </c>
      <c r="C39368">
        <v>84.095730000000003</v>
      </c>
      <c r="E39368">
        <v>835.46</v>
      </c>
      <c r="F39368">
        <v>-0.24487</v>
      </c>
    </row>
    <row r="39369" spans="2:6" x14ac:dyDescent="0.45">
      <c r="B39369">
        <v>836.74</v>
      </c>
      <c r="C39369">
        <v>84.088409999999996</v>
      </c>
      <c r="E39369">
        <v>835.47</v>
      </c>
      <c r="F39369">
        <v>-0.24177000000000001</v>
      </c>
    </row>
    <row r="39370" spans="2:6" x14ac:dyDescent="0.45">
      <c r="B39370">
        <v>836.77</v>
      </c>
      <c r="C39370">
        <v>84.095730000000003</v>
      </c>
      <c r="E39370">
        <v>835.5</v>
      </c>
      <c r="F39370">
        <v>-0.24177000000000001</v>
      </c>
    </row>
    <row r="39371" spans="2:6" x14ac:dyDescent="0.45">
      <c r="B39371">
        <v>836.79</v>
      </c>
      <c r="C39371">
        <v>84.095730000000003</v>
      </c>
      <c r="E39371">
        <v>835.52</v>
      </c>
      <c r="F39371">
        <v>-0.24487</v>
      </c>
    </row>
    <row r="39372" spans="2:6" x14ac:dyDescent="0.45">
      <c r="B39372">
        <v>836.8</v>
      </c>
      <c r="C39372">
        <v>84.095730000000003</v>
      </c>
      <c r="E39372">
        <v>835.54</v>
      </c>
      <c r="F39372">
        <v>-0.24177000000000001</v>
      </c>
    </row>
    <row r="39373" spans="2:6" x14ac:dyDescent="0.45">
      <c r="B39373">
        <v>836.84</v>
      </c>
      <c r="C39373">
        <v>84.095730000000003</v>
      </c>
      <c r="E39373">
        <v>835.55</v>
      </c>
      <c r="F39373">
        <v>-0.24177000000000001</v>
      </c>
    </row>
    <row r="39374" spans="2:6" x14ac:dyDescent="0.45">
      <c r="B39374">
        <v>836.85</v>
      </c>
      <c r="C39374">
        <v>84.095730000000003</v>
      </c>
      <c r="E39374">
        <v>835.58</v>
      </c>
      <c r="F39374">
        <v>-0.24177000000000001</v>
      </c>
    </row>
    <row r="39375" spans="2:6" x14ac:dyDescent="0.45">
      <c r="B39375">
        <v>836.86</v>
      </c>
      <c r="C39375">
        <v>84.103049999999996</v>
      </c>
      <c r="E39375">
        <v>835.6</v>
      </c>
      <c r="F39375">
        <v>-0.24177000000000001</v>
      </c>
    </row>
    <row r="39376" spans="2:6" x14ac:dyDescent="0.45">
      <c r="B39376">
        <v>836.89</v>
      </c>
      <c r="C39376">
        <v>84.103049999999996</v>
      </c>
      <c r="E39376">
        <v>835.62</v>
      </c>
      <c r="F39376">
        <v>-0.24177000000000001</v>
      </c>
    </row>
    <row r="39377" spans="2:6" x14ac:dyDescent="0.45">
      <c r="B39377">
        <v>836.91</v>
      </c>
      <c r="C39377">
        <v>84.095730000000003</v>
      </c>
      <c r="E39377">
        <v>835.64</v>
      </c>
      <c r="F39377">
        <v>-0.24177000000000001</v>
      </c>
    </row>
    <row r="39378" spans="2:6" x14ac:dyDescent="0.45">
      <c r="B39378">
        <v>836.94</v>
      </c>
      <c r="C39378">
        <v>84.095730000000003</v>
      </c>
      <c r="E39378">
        <v>835.66</v>
      </c>
      <c r="F39378">
        <v>-0.24177000000000001</v>
      </c>
    </row>
    <row r="39379" spans="2:6" x14ac:dyDescent="0.45">
      <c r="B39379">
        <v>836.96</v>
      </c>
      <c r="C39379">
        <v>84.095730000000003</v>
      </c>
      <c r="E39379">
        <v>835.68</v>
      </c>
      <c r="F39379">
        <v>-0.24177000000000001</v>
      </c>
    </row>
    <row r="39380" spans="2:6" x14ac:dyDescent="0.45">
      <c r="B39380">
        <v>836.97</v>
      </c>
      <c r="C39380">
        <v>84.095730000000003</v>
      </c>
      <c r="E39380">
        <v>835.7</v>
      </c>
      <c r="F39380">
        <v>-0.24177000000000001</v>
      </c>
    </row>
    <row r="39381" spans="2:6" x14ac:dyDescent="0.45">
      <c r="B39381">
        <v>837</v>
      </c>
      <c r="C39381">
        <v>84.095730000000003</v>
      </c>
      <c r="E39381">
        <v>835.72</v>
      </c>
      <c r="F39381">
        <v>-0.24177000000000001</v>
      </c>
    </row>
    <row r="39382" spans="2:6" x14ac:dyDescent="0.45">
      <c r="B39382">
        <v>837.01</v>
      </c>
      <c r="C39382">
        <v>84.095730000000003</v>
      </c>
      <c r="E39382">
        <v>835.75</v>
      </c>
      <c r="F39382">
        <v>-0.24487</v>
      </c>
    </row>
    <row r="39383" spans="2:6" x14ac:dyDescent="0.45">
      <c r="B39383">
        <v>837.03</v>
      </c>
      <c r="C39383">
        <v>84.103049999999996</v>
      </c>
      <c r="E39383">
        <v>835.76</v>
      </c>
      <c r="F39383">
        <v>-0.24487</v>
      </c>
    </row>
    <row r="39384" spans="2:6" x14ac:dyDescent="0.45">
      <c r="B39384">
        <v>837.05</v>
      </c>
      <c r="C39384">
        <v>84.095730000000003</v>
      </c>
      <c r="E39384">
        <v>835.78</v>
      </c>
      <c r="F39384">
        <v>-0.24487</v>
      </c>
    </row>
    <row r="39385" spans="2:6" x14ac:dyDescent="0.45">
      <c r="B39385">
        <v>837.08</v>
      </c>
      <c r="C39385">
        <v>84.095730000000003</v>
      </c>
      <c r="E39385">
        <v>835.81</v>
      </c>
      <c r="F39385">
        <v>-0.24487</v>
      </c>
    </row>
    <row r="39386" spans="2:6" x14ac:dyDescent="0.45">
      <c r="B39386">
        <v>837.1</v>
      </c>
      <c r="C39386">
        <v>84.095730000000003</v>
      </c>
      <c r="E39386">
        <v>835.84</v>
      </c>
      <c r="F39386">
        <v>-0.24487</v>
      </c>
    </row>
    <row r="39387" spans="2:6" x14ac:dyDescent="0.45">
      <c r="B39387">
        <v>837.12</v>
      </c>
      <c r="C39387">
        <v>84.095730000000003</v>
      </c>
      <c r="E39387">
        <v>835.85</v>
      </c>
      <c r="F39387">
        <v>-0.24487</v>
      </c>
    </row>
    <row r="39388" spans="2:6" x14ac:dyDescent="0.45">
      <c r="B39388">
        <v>837.15</v>
      </c>
      <c r="C39388">
        <v>84.095730000000003</v>
      </c>
      <c r="E39388">
        <v>835.87</v>
      </c>
      <c r="F39388">
        <v>-0.24487</v>
      </c>
    </row>
    <row r="39389" spans="2:6" x14ac:dyDescent="0.45">
      <c r="B39389">
        <v>837.17</v>
      </c>
      <c r="C39389">
        <v>84.095730000000003</v>
      </c>
      <c r="E39389">
        <v>835.89</v>
      </c>
      <c r="F39389">
        <v>-0.24487</v>
      </c>
    </row>
    <row r="39390" spans="2:6" x14ac:dyDescent="0.45">
      <c r="B39390">
        <v>837.19</v>
      </c>
      <c r="C39390">
        <v>84.095730000000003</v>
      </c>
      <c r="E39390">
        <v>835.9</v>
      </c>
      <c r="F39390">
        <v>-0.24487</v>
      </c>
    </row>
    <row r="39391" spans="2:6" x14ac:dyDescent="0.45">
      <c r="B39391">
        <v>837.21</v>
      </c>
      <c r="C39391">
        <v>84.103049999999996</v>
      </c>
      <c r="E39391">
        <v>835.92</v>
      </c>
      <c r="F39391">
        <v>-0.24487</v>
      </c>
    </row>
    <row r="39392" spans="2:6" x14ac:dyDescent="0.45">
      <c r="B39392">
        <v>837.23</v>
      </c>
      <c r="C39392">
        <v>84.103049999999996</v>
      </c>
      <c r="E39392">
        <v>835.95</v>
      </c>
      <c r="F39392">
        <v>-0.24487</v>
      </c>
    </row>
    <row r="39393" spans="2:6" x14ac:dyDescent="0.45">
      <c r="B39393">
        <v>837.25</v>
      </c>
      <c r="C39393">
        <v>84.110370000000003</v>
      </c>
      <c r="E39393">
        <v>835.96</v>
      </c>
      <c r="F39393">
        <v>-0.24487</v>
      </c>
    </row>
    <row r="39394" spans="2:6" x14ac:dyDescent="0.45">
      <c r="B39394">
        <v>837.26</v>
      </c>
      <c r="C39394">
        <v>84.110370000000003</v>
      </c>
      <c r="E39394">
        <v>835.99</v>
      </c>
      <c r="F39394">
        <v>-0.24487</v>
      </c>
    </row>
    <row r="39395" spans="2:6" x14ac:dyDescent="0.45">
      <c r="B39395">
        <v>837.28</v>
      </c>
      <c r="C39395">
        <v>84.103049999999996</v>
      </c>
      <c r="E39395">
        <v>836.01</v>
      </c>
      <c r="F39395">
        <v>-0.24487</v>
      </c>
    </row>
    <row r="39396" spans="2:6" x14ac:dyDescent="0.45">
      <c r="B39396">
        <v>837.31</v>
      </c>
      <c r="C39396">
        <v>84.103049999999996</v>
      </c>
      <c r="E39396">
        <v>836.03</v>
      </c>
      <c r="F39396">
        <v>-0.24487</v>
      </c>
    </row>
    <row r="39397" spans="2:6" x14ac:dyDescent="0.45">
      <c r="B39397">
        <v>837.32</v>
      </c>
      <c r="C39397">
        <v>84.103049999999996</v>
      </c>
      <c r="E39397">
        <v>836.06</v>
      </c>
      <c r="F39397">
        <v>-0.24797</v>
      </c>
    </row>
    <row r="39398" spans="2:6" x14ac:dyDescent="0.45">
      <c r="B39398">
        <v>837.36</v>
      </c>
      <c r="C39398">
        <v>84.103049999999996</v>
      </c>
      <c r="E39398">
        <v>836.08</v>
      </c>
      <c r="F39398">
        <v>-0.24487</v>
      </c>
    </row>
    <row r="39399" spans="2:6" x14ac:dyDescent="0.45">
      <c r="B39399">
        <v>837.38</v>
      </c>
      <c r="C39399">
        <v>84.103049999999996</v>
      </c>
      <c r="E39399">
        <v>836.08</v>
      </c>
      <c r="F39399">
        <v>-0.24797</v>
      </c>
    </row>
    <row r="39400" spans="2:6" x14ac:dyDescent="0.45">
      <c r="B39400">
        <v>837.41</v>
      </c>
      <c r="C39400">
        <v>84.103049999999996</v>
      </c>
      <c r="E39400">
        <v>836.11</v>
      </c>
      <c r="F39400">
        <v>-0.24797</v>
      </c>
    </row>
    <row r="39401" spans="2:6" x14ac:dyDescent="0.45">
      <c r="B39401">
        <v>837.41</v>
      </c>
      <c r="C39401">
        <v>84.103049999999996</v>
      </c>
      <c r="E39401">
        <v>836.15</v>
      </c>
      <c r="F39401">
        <v>-0.24797</v>
      </c>
    </row>
    <row r="39402" spans="2:6" x14ac:dyDescent="0.45">
      <c r="B39402">
        <v>837.44</v>
      </c>
      <c r="C39402">
        <v>84.103049999999996</v>
      </c>
      <c r="E39402">
        <v>836.17</v>
      </c>
      <c r="F39402">
        <v>-0.24797</v>
      </c>
    </row>
    <row r="39403" spans="2:6" x14ac:dyDescent="0.45">
      <c r="B39403">
        <v>837.46</v>
      </c>
      <c r="C39403">
        <v>84.110370000000003</v>
      </c>
      <c r="E39403">
        <v>836.18</v>
      </c>
      <c r="F39403">
        <v>-0.24797</v>
      </c>
    </row>
    <row r="39404" spans="2:6" x14ac:dyDescent="0.45">
      <c r="B39404">
        <v>837.49</v>
      </c>
      <c r="C39404">
        <v>84.110370000000003</v>
      </c>
      <c r="E39404">
        <v>836.19</v>
      </c>
      <c r="F39404">
        <v>-0.24797</v>
      </c>
    </row>
    <row r="39405" spans="2:6" x14ac:dyDescent="0.45">
      <c r="B39405">
        <v>837.49</v>
      </c>
      <c r="C39405">
        <v>84.110370000000003</v>
      </c>
      <c r="E39405">
        <v>836.22</v>
      </c>
      <c r="F39405">
        <v>-0.24797</v>
      </c>
    </row>
    <row r="39406" spans="2:6" x14ac:dyDescent="0.45">
      <c r="B39406">
        <v>837.51</v>
      </c>
      <c r="C39406">
        <v>84.110370000000003</v>
      </c>
      <c r="E39406">
        <v>836.24</v>
      </c>
      <c r="F39406">
        <v>-0.24797</v>
      </c>
    </row>
    <row r="39407" spans="2:6" x14ac:dyDescent="0.45">
      <c r="B39407">
        <v>837.55</v>
      </c>
      <c r="C39407">
        <v>84.110370000000003</v>
      </c>
      <c r="E39407">
        <v>836.25</v>
      </c>
      <c r="F39407">
        <v>-0.24797</v>
      </c>
    </row>
    <row r="39408" spans="2:6" x14ac:dyDescent="0.45">
      <c r="B39408">
        <v>837.56</v>
      </c>
      <c r="C39408">
        <v>84.110370000000003</v>
      </c>
      <c r="E39408">
        <v>836.28</v>
      </c>
      <c r="F39408">
        <v>-0.25107000000000002</v>
      </c>
    </row>
    <row r="39409" spans="2:6" x14ac:dyDescent="0.45">
      <c r="B39409">
        <v>837.57</v>
      </c>
      <c r="C39409">
        <v>84.110370000000003</v>
      </c>
      <c r="E39409">
        <v>836.31</v>
      </c>
      <c r="F39409">
        <v>-0.25107000000000002</v>
      </c>
    </row>
    <row r="39410" spans="2:6" x14ac:dyDescent="0.45">
      <c r="B39410">
        <v>837.6</v>
      </c>
      <c r="C39410">
        <v>84.110370000000003</v>
      </c>
      <c r="E39410">
        <v>836.34</v>
      </c>
      <c r="F39410">
        <v>-0.25107000000000002</v>
      </c>
    </row>
    <row r="39411" spans="2:6" x14ac:dyDescent="0.45">
      <c r="B39411">
        <v>837.63</v>
      </c>
      <c r="C39411">
        <v>84.110370000000003</v>
      </c>
      <c r="E39411">
        <v>836.34</v>
      </c>
      <c r="F39411">
        <v>-0.24797</v>
      </c>
    </row>
    <row r="39412" spans="2:6" x14ac:dyDescent="0.45">
      <c r="B39412">
        <v>837.64</v>
      </c>
      <c r="C39412">
        <v>84.110370000000003</v>
      </c>
      <c r="E39412">
        <v>836.36</v>
      </c>
      <c r="F39412">
        <v>-0.25107000000000002</v>
      </c>
    </row>
    <row r="39413" spans="2:6" x14ac:dyDescent="0.45">
      <c r="B39413">
        <v>837.66</v>
      </c>
      <c r="C39413">
        <v>84.110370000000003</v>
      </c>
      <c r="E39413">
        <v>836.39</v>
      </c>
      <c r="F39413">
        <v>-0.25107000000000002</v>
      </c>
    </row>
    <row r="39414" spans="2:6" x14ac:dyDescent="0.45">
      <c r="B39414">
        <v>837.68</v>
      </c>
      <c r="C39414">
        <v>84.110370000000003</v>
      </c>
      <c r="E39414">
        <v>836.41</v>
      </c>
      <c r="F39414">
        <v>-0.25107000000000002</v>
      </c>
    </row>
    <row r="39415" spans="2:6" x14ac:dyDescent="0.45">
      <c r="B39415">
        <v>837.71</v>
      </c>
      <c r="C39415">
        <v>84.110370000000003</v>
      </c>
      <c r="E39415">
        <v>836.42</v>
      </c>
      <c r="F39415">
        <v>-0.25417000000000001</v>
      </c>
    </row>
    <row r="39416" spans="2:6" x14ac:dyDescent="0.45">
      <c r="B39416">
        <v>837.73</v>
      </c>
      <c r="C39416">
        <v>84.110370000000003</v>
      </c>
      <c r="E39416">
        <v>836.44</v>
      </c>
      <c r="F39416">
        <v>-0.25417000000000001</v>
      </c>
    </row>
    <row r="39417" spans="2:6" x14ac:dyDescent="0.45">
      <c r="B39417">
        <v>837.74</v>
      </c>
      <c r="C39417">
        <v>84.110370000000003</v>
      </c>
      <c r="E39417">
        <v>836.48</v>
      </c>
      <c r="F39417">
        <v>-0.25107000000000002</v>
      </c>
    </row>
    <row r="39418" spans="2:6" x14ac:dyDescent="0.45">
      <c r="B39418">
        <v>837.77</v>
      </c>
      <c r="C39418">
        <v>84.110370000000003</v>
      </c>
      <c r="E39418">
        <v>836.5</v>
      </c>
      <c r="F39418">
        <v>-0.25107000000000002</v>
      </c>
    </row>
    <row r="39419" spans="2:6" x14ac:dyDescent="0.45">
      <c r="B39419">
        <v>837.79</v>
      </c>
      <c r="C39419">
        <v>84.110370000000003</v>
      </c>
      <c r="E39419">
        <v>836.5</v>
      </c>
      <c r="F39419">
        <v>-0.25417000000000001</v>
      </c>
    </row>
    <row r="39420" spans="2:6" x14ac:dyDescent="0.45">
      <c r="B39420">
        <v>837.81</v>
      </c>
      <c r="C39420">
        <v>84.110370000000003</v>
      </c>
      <c r="E39420">
        <v>836.52</v>
      </c>
      <c r="F39420">
        <v>-0.25417000000000001</v>
      </c>
    </row>
    <row r="39421" spans="2:6" x14ac:dyDescent="0.45">
      <c r="B39421">
        <v>837.83</v>
      </c>
      <c r="C39421">
        <v>84.110370000000003</v>
      </c>
      <c r="E39421">
        <v>836.56</v>
      </c>
      <c r="F39421">
        <v>-0.25417000000000001</v>
      </c>
    </row>
    <row r="39422" spans="2:6" x14ac:dyDescent="0.45">
      <c r="B39422">
        <v>837.85</v>
      </c>
      <c r="C39422">
        <v>84.103049999999996</v>
      </c>
      <c r="E39422">
        <v>836.58</v>
      </c>
      <c r="F39422">
        <v>-0.25417000000000001</v>
      </c>
    </row>
    <row r="39423" spans="2:6" x14ac:dyDescent="0.45">
      <c r="B39423">
        <v>837.87</v>
      </c>
      <c r="C39423">
        <v>84.110370000000003</v>
      </c>
      <c r="E39423">
        <v>836.59</v>
      </c>
      <c r="F39423">
        <v>-0.25417000000000001</v>
      </c>
    </row>
    <row r="39424" spans="2:6" x14ac:dyDescent="0.45">
      <c r="B39424">
        <v>837.89</v>
      </c>
      <c r="C39424">
        <v>84.110370000000003</v>
      </c>
      <c r="E39424">
        <v>836.61</v>
      </c>
      <c r="F39424">
        <v>-0.25417000000000001</v>
      </c>
    </row>
    <row r="39425" spans="2:6" x14ac:dyDescent="0.45">
      <c r="B39425">
        <v>837.91</v>
      </c>
      <c r="C39425">
        <v>84.110370000000003</v>
      </c>
      <c r="E39425">
        <v>836.64</v>
      </c>
      <c r="F39425">
        <v>-0.25417000000000001</v>
      </c>
    </row>
    <row r="39426" spans="2:6" x14ac:dyDescent="0.45">
      <c r="B39426">
        <v>837.94</v>
      </c>
      <c r="C39426">
        <v>84.110370000000003</v>
      </c>
      <c r="E39426">
        <v>836.66</v>
      </c>
      <c r="F39426">
        <v>-0.25107000000000002</v>
      </c>
    </row>
    <row r="39427" spans="2:6" x14ac:dyDescent="0.45">
      <c r="B39427">
        <v>837.96</v>
      </c>
      <c r="C39427">
        <v>84.110370000000003</v>
      </c>
      <c r="E39427">
        <v>836.67</v>
      </c>
      <c r="F39427">
        <v>-0.25107000000000002</v>
      </c>
    </row>
    <row r="39428" spans="2:6" x14ac:dyDescent="0.45">
      <c r="B39428">
        <v>837.98</v>
      </c>
      <c r="C39428">
        <v>84.103049999999996</v>
      </c>
      <c r="E39428">
        <v>836.7</v>
      </c>
      <c r="F39428">
        <v>-0.25417000000000001</v>
      </c>
    </row>
    <row r="39429" spans="2:6" x14ac:dyDescent="0.45">
      <c r="B39429">
        <v>838</v>
      </c>
      <c r="C39429">
        <v>84.103049999999996</v>
      </c>
      <c r="E39429">
        <v>836.73</v>
      </c>
      <c r="F39429">
        <v>-0.25107000000000002</v>
      </c>
    </row>
    <row r="39430" spans="2:6" x14ac:dyDescent="0.45">
      <c r="B39430">
        <v>838.03</v>
      </c>
      <c r="C39430">
        <v>84.110370000000003</v>
      </c>
      <c r="E39430">
        <v>836.74</v>
      </c>
      <c r="F39430">
        <v>-0.25107000000000002</v>
      </c>
    </row>
    <row r="39431" spans="2:6" x14ac:dyDescent="0.45">
      <c r="B39431">
        <v>838.04</v>
      </c>
      <c r="C39431">
        <v>84.110370000000003</v>
      </c>
      <c r="E39431">
        <v>836.76</v>
      </c>
      <c r="F39431">
        <v>-0.25107000000000002</v>
      </c>
    </row>
    <row r="39432" spans="2:6" x14ac:dyDescent="0.45">
      <c r="B39432">
        <v>838.07</v>
      </c>
      <c r="C39432">
        <v>84.103049999999996</v>
      </c>
      <c r="E39432">
        <v>836.77</v>
      </c>
      <c r="F39432">
        <v>-0.25417000000000001</v>
      </c>
    </row>
    <row r="39433" spans="2:6" x14ac:dyDescent="0.45">
      <c r="B39433">
        <v>838.08</v>
      </c>
      <c r="C39433">
        <v>84.103049999999996</v>
      </c>
      <c r="E39433">
        <v>836.8</v>
      </c>
      <c r="F39433">
        <v>-0.25107000000000002</v>
      </c>
    </row>
    <row r="39434" spans="2:6" x14ac:dyDescent="0.45">
      <c r="B39434">
        <v>838.1</v>
      </c>
      <c r="C39434">
        <v>84.103049999999996</v>
      </c>
      <c r="E39434">
        <v>836.82</v>
      </c>
      <c r="F39434">
        <v>-0.25107000000000002</v>
      </c>
    </row>
    <row r="39435" spans="2:6" x14ac:dyDescent="0.45">
      <c r="B39435">
        <v>838.13</v>
      </c>
      <c r="C39435">
        <v>84.103049999999996</v>
      </c>
      <c r="E39435">
        <v>836.84</v>
      </c>
      <c r="F39435">
        <v>-0.25417000000000001</v>
      </c>
    </row>
    <row r="39436" spans="2:6" x14ac:dyDescent="0.45">
      <c r="B39436">
        <v>838.16</v>
      </c>
      <c r="C39436">
        <v>84.103049999999996</v>
      </c>
      <c r="E39436">
        <v>836.86</v>
      </c>
      <c r="F39436">
        <v>-0.25417000000000001</v>
      </c>
    </row>
    <row r="39437" spans="2:6" x14ac:dyDescent="0.45">
      <c r="B39437">
        <v>838.17</v>
      </c>
      <c r="C39437">
        <v>84.103049999999996</v>
      </c>
      <c r="E39437">
        <v>836.88</v>
      </c>
      <c r="F39437">
        <v>-0.25417000000000001</v>
      </c>
    </row>
    <row r="39438" spans="2:6" x14ac:dyDescent="0.45">
      <c r="B39438">
        <v>838.19</v>
      </c>
      <c r="C39438">
        <v>84.103049999999996</v>
      </c>
      <c r="E39438">
        <v>836.91</v>
      </c>
      <c r="F39438">
        <v>-0.25417000000000001</v>
      </c>
    </row>
    <row r="39439" spans="2:6" x14ac:dyDescent="0.45">
      <c r="B39439">
        <v>838.2</v>
      </c>
      <c r="C39439">
        <v>84.103049999999996</v>
      </c>
      <c r="E39439">
        <v>836.93</v>
      </c>
      <c r="F39439">
        <v>-0.25107000000000002</v>
      </c>
    </row>
    <row r="39440" spans="2:6" x14ac:dyDescent="0.45">
      <c r="B39440">
        <v>838.23</v>
      </c>
      <c r="C39440">
        <v>84.103049999999996</v>
      </c>
      <c r="E39440">
        <v>836.94</v>
      </c>
      <c r="F39440">
        <v>-0.25417000000000001</v>
      </c>
    </row>
    <row r="39441" spans="2:6" x14ac:dyDescent="0.45">
      <c r="B39441">
        <v>838.26</v>
      </c>
      <c r="C39441">
        <v>84.103049999999996</v>
      </c>
      <c r="E39441">
        <v>836.97</v>
      </c>
      <c r="F39441">
        <v>-0.25417000000000001</v>
      </c>
    </row>
    <row r="39442" spans="2:6" x14ac:dyDescent="0.45">
      <c r="B39442">
        <v>838.27</v>
      </c>
      <c r="C39442">
        <v>84.103049999999996</v>
      </c>
      <c r="E39442">
        <v>836.99</v>
      </c>
      <c r="F39442">
        <v>-0.25417000000000001</v>
      </c>
    </row>
    <row r="39443" spans="2:6" x14ac:dyDescent="0.45">
      <c r="B39443">
        <v>838.29</v>
      </c>
      <c r="C39443">
        <v>84.110370000000003</v>
      </c>
      <c r="E39443">
        <v>837</v>
      </c>
      <c r="F39443">
        <v>-0.25417000000000001</v>
      </c>
    </row>
    <row r="39444" spans="2:6" x14ac:dyDescent="0.45">
      <c r="B39444">
        <v>838.31</v>
      </c>
      <c r="C39444">
        <v>84.110370000000003</v>
      </c>
      <c r="E39444">
        <v>837.02</v>
      </c>
      <c r="F39444">
        <v>-0.25727</v>
      </c>
    </row>
    <row r="39445" spans="2:6" x14ac:dyDescent="0.45">
      <c r="B39445">
        <v>838.34</v>
      </c>
      <c r="C39445">
        <v>84.110370000000003</v>
      </c>
      <c r="E39445">
        <v>837.05</v>
      </c>
      <c r="F39445">
        <v>-0.25417000000000001</v>
      </c>
    </row>
    <row r="39446" spans="2:6" x14ac:dyDescent="0.45">
      <c r="B39446">
        <v>838.35</v>
      </c>
      <c r="C39446">
        <v>84.103049999999996</v>
      </c>
      <c r="E39446">
        <v>837.07</v>
      </c>
      <c r="F39446">
        <v>-0.25417000000000001</v>
      </c>
    </row>
    <row r="39447" spans="2:6" x14ac:dyDescent="0.45">
      <c r="B39447">
        <v>838.37</v>
      </c>
      <c r="C39447">
        <v>84.095730000000003</v>
      </c>
      <c r="E39447">
        <v>837.09</v>
      </c>
      <c r="F39447">
        <v>-0.25417000000000001</v>
      </c>
    </row>
    <row r="39448" spans="2:6" x14ac:dyDescent="0.45">
      <c r="B39448">
        <v>838.39</v>
      </c>
      <c r="C39448">
        <v>84.095730000000003</v>
      </c>
      <c r="E39448">
        <v>837.12</v>
      </c>
      <c r="F39448">
        <v>-0.25727</v>
      </c>
    </row>
    <row r="39449" spans="2:6" x14ac:dyDescent="0.45">
      <c r="B39449">
        <v>838.42</v>
      </c>
      <c r="C39449">
        <v>84.095730000000003</v>
      </c>
      <c r="E39449">
        <v>837.13</v>
      </c>
      <c r="F39449">
        <v>-0.25727</v>
      </c>
    </row>
    <row r="39450" spans="2:6" x14ac:dyDescent="0.45">
      <c r="B39450">
        <v>838.44</v>
      </c>
      <c r="C39450">
        <v>84.095730000000003</v>
      </c>
      <c r="E39450">
        <v>837.16</v>
      </c>
      <c r="F39450">
        <v>-0.25727</v>
      </c>
    </row>
    <row r="39451" spans="2:6" x14ac:dyDescent="0.45">
      <c r="B39451">
        <v>838.46</v>
      </c>
      <c r="C39451">
        <v>84.103049999999996</v>
      </c>
      <c r="E39451">
        <v>837.18</v>
      </c>
      <c r="F39451">
        <v>-0.25417000000000001</v>
      </c>
    </row>
    <row r="39452" spans="2:6" x14ac:dyDescent="0.45">
      <c r="B39452">
        <v>838.48</v>
      </c>
      <c r="C39452">
        <v>84.103049999999996</v>
      </c>
      <c r="E39452">
        <v>837.19</v>
      </c>
      <c r="F39452">
        <v>-0.25727</v>
      </c>
    </row>
    <row r="39453" spans="2:6" x14ac:dyDescent="0.45">
      <c r="B39453">
        <v>838.5</v>
      </c>
      <c r="C39453">
        <v>84.103049999999996</v>
      </c>
      <c r="E39453">
        <v>837.22</v>
      </c>
      <c r="F39453">
        <v>-0.25727</v>
      </c>
    </row>
    <row r="39454" spans="2:6" x14ac:dyDescent="0.45">
      <c r="B39454">
        <v>838.53</v>
      </c>
      <c r="C39454">
        <v>84.103049999999996</v>
      </c>
      <c r="E39454">
        <v>837.24</v>
      </c>
      <c r="F39454">
        <v>-0.25727</v>
      </c>
    </row>
    <row r="39455" spans="2:6" x14ac:dyDescent="0.45">
      <c r="B39455">
        <v>838.56</v>
      </c>
      <c r="C39455">
        <v>84.103049999999996</v>
      </c>
      <c r="E39455">
        <v>837.25</v>
      </c>
      <c r="F39455">
        <v>-0.25417000000000001</v>
      </c>
    </row>
    <row r="39456" spans="2:6" x14ac:dyDescent="0.45">
      <c r="B39456">
        <v>838.57</v>
      </c>
      <c r="C39456">
        <v>84.103049999999996</v>
      </c>
      <c r="E39456">
        <v>837.28</v>
      </c>
      <c r="F39456">
        <v>-0.25417000000000001</v>
      </c>
    </row>
    <row r="39457" spans="2:6" x14ac:dyDescent="0.45">
      <c r="B39457">
        <v>838.58</v>
      </c>
      <c r="C39457">
        <v>84.103049999999996</v>
      </c>
      <c r="E39457">
        <v>837.31</v>
      </c>
      <c r="F39457">
        <v>-0.25727</v>
      </c>
    </row>
    <row r="39458" spans="2:6" x14ac:dyDescent="0.45">
      <c r="B39458">
        <v>838.61</v>
      </c>
      <c r="C39458">
        <v>84.103049999999996</v>
      </c>
      <c r="E39458">
        <v>837.33</v>
      </c>
      <c r="F39458">
        <v>-0.25727</v>
      </c>
    </row>
    <row r="39459" spans="2:6" x14ac:dyDescent="0.45">
      <c r="B39459">
        <v>838.63</v>
      </c>
      <c r="C39459">
        <v>84.103049999999996</v>
      </c>
      <c r="E39459">
        <v>837.34</v>
      </c>
      <c r="F39459">
        <v>-0.25727</v>
      </c>
    </row>
    <row r="39460" spans="2:6" x14ac:dyDescent="0.45">
      <c r="B39460">
        <v>838.65</v>
      </c>
      <c r="C39460">
        <v>84.103049999999996</v>
      </c>
      <c r="E39460">
        <v>837.36</v>
      </c>
      <c r="F39460">
        <v>-0.25727</v>
      </c>
    </row>
    <row r="39461" spans="2:6" x14ac:dyDescent="0.45">
      <c r="B39461">
        <v>838.66</v>
      </c>
      <c r="C39461">
        <v>84.103049999999996</v>
      </c>
      <c r="E39461">
        <v>837.39</v>
      </c>
      <c r="F39461">
        <v>-0.25727</v>
      </c>
    </row>
    <row r="39462" spans="2:6" x14ac:dyDescent="0.45">
      <c r="B39462">
        <v>838.69</v>
      </c>
      <c r="C39462">
        <v>84.103049999999996</v>
      </c>
      <c r="E39462">
        <v>837.41</v>
      </c>
      <c r="F39462">
        <v>-0.25727</v>
      </c>
    </row>
    <row r="39463" spans="2:6" x14ac:dyDescent="0.45">
      <c r="B39463">
        <v>838.72</v>
      </c>
      <c r="C39463">
        <v>84.103049999999996</v>
      </c>
      <c r="E39463">
        <v>837.42</v>
      </c>
      <c r="F39463">
        <v>-0.25727</v>
      </c>
    </row>
    <row r="39464" spans="2:6" x14ac:dyDescent="0.45">
      <c r="B39464">
        <v>838.73</v>
      </c>
      <c r="C39464">
        <v>84.103049999999996</v>
      </c>
      <c r="E39464">
        <v>837.45</v>
      </c>
      <c r="F39464">
        <v>-0.25727</v>
      </c>
    </row>
    <row r="39465" spans="2:6" x14ac:dyDescent="0.45">
      <c r="B39465">
        <v>838.75</v>
      </c>
      <c r="C39465">
        <v>84.103049999999996</v>
      </c>
      <c r="E39465">
        <v>837.47</v>
      </c>
      <c r="F39465">
        <v>-0.26036999999999999</v>
      </c>
    </row>
    <row r="39466" spans="2:6" x14ac:dyDescent="0.45">
      <c r="B39466">
        <v>838.78</v>
      </c>
      <c r="C39466">
        <v>84.103049999999996</v>
      </c>
      <c r="E39466">
        <v>837.49</v>
      </c>
      <c r="F39466">
        <v>-0.25727</v>
      </c>
    </row>
    <row r="39467" spans="2:6" x14ac:dyDescent="0.45">
      <c r="B39467">
        <v>838.79</v>
      </c>
      <c r="C39467">
        <v>84.103049999999996</v>
      </c>
      <c r="E39467">
        <v>837.52</v>
      </c>
      <c r="F39467">
        <v>-0.25727</v>
      </c>
    </row>
    <row r="39468" spans="2:6" x14ac:dyDescent="0.45">
      <c r="B39468">
        <v>838.81</v>
      </c>
      <c r="C39468">
        <v>84.103049999999996</v>
      </c>
      <c r="E39468">
        <v>837.53</v>
      </c>
      <c r="F39468">
        <v>-0.25727</v>
      </c>
    </row>
    <row r="39469" spans="2:6" x14ac:dyDescent="0.45">
      <c r="B39469">
        <v>838.84</v>
      </c>
      <c r="C39469">
        <v>84.103049999999996</v>
      </c>
      <c r="E39469">
        <v>837.56</v>
      </c>
      <c r="F39469">
        <v>-0.26036999999999999</v>
      </c>
    </row>
    <row r="39470" spans="2:6" x14ac:dyDescent="0.45">
      <c r="B39470">
        <v>838.86</v>
      </c>
      <c r="C39470">
        <v>84.103049999999996</v>
      </c>
      <c r="E39470">
        <v>837.57</v>
      </c>
      <c r="F39470">
        <v>-0.25727</v>
      </c>
    </row>
    <row r="39471" spans="2:6" x14ac:dyDescent="0.45">
      <c r="B39471">
        <v>838.89</v>
      </c>
      <c r="C39471">
        <v>84.103049999999996</v>
      </c>
      <c r="E39471">
        <v>837.6</v>
      </c>
      <c r="F39471">
        <v>-0.25727</v>
      </c>
    </row>
    <row r="39472" spans="2:6" x14ac:dyDescent="0.45">
      <c r="B39472">
        <v>838.89</v>
      </c>
      <c r="C39472">
        <v>84.095730000000003</v>
      </c>
      <c r="E39472">
        <v>837.62</v>
      </c>
      <c r="F39472">
        <v>-0.26036999999999999</v>
      </c>
    </row>
    <row r="39473" spans="2:6" x14ac:dyDescent="0.45">
      <c r="B39473">
        <v>838.93</v>
      </c>
      <c r="C39473">
        <v>84.095730000000003</v>
      </c>
      <c r="E39473">
        <v>837.63</v>
      </c>
      <c r="F39473">
        <v>-0.26036999999999999</v>
      </c>
    </row>
    <row r="39474" spans="2:6" x14ac:dyDescent="0.45">
      <c r="B39474">
        <v>838.95</v>
      </c>
      <c r="C39474">
        <v>84.095730000000003</v>
      </c>
      <c r="E39474">
        <v>837.66</v>
      </c>
      <c r="F39474">
        <v>-0.26036999999999999</v>
      </c>
    </row>
    <row r="39475" spans="2:6" x14ac:dyDescent="0.45">
      <c r="B39475">
        <v>838.98</v>
      </c>
      <c r="C39475">
        <v>84.095730000000003</v>
      </c>
      <c r="E39475">
        <v>837.68</v>
      </c>
      <c r="F39475">
        <v>-0.26036999999999999</v>
      </c>
    </row>
    <row r="39476" spans="2:6" x14ac:dyDescent="0.45">
      <c r="B39476">
        <v>838.98</v>
      </c>
      <c r="C39476">
        <v>84.095730000000003</v>
      </c>
      <c r="E39476">
        <v>837.7</v>
      </c>
      <c r="F39476">
        <v>-0.26036999999999999</v>
      </c>
    </row>
    <row r="39477" spans="2:6" x14ac:dyDescent="0.45">
      <c r="B39477">
        <v>839</v>
      </c>
      <c r="C39477">
        <v>84.103049999999996</v>
      </c>
      <c r="E39477">
        <v>837.71</v>
      </c>
      <c r="F39477">
        <v>-0.26346999999999998</v>
      </c>
    </row>
    <row r="39478" spans="2:6" x14ac:dyDescent="0.45">
      <c r="B39478">
        <v>839.03</v>
      </c>
      <c r="C39478">
        <v>84.103049999999996</v>
      </c>
      <c r="E39478">
        <v>837.74</v>
      </c>
      <c r="F39478">
        <v>-0.26346999999999998</v>
      </c>
    </row>
    <row r="39479" spans="2:6" x14ac:dyDescent="0.45">
      <c r="B39479">
        <v>839.05</v>
      </c>
      <c r="C39479">
        <v>84.103049999999996</v>
      </c>
      <c r="E39479">
        <v>837.76</v>
      </c>
      <c r="F39479">
        <v>-0.26036999999999999</v>
      </c>
    </row>
    <row r="39480" spans="2:6" x14ac:dyDescent="0.45">
      <c r="B39480">
        <v>839.06</v>
      </c>
      <c r="C39480">
        <v>84.103049999999996</v>
      </c>
      <c r="E39480">
        <v>837.77</v>
      </c>
      <c r="F39480">
        <v>-0.26036999999999999</v>
      </c>
    </row>
    <row r="39481" spans="2:6" x14ac:dyDescent="0.45">
      <c r="B39481">
        <v>839.09</v>
      </c>
      <c r="C39481">
        <v>84.095730000000003</v>
      </c>
      <c r="E39481">
        <v>837.8</v>
      </c>
      <c r="F39481">
        <v>-0.26036999999999999</v>
      </c>
    </row>
    <row r="39482" spans="2:6" x14ac:dyDescent="0.45">
      <c r="B39482">
        <v>839.11</v>
      </c>
      <c r="C39482">
        <v>84.095730000000003</v>
      </c>
      <c r="E39482">
        <v>837.82</v>
      </c>
      <c r="F39482">
        <v>-0.26036999999999999</v>
      </c>
    </row>
    <row r="39483" spans="2:6" x14ac:dyDescent="0.45">
      <c r="B39483">
        <v>839.13</v>
      </c>
      <c r="C39483">
        <v>84.103049999999996</v>
      </c>
      <c r="E39483">
        <v>837.84</v>
      </c>
      <c r="F39483">
        <v>-0.26036999999999999</v>
      </c>
    </row>
    <row r="39484" spans="2:6" x14ac:dyDescent="0.45">
      <c r="B39484">
        <v>839.15</v>
      </c>
      <c r="C39484">
        <v>84.103049999999996</v>
      </c>
      <c r="E39484">
        <v>837.86</v>
      </c>
      <c r="F39484">
        <v>-0.26036999999999999</v>
      </c>
    </row>
    <row r="39485" spans="2:6" x14ac:dyDescent="0.45">
      <c r="B39485">
        <v>839.17</v>
      </c>
      <c r="C39485">
        <v>84.103049999999996</v>
      </c>
      <c r="E39485">
        <v>837.88</v>
      </c>
      <c r="F39485">
        <v>-0.25727</v>
      </c>
    </row>
    <row r="39486" spans="2:6" x14ac:dyDescent="0.45">
      <c r="B39486">
        <v>839.2</v>
      </c>
      <c r="C39486">
        <v>84.095730000000003</v>
      </c>
      <c r="E39486">
        <v>837.9</v>
      </c>
      <c r="F39486">
        <v>-0.26036999999999999</v>
      </c>
    </row>
    <row r="39487" spans="2:6" x14ac:dyDescent="0.45">
      <c r="B39487">
        <v>839.22</v>
      </c>
      <c r="C39487">
        <v>84.095730000000003</v>
      </c>
      <c r="E39487">
        <v>837.93</v>
      </c>
      <c r="F39487">
        <v>-0.26036999999999999</v>
      </c>
    </row>
    <row r="39488" spans="2:6" x14ac:dyDescent="0.45">
      <c r="B39488">
        <v>839.23</v>
      </c>
      <c r="C39488">
        <v>84.103049999999996</v>
      </c>
      <c r="E39488">
        <v>837.95</v>
      </c>
      <c r="F39488">
        <v>-0.26036999999999999</v>
      </c>
    </row>
    <row r="39489" spans="2:6" x14ac:dyDescent="0.45">
      <c r="B39489">
        <v>839.25</v>
      </c>
      <c r="C39489">
        <v>84.103049999999996</v>
      </c>
      <c r="E39489">
        <v>837.96</v>
      </c>
      <c r="F39489">
        <v>-0.26036999999999999</v>
      </c>
    </row>
    <row r="39490" spans="2:6" x14ac:dyDescent="0.45">
      <c r="B39490">
        <v>839.28</v>
      </c>
      <c r="C39490">
        <v>84.103049999999996</v>
      </c>
      <c r="E39490">
        <v>837.99</v>
      </c>
      <c r="F39490">
        <v>-0.26036999999999999</v>
      </c>
    </row>
    <row r="39491" spans="2:6" x14ac:dyDescent="0.45">
      <c r="B39491">
        <v>839.31</v>
      </c>
      <c r="C39491">
        <v>84.103049999999996</v>
      </c>
      <c r="E39491">
        <v>838</v>
      </c>
      <c r="F39491">
        <v>-0.26036999999999999</v>
      </c>
    </row>
    <row r="39492" spans="2:6" x14ac:dyDescent="0.45">
      <c r="B39492">
        <v>839.32</v>
      </c>
      <c r="C39492">
        <v>84.095730000000003</v>
      </c>
      <c r="E39492">
        <v>838.03</v>
      </c>
      <c r="F39492">
        <v>-0.25727</v>
      </c>
    </row>
    <row r="39493" spans="2:6" x14ac:dyDescent="0.45">
      <c r="B39493">
        <v>839.34</v>
      </c>
      <c r="C39493">
        <v>84.095730000000003</v>
      </c>
      <c r="E39493">
        <v>838.05</v>
      </c>
      <c r="F39493">
        <v>-0.26036999999999999</v>
      </c>
    </row>
    <row r="39494" spans="2:6" x14ac:dyDescent="0.45">
      <c r="B39494">
        <v>839.37</v>
      </c>
      <c r="C39494">
        <v>84.095730000000003</v>
      </c>
      <c r="E39494">
        <v>838.07</v>
      </c>
      <c r="F39494">
        <v>-0.26036999999999999</v>
      </c>
    </row>
    <row r="39495" spans="2:6" x14ac:dyDescent="0.45">
      <c r="B39495">
        <v>839.39</v>
      </c>
      <c r="C39495">
        <v>84.095730000000003</v>
      </c>
      <c r="E39495">
        <v>838.09</v>
      </c>
      <c r="F39495">
        <v>-0.25727</v>
      </c>
    </row>
    <row r="39496" spans="2:6" x14ac:dyDescent="0.45">
      <c r="B39496">
        <v>839.4</v>
      </c>
      <c r="C39496">
        <v>84.088409999999996</v>
      </c>
      <c r="E39496">
        <v>838.12</v>
      </c>
      <c r="F39496">
        <v>-0.25417000000000001</v>
      </c>
    </row>
    <row r="39497" spans="2:6" x14ac:dyDescent="0.45">
      <c r="B39497">
        <v>839.43</v>
      </c>
      <c r="C39497">
        <v>84.095730000000003</v>
      </c>
      <c r="E39497">
        <v>838.14</v>
      </c>
      <c r="F39497">
        <v>-0.25727</v>
      </c>
    </row>
    <row r="39498" spans="2:6" x14ac:dyDescent="0.45">
      <c r="B39498">
        <v>839.44</v>
      </c>
      <c r="C39498">
        <v>84.095730000000003</v>
      </c>
      <c r="E39498">
        <v>838.14</v>
      </c>
      <c r="F39498">
        <v>-0.26036999999999999</v>
      </c>
    </row>
    <row r="39499" spans="2:6" x14ac:dyDescent="0.45">
      <c r="B39499">
        <v>839.48</v>
      </c>
      <c r="C39499">
        <v>84.088409999999996</v>
      </c>
      <c r="E39499">
        <v>838.17</v>
      </c>
      <c r="F39499">
        <v>-0.25727</v>
      </c>
    </row>
    <row r="39500" spans="2:6" x14ac:dyDescent="0.45">
      <c r="B39500">
        <v>839.48</v>
      </c>
      <c r="C39500">
        <v>84.088409999999996</v>
      </c>
      <c r="E39500">
        <v>838.2</v>
      </c>
      <c r="F39500">
        <v>-0.25727</v>
      </c>
    </row>
    <row r="39501" spans="2:6" x14ac:dyDescent="0.45">
      <c r="B39501">
        <v>839.51</v>
      </c>
      <c r="C39501">
        <v>84.088409999999996</v>
      </c>
      <c r="E39501">
        <v>838.22</v>
      </c>
      <c r="F39501">
        <v>-0.25727</v>
      </c>
    </row>
    <row r="39502" spans="2:6" x14ac:dyDescent="0.45">
      <c r="B39502">
        <v>839.53</v>
      </c>
      <c r="C39502">
        <v>84.088409999999996</v>
      </c>
      <c r="E39502">
        <v>838.23</v>
      </c>
      <c r="F39502">
        <v>-0.25727</v>
      </c>
    </row>
    <row r="39503" spans="2:6" x14ac:dyDescent="0.45">
      <c r="B39503">
        <v>839.56</v>
      </c>
      <c r="C39503">
        <v>84.088409999999996</v>
      </c>
      <c r="E39503">
        <v>838.25</v>
      </c>
      <c r="F39503">
        <v>-0.25727</v>
      </c>
    </row>
    <row r="39504" spans="2:6" x14ac:dyDescent="0.45">
      <c r="B39504">
        <v>839.58</v>
      </c>
      <c r="C39504">
        <v>84.088409999999996</v>
      </c>
      <c r="E39504">
        <v>838.28</v>
      </c>
      <c r="F39504">
        <v>-0.26036999999999999</v>
      </c>
    </row>
    <row r="39505" spans="2:6" x14ac:dyDescent="0.45">
      <c r="B39505">
        <v>839.59</v>
      </c>
      <c r="C39505">
        <v>84.088409999999996</v>
      </c>
      <c r="E39505">
        <v>838.31</v>
      </c>
      <c r="F39505">
        <v>-0.25727</v>
      </c>
    </row>
    <row r="39506" spans="2:6" x14ac:dyDescent="0.45">
      <c r="B39506">
        <v>839.62</v>
      </c>
      <c r="C39506">
        <v>84.088409999999996</v>
      </c>
      <c r="E39506">
        <v>838.31</v>
      </c>
      <c r="F39506">
        <v>-0.26036999999999999</v>
      </c>
    </row>
    <row r="39507" spans="2:6" x14ac:dyDescent="0.45">
      <c r="B39507">
        <v>839.64</v>
      </c>
      <c r="C39507">
        <v>84.095730000000003</v>
      </c>
      <c r="E39507">
        <v>838.34</v>
      </c>
      <c r="F39507">
        <v>-0.25727</v>
      </c>
    </row>
    <row r="39508" spans="2:6" x14ac:dyDescent="0.45">
      <c r="B39508">
        <v>839.66</v>
      </c>
      <c r="C39508">
        <v>84.095730000000003</v>
      </c>
      <c r="E39508">
        <v>838.36</v>
      </c>
      <c r="F39508">
        <v>-0.25727</v>
      </c>
    </row>
    <row r="39509" spans="2:6" x14ac:dyDescent="0.45">
      <c r="B39509">
        <v>839.69</v>
      </c>
      <c r="C39509">
        <v>84.095730000000003</v>
      </c>
      <c r="E39509">
        <v>838.38</v>
      </c>
      <c r="F39509">
        <v>-0.25727</v>
      </c>
    </row>
    <row r="39510" spans="2:6" x14ac:dyDescent="0.45">
      <c r="B39510">
        <v>839.7</v>
      </c>
      <c r="C39510">
        <v>84.095730000000003</v>
      </c>
      <c r="E39510">
        <v>838.39</v>
      </c>
      <c r="F39510">
        <v>-0.26036999999999999</v>
      </c>
    </row>
    <row r="39511" spans="2:6" x14ac:dyDescent="0.45">
      <c r="B39511">
        <v>839.72</v>
      </c>
      <c r="C39511">
        <v>84.088409999999996</v>
      </c>
      <c r="E39511">
        <v>838.42</v>
      </c>
      <c r="F39511">
        <v>-0.26036999999999999</v>
      </c>
    </row>
    <row r="39512" spans="2:6" x14ac:dyDescent="0.45">
      <c r="B39512">
        <v>839.74</v>
      </c>
      <c r="C39512">
        <v>84.088409999999996</v>
      </c>
      <c r="E39512">
        <v>838.45</v>
      </c>
      <c r="F39512">
        <v>-0.25727</v>
      </c>
    </row>
    <row r="39513" spans="2:6" x14ac:dyDescent="0.45">
      <c r="B39513">
        <v>839.77</v>
      </c>
      <c r="C39513">
        <v>84.088409999999996</v>
      </c>
      <c r="E39513">
        <v>838.46</v>
      </c>
      <c r="F39513">
        <v>-0.25727</v>
      </c>
    </row>
    <row r="39514" spans="2:6" x14ac:dyDescent="0.45">
      <c r="B39514">
        <v>839.78</v>
      </c>
      <c r="C39514">
        <v>84.088409999999996</v>
      </c>
      <c r="E39514">
        <v>838.48</v>
      </c>
      <c r="F39514">
        <v>-0.25417000000000001</v>
      </c>
    </row>
    <row r="39515" spans="2:6" x14ac:dyDescent="0.45">
      <c r="B39515">
        <v>839.81</v>
      </c>
      <c r="C39515">
        <v>84.095730000000003</v>
      </c>
      <c r="E39515">
        <v>838.5</v>
      </c>
      <c r="F39515">
        <v>-0.25727</v>
      </c>
    </row>
    <row r="39516" spans="2:6" x14ac:dyDescent="0.45">
      <c r="B39516">
        <v>839.82</v>
      </c>
      <c r="C39516">
        <v>84.088409999999996</v>
      </c>
      <c r="E39516">
        <v>838.53</v>
      </c>
      <c r="F39516">
        <v>-0.25727</v>
      </c>
    </row>
    <row r="39517" spans="2:6" x14ac:dyDescent="0.45">
      <c r="B39517">
        <v>839.84</v>
      </c>
      <c r="C39517">
        <v>84.088409999999996</v>
      </c>
      <c r="E39517">
        <v>838.56</v>
      </c>
      <c r="F39517">
        <v>-0.25727</v>
      </c>
    </row>
    <row r="39518" spans="2:6" x14ac:dyDescent="0.45">
      <c r="B39518">
        <v>839.86</v>
      </c>
      <c r="C39518">
        <v>84.088409999999996</v>
      </c>
      <c r="E39518">
        <v>838.56</v>
      </c>
      <c r="F39518">
        <v>-0.25727</v>
      </c>
    </row>
    <row r="39519" spans="2:6" x14ac:dyDescent="0.45">
      <c r="B39519">
        <v>839.89</v>
      </c>
      <c r="C39519">
        <v>84.095730000000003</v>
      </c>
      <c r="E39519">
        <v>838.59</v>
      </c>
      <c r="F39519">
        <v>-0.25417000000000001</v>
      </c>
    </row>
    <row r="39520" spans="2:6" x14ac:dyDescent="0.45">
      <c r="B39520">
        <v>839.91</v>
      </c>
      <c r="C39520">
        <v>84.095730000000003</v>
      </c>
      <c r="E39520">
        <v>838.62</v>
      </c>
      <c r="F39520">
        <v>-0.25727</v>
      </c>
    </row>
    <row r="39521" spans="2:6" x14ac:dyDescent="0.45">
      <c r="B39521">
        <v>839.93</v>
      </c>
      <c r="C39521">
        <v>84.095730000000003</v>
      </c>
      <c r="E39521">
        <v>838.64</v>
      </c>
      <c r="F39521">
        <v>-0.25727</v>
      </c>
    </row>
    <row r="39522" spans="2:6" x14ac:dyDescent="0.45">
      <c r="B39522">
        <v>839.95</v>
      </c>
      <c r="C39522">
        <v>84.088409999999996</v>
      </c>
      <c r="E39522">
        <v>838.65</v>
      </c>
      <c r="F39522">
        <v>-0.25417000000000001</v>
      </c>
    </row>
    <row r="39523" spans="2:6" x14ac:dyDescent="0.45">
      <c r="B39523">
        <v>839.97</v>
      </c>
      <c r="C39523">
        <v>84.088409999999996</v>
      </c>
      <c r="E39523">
        <v>838.68</v>
      </c>
      <c r="F39523">
        <v>-0.25727</v>
      </c>
    </row>
    <row r="39524" spans="2:6" x14ac:dyDescent="0.45">
      <c r="B39524">
        <v>839.99</v>
      </c>
      <c r="C39524">
        <v>84.081090000000003</v>
      </c>
      <c r="E39524">
        <v>838.7</v>
      </c>
      <c r="F39524">
        <v>-0.25727</v>
      </c>
    </row>
    <row r="39525" spans="2:6" x14ac:dyDescent="0.45">
      <c r="B39525">
        <v>840.01</v>
      </c>
      <c r="C39525">
        <v>84.081090000000003</v>
      </c>
      <c r="E39525">
        <v>838.72</v>
      </c>
      <c r="F39525">
        <v>-0.25727</v>
      </c>
    </row>
    <row r="39526" spans="2:6" x14ac:dyDescent="0.45">
      <c r="B39526">
        <v>840.03</v>
      </c>
      <c r="C39526">
        <v>84.088409999999996</v>
      </c>
      <c r="E39526">
        <v>838.73</v>
      </c>
      <c r="F39526">
        <v>-0.25727</v>
      </c>
    </row>
    <row r="39527" spans="2:6" x14ac:dyDescent="0.45">
      <c r="B39527">
        <v>840.05</v>
      </c>
      <c r="C39527">
        <v>84.088409999999996</v>
      </c>
      <c r="E39527">
        <v>838.75</v>
      </c>
      <c r="F39527">
        <v>-0.25727</v>
      </c>
    </row>
    <row r="39528" spans="2:6" x14ac:dyDescent="0.45">
      <c r="B39528">
        <v>840.07</v>
      </c>
      <c r="C39528">
        <v>84.088409999999996</v>
      </c>
      <c r="E39528">
        <v>838.78</v>
      </c>
      <c r="F39528">
        <v>-0.26036999999999999</v>
      </c>
    </row>
    <row r="39529" spans="2:6" x14ac:dyDescent="0.45">
      <c r="B39529">
        <v>840.09</v>
      </c>
      <c r="C39529">
        <v>84.088409999999996</v>
      </c>
      <c r="E39529">
        <v>838.8</v>
      </c>
      <c r="F39529">
        <v>-0.26036999999999999</v>
      </c>
    </row>
    <row r="39530" spans="2:6" x14ac:dyDescent="0.45">
      <c r="B39530">
        <v>840.12</v>
      </c>
      <c r="C39530">
        <v>84.088409999999996</v>
      </c>
      <c r="E39530">
        <v>838.82</v>
      </c>
      <c r="F39530">
        <v>-0.25727</v>
      </c>
    </row>
    <row r="39531" spans="2:6" x14ac:dyDescent="0.45">
      <c r="B39531">
        <v>840.14</v>
      </c>
      <c r="C39531">
        <v>84.088409999999996</v>
      </c>
      <c r="E39531">
        <v>838.84</v>
      </c>
      <c r="F39531">
        <v>-0.26036999999999999</v>
      </c>
    </row>
    <row r="39532" spans="2:6" x14ac:dyDescent="0.45">
      <c r="B39532">
        <v>840.16</v>
      </c>
      <c r="C39532">
        <v>84.088409999999996</v>
      </c>
      <c r="E39532">
        <v>838.86</v>
      </c>
      <c r="F39532">
        <v>-0.26036999999999999</v>
      </c>
    </row>
    <row r="39533" spans="2:6" x14ac:dyDescent="0.45">
      <c r="B39533">
        <v>840.18</v>
      </c>
      <c r="C39533">
        <v>84.088409999999996</v>
      </c>
      <c r="E39533">
        <v>838.89</v>
      </c>
      <c r="F39533">
        <v>-0.25727</v>
      </c>
    </row>
    <row r="39534" spans="2:6" x14ac:dyDescent="0.45">
      <c r="B39534">
        <v>840.21</v>
      </c>
      <c r="C39534">
        <v>84.088409999999996</v>
      </c>
      <c r="E39534">
        <v>838.9</v>
      </c>
      <c r="F39534">
        <v>-0.25727</v>
      </c>
    </row>
    <row r="39535" spans="2:6" x14ac:dyDescent="0.45">
      <c r="B39535">
        <v>840.22</v>
      </c>
      <c r="C39535">
        <v>84.088409999999996</v>
      </c>
      <c r="E39535">
        <v>838.92</v>
      </c>
      <c r="F39535">
        <v>-0.25727</v>
      </c>
    </row>
    <row r="39536" spans="2:6" x14ac:dyDescent="0.45">
      <c r="B39536">
        <v>840.24</v>
      </c>
      <c r="C39536">
        <v>84.088409999999996</v>
      </c>
      <c r="E39536">
        <v>838.94</v>
      </c>
      <c r="F39536">
        <v>-0.25727</v>
      </c>
    </row>
    <row r="39537" spans="2:6" x14ac:dyDescent="0.45">
      <c r="B39537">
        <v>840.26</v>
      </c>
      <c r="C39537">
        <v>84.088409999999996</v>
      </c>
      <c r="E39537">
        <v>838.96</v>
      </c>
      <c r="F39537">
        <v>-0.25727</v>
      </c>
    </row>
    <row r="39538" spans="2:6" x14ac:dyDescent="0.45">
      <c r="B39538">
        <v>840.28</v>
      </c>
      <c r="C39538">
        <v>84.088409999999996</v>
      </c>
      <c r="E39538">
        <v>838.99</v>
      </c>
      <c r="F39538">
        <v>-0.26036999999999999</v>
      </c>
    </row>
    <row r="39539" spans="2:6" x14ac:dyDescent="0.45">
      <c r="B39539">
        <v>840.3</v>
      </c>
      <c r="C39539">
        <v>84.088409999999996</v>
      </c>
      <c r="E39539">
        <v>839.01</v>
      </c>
      <c r="F39539">
        <v>-0.25727</v>
      </c>
    </row>
    <row r="39540" spans="2:6" x14ac:dyDescent="0.45">
      <c r="B39540">
        <v>840.32</v>
      </c>
      <c r="C39540">
        <v>84.081090000000003</v>
      </c>
      <c r="E39540">
        <v>839.03</v>
      </c>
      <c r="F39540">
        <v>-0.26036999999999999</v>
      </c>
    </row>
    <row r="39541" spans="2:6" x14ac:dyDescent="0.45">
      <c r="B39541">
        <v>840.35</v>
      </c>
      <c r="C39541">
        <v>84.081090000000003</v>
      </c>
      <c r="E39541">
        <v>839.05</v>
      </c>
      <c r="F39541">
        <v>-0.26036999999999999</v>
      </c>
    </row>
    <row r="39542" spans="2:6" x14ac:dyDescent="0.45">
      <c r="B39542">
        <v>840.37</v>
      </c>
      <c r="C39542">
        <v>84.081090000000003</v>
      </c>
      <c r="E39542">
        <v>839.07</v>
      </c>
      <c r="F39542">
        <v>-0.25727</v>
      </c>
    </row>
    <row r="39543" spans="2:6" x14ac:dyDescent="0.45">
      <c r="B39543">
        <v>840.38</v>
      </c>
      <c r="C39543">
        <v>84.081090000000003</v>
      </c>
      <c r="E39543">
        <v>839.08</v>
      </c>
      <c r="F39543">
        <v>-0.25727</v>
      </c>
    </row>
    <row r="39544" spans="2:6" x14ac:dyDescent="0.45">
      <c r="B39544">
        <v>840.41</v>
      </c>
      <c r="C39544">
        <v>84.081090000000003</v>
      </c>
      <c r="E39544">
        <v>839.1</v>
      </c>
      <c r="F39544">
        <v>-0.26036999999999999</v>
      </c>
    </row>
    <row r="39545" spans="2:6" x14ac:dyDescent="0.45">
      <c r="B39545">
        <v>840.43</v>
      </c>
      <c r="C39545">
        <v>84.081090000000003</v>
      </c>
      <c r="E39545">
        <v>839.13</v>
      </c>
      <c r="F39545">
        <v>-0.26036999999999999</v>
      </c>
    </row>
    <row r="39546" spans="2:6" x14ac:dyDescent="0.45">
      <c r="B39546">
        <v>840.46</v>
      </c>
      <c r="C39546">
        <v>84.088409999999996</v>
      </c>
      <c r="E39546">
        <v>839.16</v>
      </c>
      <c r="F39546">
        <v>-0.26036999999999999</v>
      </c>
    </row>
    <row r="39547" spans="2:6" x14ac:dyDescent="0.45">
      <c r="B39547">
        <v>840.47</v>
      </c>
      <c r="C39547">
        <v>84.088409999999996</v>
      </c>
      <c r="E39547">
        <v>839.17</v>
      </c>
      <c r="F39547">
        <v>-0.25727</v>
      </c>
    </row>
    <row r="39548" spans="2:6" x14ac:dyDescent="0.45">
      <c r="B39548">
        <v>840.49</v>
      </c>
      <c r="C39548">
        <v>84.088409999999996</v>
      </c>
      <c r="E39548">
        <v>839.19</v>
      </c>
      <c r="F39548">
        <v>-0.25727</v>
      </c>
    </row>
    <row r="39549" spans="2:6" x14ac:dyDescent="0.45">
      <c r="B39549">
        <v>840.52</v>
      </c>
      <c r="C39549">
        <v>84.088409999999996</v>
      </c>
      <c r="E39549">
        <v>839.21</v>
      </c>
      <c r="F39549">
        <v>-0.26036999999999999</v>
      </c>
    </row>
    <row r="39550" spans="2:6" x14ac:dyDescent="0.45">
      <c r="B39550">
        <v>840.54</v>
      </c>
      <c r="C39550">
        <v>84.081090000000003</v>
      </c>
      <c r="E39550">
        <v>839.24</v>
      </c>
      <c r="F39550">
        <v>-0.26036999999999999</v>
      </c>
    </row>
    <row r="39551" spans="2:6" x14ac:dyDescent="0.45">
      <c r="B39551">
        <v>840.54</v>
      </c>
      <c r="C39551">
        <v>84.081090000000003</v>
      </c>
      <c r="E39551">
        <v>839.25</v>
      </c>
      <c r="F39551">
        <v>-0.26036999999999999</v>
      </c>
    </row>
    <row r="39552" spans="2:6" x14ac:dyDescent="0.45">
      <c r="B39552">
        <v>840.57</v>
      </c>
      <c r="C39552">
        <v>84.081090000000003</v>
      </c>
      <c r="E39552">
        <v>839.27</v>
      </c>
      <c r="F39552">
        <v>-0.25727</v>
      </c>
    </row>
    <row r="39553" spans="2:6" x14ac:dyDescent="0.45">
      <c r="B39553">
        <v>840.61</v>
      </c>
      <c r="C39553">
        <v>84.088409999999996</v>
      </c>
      <c r="E39553">
        <v>839.3</v>
      </c>
      <c r="F39553">
        <v>-0.25727</v>
      </c>
    </row>
    <row r="39554" spans="2:6" x14ac:dyDescent="0.45">
      <c r="B39554">
        <v>840.63</v>
      </c>
      <c r="C39554">
        <v>84.081090000000003</v>
      </c>
      <c r="E39554">
        <v>839.32</v>
      </c>
      <c r="F39554">
        <v>-0.26036999999999999</v>
      </c>
    </row>
    <row r="39555" spans="2:6" x14ac:dyDescent="0.45">
      <c r="B39555">
        <v>840.64</v>
      </c>
      <c r="C39555">
        <v>84.081090000000003</v>
      </c>
      <c r="E39555">
        <v>839.34</v>
      </c>
      <c r="F39555">
        <v>-0.26036999999999999</v>
      </c>
    </row>
    <row r="39556" spans="2:6" x14ac:dyDescent="0.45">
      <c r="B39556">
        <v>840.65</v>
      </c>
      <c r="C39556">
        <v>84.081090000000003</v>
      </c>
      <c r="E39556">
        <v>839.37</v>
      </c>
      <c r="F39556">
        <v>-0.25727</v>
      </c>
    </row>
    <row r="39557" spans="2:6" x14ac:dyDescent="0.45">
      <c r="B39557">
        <v>840.69</v>
      </c>
      <c r="C39557">
        <v>84.073779999999999</v>
      </c>
      <c r="E39557">
        <v>839.38</v>
      </c>
      <c r="F39557">
        <v>-0.25727</v>
      </c>
    </row>
    <row r="39558" spans="2:6" x14ac:dyDescent="0.45">
      <c r="B39558">
        <v>840.71</v>
      </c>
      <c r="C39558">
        <v>84.081090000000003</v>
      </c>
      <c r="E39558">
        <v>839.41</v>
      </c>
      <c r="F39558">
        <v>-0.25727</v>
      </c>
    </row>
    <row r="39559" spans="2:6" x14ac:dyDescent="0.45">
      <c r="B39559">
        <v>840.72</v>
      </c>
      <c r="C39559">
        <v>84.081090000000003</v>
      </c>
      <c r="E39559">
        <v>839.42</v>
      </c>
      <c r="F39559">
        <v>-0.25727</v>
      </c>
    </row>
    <row r="39560" spans="2:6" x14ac:dyDescent="0.45">
      <c r="B39560">
        <v>840.75</v>
      </c>
      <c r="C39560">
        <v>84.081090000000003</v>
      </c>
      <c r="E39560">
        <v>839.44</v>
      </c>
      <c r="F39560">
        <v>-0.25727</v>
      </c>
    </row>
    <row r="39561" spans="2:6" x14ac:dyDescent="0.45">
      <c r="B39561">
        <v>840.77</v>
      </c>
      <c r="C39561">
        <v>84.073779999999999</v>
      </c>
      <c r="E39561">
        <v>839.46</v>
      </c>
      <c r="F39561">
        <v>-0.25727</v>
      </c>
    </row>
    <row r="39562" spans="2:6" x14ac:dyDescent="0.45">
      <c r="B39562">
        <v>840.8</v>
      </c>
      <c r="C39562">
        <v>84.081090000000003</v>
      </c>
      <c r="E39562">
        <v>839.48</v>
      </c>
      <c r="F39562">
        <v>-0.25727</v>
      </c>
    </row>
    <row r="39563" spans="2:6" x14ac:dyDescent="0.45">
      <c r="B39563">
        <v>840.81</v>
      </c>
      <c r="C39563">
        <v>84.081090000000003</v>
      </c>
      <c r="E39563">
        <v>839.5</v>
      </c>
      <c r="F39563">
        <v>-0.25727</v>
      </c>
    </row>
    <row r="39564" spans="2:6" x14ac:dyDescent="0.45">
      <c r="B39564">
        <v>840.83</v>
      </c>
      <c r="C39564">
        <v>84.081090000000003</v>
      </c>
      <c r="E39564">
        <v>839.52</v>
      </c>
      <c r="F39564">
        <v>-0.25727</v>
      </c>
    </row>
    <row r="39565" spans="2:6" x14ac:dyDescent="0.45">
      <c r="B39565">
        <v>840.86</v>
      </c>
      <c r="C39565">
        <v>84.081090000000003</v>
      </c>
      <c r="E39565">
        <v>839.55</v>
      </c>
      <c r="F39565">
        <v>-0.25727</v>
      </c>
    </row>
    <row r="39566" spans="2:6" x14ac:dyDescent="0.45">
      <c r="B39566">
        <v>840.88</v>
      </c>
      <c r="C39566">
        <v>84.081090000000003</v>
      </c>
      <c r="E39566">
        <v>839.57</v>
      </c>
      <c r="F39566">
        <v>-0.26036999999999999</v>
      </c>
    </row>
    <row r="39567" spans="2:6" x14ac:dyDescent="0.45">
      <c r="B39567">
        <v>840.9</v>
      </c>
      <c r="C39567">
        <v>84.081090000000003</v>
      </c>
      <c r="E39567">
        <v>839.59</v>
      </c>
      <c r="F39567">
        <v>-0.25727</v>
      </c>
    </row>
    <row r="39568" spans="2:6" x14ac:dyDescent="0.45">
      <c r="B39568">
        <v>840.91</v>
      </c>
      <c r="C39568">
        <v>84.081090000000003</v>
      </c>
      <c r="E39568">
        <v>839.61</v>
      </c>
      <c r="F39568">
        <v>-0.25727</v>
      </c>
    </row>
    <row r="39569" spans="2:6" x14ac:dyDescent="0.45">
      <c r="B39569">
        <v>840.94</v>
      </c>
      <c r="C39569">
        <v>84.081090000000003</v>
      </c>
      <c r="E39569">
        <v>839.63</v>
      </c>
      <c r="F39569">
        <v>-0.26036999999999999</v>
      </c>
    </row>
    <row r="39570" spans="2:6" x14ac:dyDescent="0.45">
      <c r="B39570">
        <v>840.96</v>
      </c>
      <c r="C39570">
        <v>84.081090000000003</v>
      </c>
      <c r="E39570">
        <v>839.64</v>
      </c>
      <c r="F39570">
        <v>-0.26036999999999999</v>
      </c>
    </row>
    <row r="39571" spans="2:6" x14ac:dyDescent="0.45">
      <c r="B39571">
        <v>840.97</v>
      </c>
      <c r="C39571">
        <v>84.088409999999996</v>
      </c>
      <c r="E39571">
        <v>839.68</v>
      </c>
      <c r="F39571">
        <v>-0.25727</v>
      </c>
    </row>
    <row r="39572" spans="2:6" x14ac:dyDescent="0.45">
      <c r="B39572">
        <v>840.99</v>
      </c>
      <c r="C39572">
        <v>84.081090000000003</v>
      </c>
      <c r="E39572">
        <v>839.69</v>
      </c>
      <c r="F39572">
        <v>-0.25727</v>
      </c>
    </row>
    <row r="39573" spans="2:6" x14ac:dyDescent="0.45">
      <c r="B39573">
        <v>841.02</v>
      </c>
      <c r="C39573">
        <v>84.088409999999996</v>
      </c>
      <c r="E39573">
        <v>839.71</v>
      </c>
      <c r="F39573">
        <v>-0.25727</v>
      </c>
    </row>
    <row r="39574" spans="2:6" x14ac:dyDescent="0.45">
      <c r="B39574">
        <v>841.04</v>
      </c>
      <c r="C39574">
        <v>84.088409999999996</v>
      </c>
      <c r="E39574">
        <v>839.73</v>
      </c>
      <c r="F39574">
        <v>-0.25727</v>
      </c>
    </row>
    <row r="39575" spans="2:6" x14ac:dyDescent="0.45">
      <c r="B39575">
        <v>841.06</v>
      </c>
      <c r="C39575">
        <v>84.081090000000003</v>
      </c>
      <c r="E39575">
        <v>839.75</v>
      </c>
      <c r="F39575">
        <v>-0.25727</v>
      </c>
    </row>
    <row r="39576" spans="2:6" x14ac:dyDescent="0.45">
      <c r="B39576">
        <v>841.08</v>
      </c>
      <c r="C39576">
        <v>84.073779999999999</v>
      </c>
      <c r="E39576">
        <v>839.78</v>
      </c>
      <c r="F39576">
        <v>-0.25417000000000001</v>
      </c>
    </row>
    <row r="39577" spans="2:6" x14ac:dyDescent="0.45">
      <c r="B39577">
        <v>841.11</v>
      </c>
      <c r="C39577">
        <v>84.073779999999999</v>
      </c>
      <c r="E39577">
        <v>839.79</v>
      </c>
      <c r="F39577">
        <v>-0.25727</v>
      </c>
    </row>
    <row r="39578" spans="2:6" x14ac:dyDescent="0.45">
      <c r="B39578">
        <v>841.13</v>
      </c>
      <c r="C39578">
        <v>84.073779999999999</v>
      </c>
      <c r="E39578">
        <v>839.82</v>
      </c>
      <c r="F39578">
        <v>-0.25727</v>
      </c>
    </row>
    <row r="39579" spans="2:6" x14ac:dyDescent="0.45">
      <c r="B39579">
        <v>841.15</v>
      </c>
      <c r="C39579">
        <v>84.073779999999999</v>
      </c>
      <c r="E39579">
        <v>839.84</v>
      </c>
      <c r="F39579">
        <v>-0.25727</v>
      </c>
    </row>
    <row r="39580" spans="2:6" x14ac:dyDescent="0.45">
      <c r="B39580">
        <v>841.16</v>
      </c>
      <c r="C39580">
        <v>84.081090000000003</v>
      </c>
      <c r="E39580">
        <v>839.87</v>
      </c>
      <c r="F39580">
        <v>-0.26036999999999999</v>
      </c>
    </row>
    <row r="39581" spans="2:6" x14ac:dyDescent="0.45">
      <c r="B39581">
        <v>841.19</v>
      </c>
      <c r="C39581">
        <v>84.081090000000003</v>
      </c>
      <c r="E39581">
        <v>839.87</v>
      </c>
      <c r="F39581">
        <v>-0.26036999999999999</v>
      </c>
    </row>
    <row r="39582" spans="2:6" x14ac:dyDescent="0.45">
      <c r="B39582">
        <v>841.21</v>
      </c>
      <c r="C39582">
        <v>84.081090000000003</v>
      </c>
      <c r="E39582">
        <v>839.9</v>
      </c>
      <c r="F39582">
        <v>-0.26036999999999999</v>
      </c>
    </row>
    <row r="39583" spans="2:6" x14ac:dyDescent="0.45">
      <c r="B39583">
        <v>841.22</v>
      </c>
      <c r="C39583">
        <v>84.073779999999999</v>
      </c>
      <c r="E39583">
        <v>839.92</v>
      </c>
      <c r="F39583">
        <v>-0.26036999999999999</v>
      </c>
    </row>
    <row r="39584" spans="2:6" x14ac:dyDescent="0.45">
      <c r="B39584">
        <v>841.24</v>
      </c>
      <c r="C39584">
        <v>84.073779999999999</v>
      </c>
      <c r="E39584">
        <v>839.95</v>
      </c>
      <c r="F39584">
        <v>-0.26036999999999999</v>
      </c>
    </row>
    <row r="39585" spans="2:6" x14ac:dyDescent="0.45">
      <c r="B39585">
        <v>841.28</v>
      </c>
      <c r="C39585">
        <v>84.073779999999999</v>
      </c>
      <c r="E39585">
        <v>839.95</v>
      </c>
      <c r="F39585">
        <v>-0.26036999999999999</v>
      </c>
    </row>
    <row r="39586" spans="2:6" x14ac:dyDescent="0.45">
      <c r="B39586">
        <v>841.29</v>
      </c>
      <c r="C39586">
        <v>84.081090000000003</v>
      </c>
      <c r="E39586">
        <v>839.98</v>
      </c>
      <c r="F39586">
        <v>-0.26036999999999999</v>
      </c>
    </row>
    <row r="39587" spans="2:6" x14ac:dyDescent="0.45">
      <c r="B39587">
        <v>841.3</v>
      </c>
      <c r="C39587">
        <v>84.073779999999999</v>
      </c>
      <c r="E39587">
        <v>840.01</v>
      </c>
      <c r="F39587">
        <v>-0.26346999999999998</v>
      </c>
    </row>
    <row r="39588" spans="2:6" x14ac:dyDescent="0.45">
      <c r="B39588">
        <v>841.33</v>
      </c>
      <c r="C39588">
        <v>84.066460000000006</v>
      </c>
      <c r="E39588">
        <v>840.03</v>
      </c>
      <c r="F39588">
        <v>-0.26346999999999998</v>
      </c>
    </row>
    <row r="39589" spans="2:6" x14ac:dyDescent="0.45">
      <c r="B39589">
        <v>841.35</v>
      </c>
      <c r="C39589">
        <v>84.073779999999999</v>
      </c>
      <c r="E39589">
        <v>840.05</v>
      </c>
      <c r="F39589">
        <v>-0.26346999999999998</v>
      </c>
    </row>
    <row r="39590" spans="2:6" x14ac:dyDescent="0.45">
      <c r="B39590">
        <v>841.37</v>
      </c>
      <c r="C39590">
        <v>84.073779999999999</v>
      </c>
      <c r="E39590">
        <v>840.06</v>
      </c>
      <c r="F39590">
        <v>-0.26346999999999998</v>
      </c>
    </row>
    <row r="39591" spans="2:6" x14ac:dyDescent="0.45">
      <c r="B39591">
        <v>841.39</v>
      </c>
      <c r="C39591">
        <v>84.066460000000006</v>
      </c>
      <c r="E39591">
        <v>840.1</v>
      </c>
      <c r="F39591">
        <v>-0.26346999999999998</v>
      </c>
    </row>
    <row r="39592" spans="2:6" x14ac:dyDescent="0.45">
      <c r="B39592">
        <v>841.42</v>
      </c>
      <c r="C39592">
        <v>84.066460000000006</v>
      </c>
      <c r="E39592">
        <v>840.11</v>
      </c>
      <c r="F39592">
        <v>-0.26346999999999998</v>
      </c>
    </row>
    <row r="39593" spans="2:6" x14ac:dyDescent="0.45">
      <c r="B39593">
        <v>841.44</v>
      </c>
      <c r="C39593">
        <v>84.066460000000006</v>
      </c>
      <c r="E39593">
        <v>840.13</v>
      </c>
      <c r="F39593">
        <v>-0.26346999999999998</v>
      </c>
    </row>
    <row r="39594" spans="2:6" x14ac:dyDescent="0.45">
      <c r="B39594">
        <v>841.45</v>
      </c>
      <c r="C39594">
        <v>84.066460000000006</v>
      </c>
      <c r="E39594">
        <v>840.14</v>
      </c>
      <c r="F39594">
        <v>-0.26346999999999998</v>
      </c>
    </row>
    <row r="39595" spans="2:6" x14ac:dyDescent="0.45">
      <c r="B39595">
        <v>841.48</v>
      </c>
      <c r="C39595">
        <v>84.073779999999999</v>
      </c>
      <c r="E39595">
        <v>840.18</v>
      </c>
      <c r="F39595">
        <v>-0.26346999999999998</v>
      </c>
    </row>
    <row r="39596" spans="2:6" x14ac:dyDescent="0.45">
      <c r="B39596">
        <v>841.5</v>
      </c>
      <c r="C39596">
        <v>84.073779999999999</v>
      </c>
      <c r="E39596">
        <v>840.19</v>
      </c>
      <c r="F39596">
        <v>-0.26346999999999998</v>
      </c>
    </row>
    <row r="39597" spans="2:6" x14ac:dyDescent="0.45">
      <c r="B39597">
        <v>841.53</v>
      </c>
      <c r="C39597">
        <v>84.073779999999999</v>
      </c>
      <c r="E39597">
        <v>840.21</v>
      </c>
      <c r="F39597">
        <v>-0.26036999999999999</v>
      </c>
    </row>
    <row r="39598" spans="2:6" x14ac:dyDescent="0.45">
      <c r="B39598">
        <v>841.55</v>
      </c>
      <c r="C39598">
        <v>84.073779999999999</v>
      </c>
      <c r="E39598">
        <v>840.23</v>
      </c>
      <c r="F39598">
        <v>-0.26346999999999998</v>
      </c>
    </row>
    <row r="39599" spans="2:6" x14ac:dyDescent="0.45">
      <c r="B39599">
        <v>841.56</v>
      </c>
      <c r="C39599">
        <v>84.073779999999999</v>
      </c>
      <c r="E39599">
        <v>840.26</v>
      </c>
      <c r="F39599">
        <v>-0.26346999999999998</v>
      </c>
    </row>
    <row r="39600" spans="2:6" x14ac:dyDescent="0.45">
      <c r="B39600">
        <v>841.58</v>
      </c>
      <c r="C39600">
        <v>84.073779999999999</v>
      </c>
      <c r="E39600">
        <v>840.28</v>
      </c>
      <c r="F39600">
        <v>-0.26346999999999998</v>
      </c>
    </row>
    <row r="39601" spans="2:6" x14ac:dyDescent="0.45">
      <c r="B39601">
        <v>841.6</v>
      </c>
      <c r="C39601">
        <v>84.073779999999999</v>
      </c>
      <c r="E39601">
        <v>840.3</v>
      </c>
      <c r="F39601">
        <v>-0.26346999999999998</v>
      </c>
    </row>
    <row r="39602" spans="2:6" x14ac:dyDescent="0.45">
      <c r="B39602">
        <v>841.63</v>
      </c>
      <c r="C39602">
        <v>84.066460000000006</v>
      </c>
      <c r="E39602">
        <v>840.31</v>
      </c>
      <c r="F39602">
        <v>-0.26346999999999998</v>
      </c>
    </row>
    <row r="39603" spans="2:6" x14ac:dyDescent="0.45">
      <c r="B39603">
        <v>841.65</v>
      </c>
      <c r="C39603">
        <v>84.066460000000006</v>
      </c>
      <c r="E39603">
        <v>840.33</v>
      </c>
      <c r="F39603">
        <v>-0.26346999999999998</v>
      </c>
    </row>
    <row r="39604" spans="2:6" x14ac:dyDescent="0.45">
      <c r="B39604">
        <v>841.67</v>
      </c>
      <c r="C39604">
        <v>84.066460000000006</v>
      </c>
      <c r="E39604">
        <v>840.36</v>
      </c>
      <c r="F39604">
        <v>-0.26346999999999998</v>
      </c>
    </row>
    <row r="39605" spans="2:6" x14ac:dyDescent="0.45">
      <c r="B39605">
        <v>841.69</v>
      </c>
      <c r="C39605">
        <v>84.066460000000006</v>
      </c>
      <c r="E39605">
        <v>840.38</v>
      </c>
      <c r="F39605">
        <v>-0.26346999999999998</v>
      </c>
    </row>
    <row r="39606" spans="2:6" x14ac:dyDescent="0.45">
      <c r="B39606">
        <v>841.71</v>
      </c>
      <c r="C39606">
        <v>84.059139999999999</v>
      </c>
      <c r="E39606">
        <v>840.4</v>
      </c>
      <c r="F39606">
        <v>-0.26346999999999998</v>
      </c>
    </row>
    <row r="39607" spans="2:6" x14ac:dyDescent="0.45">
      <c r="B39607">
        <v>841.73</v>
      </c>
      <c r="C39607">
        <v>84.059139999999999</v>
      </c>
      <c r="E39607">
        <v>840.42</v>
      </c>
      <c r="F39607">
        <v>-0.26346999999999998</v>
      </c>
    </row>
    <row r="39608" spans="2:6" x14ac:dyDescent="0.45">
      <c r="B39608">
        <v>841.75</v>
      </c>
      <c r="C39608">
        <v>84.066460000000006</v>
      </c>
      <c r="E39608">
        <v>840.44</v>
      </c>
      <c r="F39608">
        <v>-0.26346999999999998</v>
      </c>
    </row>
    <row r="39609" spans="2:6" x14ac:dyDescent="0.45">
      <c r="B39609">
        <v>841.77</v>
      </c>
      <c r="C39609">
        <v>84.066460000000006</v>
      </c>
      <c r="E39609">
        <v>840.45</v>
      </c>
      <c r="F39609">
        <v>-0.26036999999999999</v>
      </c>
    </row>
    <row r="39610" spans="2:6" x14ac:dyDescent="0.45">
      <c r="B39610">
        <v>841.79</v>
      </c>
      <c r="C39610">
        <v>84.066460000000006</v>
      </c>
      <c r="E39610">
        <v>840.48</v>
      </c>
      <c r="F39610">
        <v>-0.26036999999999999</v>
      </c>
    </row>
    <row r="39611" spans="2:6" x14ac:dyDescent="0.45">
      <c r="B39611">
        <v>841.82</v>
      </c>
      <c r="C39611">
        <v>84.066460000000006</v>
      </c>
      <c r="E39611">
        <v>840.51</v>
      </c>
      <c r="F39611">
        <v>-0.26346999999999998</v>
      </c>
    </row>
    <row r="39612" spans="2:6" x14ac:dyDescent="0.45">
      <c r="B39612">
        <v>841.84</v>
      </c>
      <c r="C39612">
        <v>84.066460000000006</v>
      </c>
      <c r="E39612">
        <v>840.52</v>
      </c>
      <c r="F39612">
        <v>-0.26346999999999998</v>
      </c>
    </row>
    <row r="39613" spans="2:6" x14ac:dyDescent="0.45">
      <c r="B39613">
        <v>841.85</v>
      </c>
      <c r="C39613">
        <v>84.066460000000006</v>
      </c>
      <c r="E39613">
        <v>840.55</v>
      </c>
      <c r="F39613">
        <v>-0.26036999999999999</v>
      </c>
    </row>
    <row r="39614" spans="2:6" x14ac:dyDescent="0.45">
      <c r="B39614">
        <v>841.87</v>
      </c>
      <c r="C39614">
        <v>84.059139999999999</v>
      </c>
      <c r="E39614">
        <v>840.57</v>
      </c>
      <c r="F39614">
        <v>-0.26036999999999999</v>
      </c>
    </row>
    <row r="39615" spans="2:6" x14ac:dyDescent="0.45">
      <c r="B39615">
        <v>841.9</v>
      </c>
      <c r="C39615">
        <v>84.059139999999999</v>
      </c>
      <c r="E39615">
        <v>840.58</v>
      </c>
      <c r="F39615">
        <v>-0.26036999999999999</v>
      </c>
    </row>
    <row r="39616" spans="2:6" x14ac:dyDescent="0.45">
      <c r="B39616">
        <v>841.92</v>
      </c>
      <c r="C39616">
        <v>84.066460000000006</v>
      </c>
      <c r="E39616">
        <v>840.61</v>
      </c>
      <c r="F39616">
        <v>-0.26036999999999999</v>
      </c>
    </row>
    <row r="39617" spans="2:6" x14ac:dyDescent="0.45">
      <c r="B39617">
        <v>841.93</v>
      </c>
      <c r="C39617">
        <v>84.073779999999999</v>
      </c>
      <c r="E39617">
        <v>840.63</v>
      </c>
      <c r="F39617">
        <v>-0.26036999999999999</v>
      </c>
    </row>
    <row r="39618" spans="2:6" x14ac:dyDescent="0.45">
      <c r="B39618">
        <v>841.96</v>
      </c>
      <c r="C39618">
        <v>84.066460000000006</v>
      </c>
      <c r="E39618">
        <v>840.65</v>
      </c>
      <c r="F39618">
        <v>-0.26346999999999998</v>
      </c>
    </row>
    <row r="39619" spans="2:6" x14ac:dyDescent="0.45">
      <c r="B39619">
        <v>841.98</v>
      </c>
      <c r="C39619">
        <v>84.059139999999999</v>
      </c>
      <c r="E39619">
        <v>840.67</v>
      </c>
      <c r="F39619">
        <v>-0.26346999999999998</v>
      </c>
    </row>
    <row r="39620" spans="2:6" x14ac:dyDescent="0.45">
      <c r="B39620">
        <v>842</v>
      </c>
      <c r="C39620">
        <v>84.066460000000006</v>
      </c>
      <c r="E39620">
        <v>840.69</v>
      </c>
      <c r="F39620">
        <v>-0.26346999999999998</v>
      </c>
    </row>
    <row r="39621" spans="2:6" x14ac:dyDescent="0.45">
      <c r="B39621">
        <v>842.02</v>
      </c>
      <c r="C39621">
        <v>84.073779999999999</v>
      </c>
      <c r="E39621">
        <v>840.71</v>
      </c>
      <c r="F39621">
        <v>-0.26346999999999998</v>
      </c>
    </row>
    <row r="39622" spans="2:6" x14ac:dyDescent="0.45">
      <c r="B39622">
        <v>842.05</v>
      </c>
      <c r="C39622">
        <v>84.073779999999999</v>
      </c>
      <c r="E39622">
        <v>840.74</v>
      </c>
      <c r="F39622">
        <v>-0.26346999999999998</v>
      </c>
    </row>
    <row r="39623" spans="2:6" x14ac:dyDescent="0.45">
      <c r="B39623">
        <v>842.07</v>
      </c>
      <c r="C39623">
        <v>84.073779999999999</v>
      </c>
      <c r="E39623">
        <v>840.75</v>
      </c>
      <c r="F39623">
        <v>-0.26656999999999997</v>
      </c>
    </row>
    <row r="39624" spans="2:6" x14ac:dyDescent="0.45">
      <c r="B39624">
        <v>842.09</v>
      </c>
      <c r="C39624">
        <v>84.073779999999999</v>
      </c>
      <c r="E39624">
        <v>840.78</v>
      </c>
      <c r="F39624">
        <v>-0.26346999999999998</v>
      </c>
    </row>
    <row r="39625" spans="2:6" x14ac:dyDescent="0.45">
      <c r="B39625">
        <v>842.11</v>
      </c>
      <c r="C39625">
        <v>84.066460000000006</v>
      </c>
      <c r="E39625">
        <v>840.8</v>
      </c>
      <c r="F39625">
        <v>-0.26656999999999997</v>
      </c>
    </row>
    <row r="39626" spans="2:6" x14ac:dyDescent="0.45">
      <c r="B39626">
        <v>842.13</v>
      </c>
      <c r="C39626">
        <v>84.066460000000006</v>
      </c>
      <c r="E39626">
        <v>840.82</v>
      </c>
      <c r="F39626">
        <v>-0.26346999999999998</v>
      </c>
    </row>
    <row r="39627" spans="2:6" x14ac:dyDescent="0.45">
      <c r="B39627">
        <v>842.15</v>
      </c>
      <c r="C39627">
        <v>84.066460000000006</v>
      </c>
      <c r="E39627">
        <v>840.84</v>
      </c>
      <c r="F39627">
        <v>-0.26346999999999998</v>
      </c>
    </row>
    <row r="39628" spans="2:6" x14ac:dyDescent="0.45">
      <c r="B39628">
        <v>842.17</v>
      </c>
      <c r="C39628">
        <v>84.066460000000006</v>
      </c>
      <c r="E39628">
        <v>840.85</v>
      </c>
      <c r="F39628">
        <v>-0.26656999999999997</v>
      </c>
    </row>
    <row r="39629" spans="2:6" x14ac:dyDescent="0.45">
      <c r="B39629">
        <v>842.19</v>
      </c>
      <c r="C39629">
        <v>84.066460000000006</v>
      </c>
      <c r="E39629">
        <v>840.88</v>
      </c>
      <c r="F39629">
        <v>-0.26967000000000002</v>
      </c>
    </row>
    <row r="39630" spans="2:6" x14ac:dyDescent="0.45">
      <c r="B39630">
        <v>842.21</v>
      </c>
      <c r="C39630">
        <v>84.066460000000006</v>
      </c>
      <c r="E39630">
        <v>840.9</v>
      </c>
      <c r="F39630">
        <v>-0.26656999999999997</v>
      </c>
    </row>
    <row r="39631" spans="2:6" x14ac:dyDescent="0.45">
      <c r="B39631">
        <v>842.23</v>
      </c>
      <c r="C39631">
        <v>84.066460000000006</v>
      </c>
      <c r="E39631">
        <v>840.93</v>
      </c>
      <c r="F39631">
        <v>-0.26656999999999997</v>
      </c>
    </row>
    <row r="39632" spans="2:6" x14ac:dyDescent="0.45">
      <c r="B39632">
        <v>842.26</v>
      </c>
      <c r="C39632">
        <v>84.066460000000006</v>
      </c>
      <c r="E39632">
        <v>840.95</v>
      </c>
      <c r="F39632">
        <v>-0.26656999999999997</v>
      </c>
    </row>
    <row r="39633" spans="2:6" x14ac:dyDescent="0.45">
      <c r="B39633">
        <v>842.28</v>
      </c>
      <c r="C39633">
        <v>84.066460000000006</v>
      </c>
      <c r="E39633">
        <v>840.96</v>
      </c>
      <c r="F39633">
        <v>-0.26656999999999997</v>
      </c>
    </row>
    <row r="39634" spans="2:6" x14ac:dyDescent="0.45">
      <c r="B39634">
        <v>842.29</v>
      </c>
      <c r="C39634">
        <v>84.073779999999999</v>
      </c>
      <c r="E39634">
        <v>840.98</v>
      </c>
      <c r="F39634">
        <v>-0.26967000000000002</v>
      </c>
    </row>
    <row r="39635" spans="2:6" x14ac:dyDescent="0.45">
      <c r="B39635">
        <v>842.32</v>
      </c>
      <c r="C39635">
        <v>84.073779999999999</v>
      </c>
      <c r="E39635">
        <v>841</v>
      </c>
      <c r="F39635">
        <v>-0.26656999999999997</v>
      </c>
    </row>
    <row r="39636" spans="2:6" x14ac:dyDescent="0.45">
      <c r="B39636">
        <v>842.34</v>
      </c>
      <c r="C39636">
        <v>84.066460000000006</v>
      </c>
      <c r="E39636">
        <v>841.03</v>
      </c>
      <c r="F39636">
        <v>-0.26656999999999997</v>
      </c>
    </row>
    <row r="39637" spans="2:6" x14ac:dyDescent="0.45">
      <c r="B39637">
        <v>842.36</v>
      </c>
      <c r="C39637">
        <v>84.066460000000006</v>
      </c>
      <c r="E39637">
        <v>841.05</v>
      </c>
      <c r="F39637">
        <v>-0.26967000000000002</v>
      </c>
    </row>
    <row r="39638" spans="2:6" x14ac:dyDescent="0.45">
      <c r="B39638">
        <v>842.38</v>
      </c>
      <c r="C39638">
        <v>84.066460000000006</v>
      </c>
      <c r="E39638">
        <v>841.06</v>
      </c>
      <c r="F39638">
        <v>-0.26967000000000002</v>
      </c>
    </row>
    <row r="39639" spans="2:6" x14ac:dyDescent="0.45">
      <c r="B39639">
        <v>842.41</v>
      </c>
      <c r="C39639">
        <v>84.066460000000006</v>
      </c>
      <c r="E39639">
        <v>841.09</v>
      </c>
      <c r="F39639">
        <v>-0.26656999999999997</v>
      </c>
    </row>
    <row r="39640" spans="2:6" x14ac:dyDescent="0.45">
      <c r="B39640">
        <v>842.43</v>
      </c>
      <c r="C39640">
        <v>84.066460000000006</v>
      </c>
      <c r="E39640">
        <v>841.12</v>
      </c>
      <c r="F39640">
        <v>-0.26656999999999997</v>
      </c>
    </row>
    <row r="39641" spans="2:6" x14ac:dyDescent="0.45">
      <c r="B39641">
        <v>842.44</v>
      </c>
      <c r="C39641">
        <v>84.066460000000006</v>
      </c>
      <c r="E39641">
        <v>841.13</v>
      </c>
      <c r="F39641">
        <v>-0.26656999999999997</v>
      </c>
    </row>
    <row r="39642" spans="2:6" x14ac:dyDescent="0.45">
      <c r="B39642">
        <v>842.46</v>
      </c>
      <c r="C39642">
        <v>84.066460000000006</v>
      </c>
      <c r="E39642">
        <v>841.15</v>
      </c>
      <c r="F39642">
        <v>-0.26656999999999997</v>
      </c>
    </row>
    <row r="39643" spans="2:6" x14ac:dyDescent="0.45">
      <c r="B39643">
        <v>842.47</v>
      </c>
      <c r="C39643">
        <v>84.066460000000006</v>
      </c>
      <c r="E39643">
        <v>841.17</v>
      </c>
      <c r="F39643">
        <v>-0.26656999999999997</v>
      </c>
    </row>
    <row r="39644" spans="2:6" x14ac:dyDescent="0.45">
      <c r="B39644">
        <v>842.51</v>
      </c>
      <c r="C39644">
        <v>84.066460000000006</v>
      </c>
      <c r="E39644">
        <v>841.19</v>
      </c>
      <c r="F39644">
        <v>-0.26656999999999997</v>
      </c>
    </row>
    <row r="39645" spans="2:6" x14ac:dyDescent="0.45">
      <c r="B39645">
        <v>842.54</v>
      </c>
      <c r="C39645">
        <v>84.066460000000006</v>
      </c>
      <c r="E39645">
        <v>841.21</v>
      </c>
      <c r="F39645">
        <v>-0.26656999999999997</v>
      </c>
    </row>
    <row r="39646" spans="2:6" x14ac:dyDescent="0.45">
      <c r="B39646">
        <v>842.55</v>
      </c>
      <c r="C39646">
        <v>84.066460000000006</v>
      </c>
      <c r="E39646">
        <v>841.23</v>
      </c>
      <c r="F39646">
        <v>-0.26656999999999997</v>
      </c>
    </row>
    <row r="39647" spans="2:6" x14ac:dyDescent="0.45">
      <c r="B39647">
        <v>842.57</v>
      </c>
      <c r="C39647">
        <v>84.066460000000006</v>
      </c>
      <c r="E39647">
        <v>841.25</v>
      </c>
      <c r="F39647">
        <v>-0.26656999999999997</v>
      </c>
    </row>
    <row r="39648" spans="2:6" x14ac:dyDescent="0.45">
      <c r="B39648">
        <v>842.59</v>
      </c>
      <c r="C39648">
        <v>84.066460000000006</v>
      </c>
      <c r="E39648">
        <v>841.28</v>
      </c>
      <c r="F39648">
        <v>-0.26346999999999998</v>
      </c>
    </row>
    <row r="39649" spans="2:6" x14ac:dyDescent="0.45">
      <c r="B39649">
        <v>842.62</v>
      </c>
      <c r="C39649">
        <v>84.066460000000006</v>
      </c>
      <c r="E39649">
        <v>841.3</v>
      </c>
      <c r="F39649">
        <v>-0.26346999999999998</v>
      </c>
    </row>
    <row r="39650" spans="2:6" x14ac:dyDescent="0.45">
      <c r="B39650">
        <v>842.63</v>
      </c>
      <c r="C39650">
        <v>84.066460000000006</v>
      </c>
      <c r="E39650">
        <v>841.31</v>
      </c>
      <c r="F39650">
        <v>-0.26346999999999998</v>
      </c>
    </row>
    <row r="39651" spans="2:6" x14ac:dyDescent="0.45">
      <c r="B39651">
        <v>842.65</v>
      </c>
      <c r="C39651">
        <v>84.066460000000006</v>
      </c>
      <c r="E39651">
        <v>841.34</v>
      </c>
      <c r="F39651">
        <v>-0.26656999999999997</v>
      </c>
    </row>
    <row r="39652" spans="2:6" x14ac:dyDescent="0.45">
      <c r="B39652">
        <v>842.69</v>
      </c>
      <c r="C39652">
        <v>84.059139999999999</v>
      </c>
      <c r="E39652">
        <v>841.36</v>
      </c>
      <c r="F39652">
        <v>-0.26656999999999997</v>
      </c>
    </row>
    <row r="39653" spans="2:6" x14ac:dyDescent="0.45">
      <c r="B39653">
        <v>842.71</v>
      </c>
      <c r="C39653">
        <v>84.059139999999999</v>
      </c>
      <c r="E39653">
        <v>841.38</v>
      </c>
      <c r="F39653">
        <v>-0.26346999999999998</v>
      </c>
    </row>
    <row r="39654" spans="2:6" x14ac:dyDescent="0.45">
      <c r="B39654">
        <v>842.71</v>
      </c>
      <c r="C39654">
        <v>84.066460000000006</v>
      </c>
      <c r="E39654">
        <v>841.4</v>
      </c>
      <c r="F39654">
        <v>-0.26656999999999997</v>
      </c>
    </row>
    <row r="39655" spans="2:6" x14ac:dyDescent="0.45">
      <c r="B39655">
        <v>842.72</v>
      </c>
      <c r="C39655">
        <v>84.066460000000006</v>
      </c>
      <c r="E39655">
        <v>841.42</v>
      </c>
      <c r="F39655">
        <v>-0.26656999999999997</v>
      </c>
    </row>
    <row r="39656" spans="2:6" x14ac:dyDescent="0.45">
      <c r="B39656">
        <v>842.77</v>
      </c>
      <c r="C39656">
        <v>84.066460000000006</v>
      </c>
      <c r="E39656">
        <v>841.44</v>
      </c>
      <c r="F39656">
        <v>-0.26656999999999997</v>
      </c>
    </row>
    <row r="39657" spans="2:6" x14ac:dyDescent="0.45">
      <c r="B39657">
        <v>842.78</v>
      </c>
      <c r="C39657">
        <v>84.059139999999999</v>
      </c>
      <c r="E39657">
        <v>841.46</v>
      </c>
      <c r="F39657">
        <v>-0.26656999999999997</v>
      </c>
    </row>
    <row r="39658" spans="2:6" x14ac:dyDescent="0.45">
      <c r="B39658">
        <v>842.79</v>
      </c>
      <c r="C39658">
        <v>84.059139999999999</v>
      </c>
      <c r="E39658">
        <v>841.48</v>
      </c>
      <c r="F39658">
        <v>-0.26656999999999997</v>
      </c>
    </row>
    <row r="39659" spans="2:6" x14ac:dyDescent="0.45">
      <c r="B39659">
        <v>842.82</v>
      </c>
      <c r="C39659">
        <v>84.066460000000006</v>
      </c>
      <c r="E39659">
        <v>841.5</v>
      </c>
      <c r="F39659">
        <v>-0.26967000000000002</v>
      </c>
    </row>
    <row r="39660" spans="2:6" x14ac:dyDescent="0.45">
      <c r="B39660">
        <v>842.84</v>
      </c>
      <c r="C39660">
        <v>84.066460000000006</v>
      </c>
      <c r="E39660">
        <v>841.52</v>
      </c>
      <c r="F39660">
        <v>-0.26656999999999997</v>
      </c>
    </row>
    <row r="39661" spans="2:6" x14ac:dyDescent="0.45">
      <c r="B39661">
        <v>842.87</v>
      </c>
      <c r="C39661">
        <v>84.073779999999999</v>
      </c>
      <c r="E39661">
        <v>841.54</v>
      </c>
      <c r="F39661">
        <v>-0.26967000000000002</v>
      </c>
    </row>
    <row r="39662" spans="2:6" x14ac:dyDescent="0.45">
      <c r="B39662">
        <v>842.88</v>
      </c>
      <c r="C39662">
        <v>84.066460000000006</v>
      </c>
      <c r="E39662">
        <v>841.57</v>
      </c>
      <c r="F39662">
        <v>-0.26656999999999997</v>
      </c>
    </row>
    <row r="39663" spans="2:6" x14ac:dyDescent="0.45">
      <c r="B39663">
        <v>842.9</v>
      </c>
      <c r="C39663">
        <v>84.066460000000006</v>
      </c>
      <c r="E39663">
        <v>841.6</v>
      </c>
      <c r="F39663">
        <v>-0.26656999999999997</v>
      </c>
    </row>
    <row r="39664" spans="2:6" x14ac:dyDescent="0.45">
      <c r="B39664">
        <v>842.93</v>
      </c>
      <c r="C39664">
        <v>84.066460000000006</v>
      </c>
      <c r="E39664">
        <v>841.6</v>
      </c>
      <c r="F39664">
        <v>-0.26656999999999997</v>
      </c>
    </row>
    <row r="39665" spans="2:6" x14ac:dyDescent="0.45">
      <c r="B39665">
        <v>842.96</v>
      </c>
      <c r="C39665">
        <v>84.066460000000006</v>
      </c>
      <c r="E39665">
        <v>841.62</v>
      </c>
      <c r="F39665">
        <v>-0.26967000000000002</v>
      </c>
    </row>
    <row r="39666" spans="2:6" x14ac:dyDescent="0.45">
      <c r="B39666">
        <v>842.97</v>
      </c>
      <c r="C39666">
        <v>84.066460000000006</v>
      </c>
      <c r="E39666">
        <v>841.66</v>
      </c>
      <c r="F39666">
        <v>-0.26967000000000002</v>
      </c>
    </row>
    <row r="39667" spans="2:6" x14ac:dyDescent="0.45">
      <c r="B39667">
        <v>842.99</v>
      </c>
      <c r="C39667">
        <v>84.066460000000006</v>
      </c>
      <c r="E39667">
        <v>841.68</v>
      </c>
      <c r="F39667">
        <v>-0.26967000000000002</v>
      </c>
    </row>
    <row r="39668" spans="2:6" x14ac:dyDescent="0.45">
      <c r="B39668">
        <v>843.01</v>
      </c>
      <c r="C39668">
        <v>84.066460000000006</v>
      </c>
      <c r="E39668">
        <v>841.69</v>
      </c>
      <c r="F39668">
        <v>-0.26967000000000002</v>
      </c>
    </row>
    <row r="39669" spans="2:6" x14ac:dyDescent="0.45">
      <c r="B39669">
        <v>843.04</v>
      </c>
      <c r="C39669">
        <v>84.066460000000006</v>
      </c>
      <c r="E39669">
        <v>841.71</v>
      </c>
      <c r="F39669">
        <v>-0.26967000000000002</v>
      </c>
    </row>
    <row r="39670" spans="2:6" x14ac:dyDescent="0.45">
      <c r="B39670">
        <v>843.06</v>
      </c>
      <c r="C39670">
        <v>84.066460000000006</v>
      </c>
      <c r="E39670">
        <v>841.73</v>
      </c>
      <c r="F39670">
        <v>-0.26656999999999997</v>
      </c>
    </row>
    <row r="39671" spans="2:6" x14ac:dyDescent="0.45">
      <c r="B39671">
        <v>843.08</v>
      </c>
      <c r="C39671">
        <v>84.066460000000006</v>
      </c>
      <c r="E39671">
        <v>841.76</v>
      </c>
      <c r="F39671">
        <v>-0.26967000000000002</v>
      </c>
    </row>
    <row r="39672" spans="2:6" x14ac:dyDescent="0.45">
      <c r="B39672">
        <v>843.1</v>
      </c>
      <c r="C39672">
        <v>84.066460000000006</v>
      </c>
      <c r="E39672">
        <v>841.77</v>
      </c>
      <c r="F39672">
        <v>-0.26967000000000002</v>
      </c>
    </row>
    <row r="39673" spans="2:6" x14ac:dyDescent="0.45">
      <c r="B39673">
        <v>843.12</v>
      </c>
      <c r="C39673">
        <v>84.066460000000006</v>
      </c>
      <c r="E39673">
        <v>841.79</v>
      </c>
      <c r="F39673">
        <v>-0.26967000000000002</v>
      </c>
    </row>
    <row r="39674" spans="2:6" x14ac:dyDescent="0.45">
      <c r="B39674">
        <v>843.15</v>
      </c>
      <c r="C39674">
        <v>84.066460000000006</v>
      </c>
      <c r="E39674">
        <v>841.83</v>
      </c>
      <c r="F39674">
        <v>-0.26967000000000002</v>
      </c>
    </row>
    <row r="39675" spans="2:6" x14ac:dyDescent="0.45">
      <c r="B39675">
        <v>843.17</v>
      </c>
      <c r="C39675">
        <v>84.073779999999999</v>
      </c>
      <c r="E39675">
        <v>841.85</v>
      </c>
      <c r="F39675">
        <v>-0.26967000000000002</v>
      </c>
    </row>
    <row r="39676" spans="2:6" x14ac:dyDescent="0.45">
      <c r="B39676">
        <v>843.18</v>
      </c>
      <c r="C39676">
        <v>84.066460000000006</v>
      </c>
      <c r="E39676">
        <v>841.86</v>
      </c>
      <c r="F39676">
        <v>-0.26967000000000002</v>
      </c>
    </row>
    <row r="39677" spans="2:6" x14ac:dyDescent="0.45">
      <c r="B39677">
        <v>843.21</v>
      </c>
      <c r="C39677">
        <v>84.066460000000006</v>
      </c>
      <c r="E39677">
        <v>841.87</v>
      </c>
      <c r="F39677">
        <v>-0.27277000000000001</v>
      </c>
    </row>
    <row r="39678" spans="2:6" x14ac:dyDescent="0.45">
      <c r="B39678">
        <v>843.22</v>
      </c>
      <c r="C39678">
        <v>84.073779999999999</v>
      </c>
      <c r="E39678">
        <v>841.91</v>
      </c>
      <c r="F39678">
        <v>-0.26967000000000002</v>
      </c>
    </row>
    <row r="39679" spans="2:6" x14ac:dyDescent="0.45">
      <c r="B39679">
        <v>843.25</v>
      </c>
      <c r="C39679">
        <v>84.073779999999999</v>
      </c>
      <c r="E39679">
        <v>841.92</v>
      </c>
      <c r="F39679">
        <v>-0.26967000000000002</v>
      </c>
    </row>
    <row r="39680" spans="2:6" x14ac:dyDescent="0.45">
      <c r="B39680">
        <v>843.27</v>
      </c>
      <c r="C39680">
        <v>84.073779999999999</v>
      </c>
      <c r="E39680">
        <v>841.93</v>
      </c>
      <c r="F39680">
        <v>-0.26967000000000002</v>
      </c>
    </row>
    <row r="39681" spans="2:6" x14ac:dyDescent="0.45">
      <c r="B39681">
        <v>843.29</v>
      </c>
      <c r="C39681">
        <v>84.073779999999999</v>
      </c>
      <c r="E39681">
        <v>841.96</v>
      </c>
      <c r="F39681">
        <v>-0.26967000000000002</v>
      </c>
    </row>
    <row r="39682" spans="2:6" x14ac:dyDescent="0.45">
      <c r="B39682">
        <v>843.31</v>
      </c>
      <c r="C39682">
        <v>84.073779999999999</v>
      </c>
      <c r="E39682">
        <v>841.98</v>
      </c>
      <c r="F39682">
        <v>-0.26967000000000002</v>
      </c>
    </row>
    <row r="39683" spans="2:6" x14ac:dyDescent="0.45">
      <c r="B39683">
        <v>843.33</v>
      </c>
      <c r="C39683">
        <v>84.066460000000006</v>
      </c>
      <c r="E39683">
        <v>842.01</v>
      </c>
      <c r="F39683">
        <v>-0.26967000000000002</v>
      </c>
    </row>
    <row r="39684" spans="2:6" x14ac:dyDescent="0.45">
      <c r="B39684">
        <v>843.35</v>
      </c>
      <c r="C39684">
        <v>84.066460000000006</v>
      </c>
      <c r="E39684">
        <v>842.01</v>
      </c>
      <c r="F39684">
        <v>-0.26967000000000002</v>
      </c>
    </row>
    <row r="39685" spans="2:6" x14ac:dyDescent="0.45">
      <c r="B39685">
        <v>843.37</v>
      </c>
      <c r="C39685">
        <v>84.059139999999999</v>
      </c>
      <c r="E39685">
        <v>842.04</v>
      </c>
      <c r="F39685">
        <v>-0.26967000000000002</v>
      </c>
    </row>
    <row r="39686" spans="2:6" x14ac:dyDescent="0.45">
      <c r="B39686">
        <v>843.39</v>
      </c>
      <c r="C39686">
        <v>84.059139999999999</v>
      </c>
      <c r="E39686">
        <v>842.07</v>
      </c>
      <c r="F39686">
        <v>-0.26967000000000002</v>
      </c>
    </row>
    <row r="39687" spans="2:6" x14ac:dyDescent="0.45">
      <c r="B39687">
        <v>843.41</v>
      </c>
      <c r="C39687">
        <v>84.066460000000006</v>
      </c>
      <c r="E39687">
        <v>842.1</v>
      </c>
      <c r="F39687">
        <v>-0.26967000000000002</v>
      </c>
    </row>
    <row r="39688" spans="2:6" x14ac:dyDescent="0.45">
      <c r="B39688">
        <v>843.43</v>
      </c>
      <c r="C39688">
        <v>84.066460000000006</v>
      </c>
      <c r="E39688">
        <v>842.1</v>
      </c>
      <c r="F39688">
        <v>-0.26967000000000002</v>
      </c>
    </row>
    <row r="39689" spans="2:6" x14ac:dyDescent="0.45">
      <c r="B39689">
        <v>843.45</v>
      </c>
      <c r="C39689">
        <v>84.059139999999999</v>
      </c>
      <c r="E39689">
        <v>842.12</v>
      </c>
      <c r="F39689">
        <v>-0.26967000000000002</v>
      </c>
    </row>
    <row r="39690" spans="2:6" x14ac:dyDescent="0.45">
      <c r="B39690">
        <v>843.47</v>
      </c>
      <c r="C39690">
        <v>84.066460000000006</v>
      </c>
      <c r="E39690">
        <v>842.15</v>
      </c>
      <c r="F39690">
        <v>-0.26967000000000002</v>
      </c>
    </row>
    <row r="39691" spans="2:6" x14ac:dyDescent="0.45">
      <c r="B39691">
        <v>843.5</v>
      </c>
      <c r="C39691">
        <v>84.066460000000006</v>
      </c>
      <c r="E39691">
        <v>842.17</v>
      </c>
      <c r="F39691">
        <v>-0.26967000000000002</v>
      </c>
    </row>
    <row r="39692" spans="2:6" x14ac:dyDescent="0.45">
      <c r="B39692">
        <v>843.52</v>
      </c>
      <c r="C39692">
        <v>84.066460000000006</v>
      </c>
      <c r="E39692">
        <v>842.19</v>
      </c>
      <c r="F39692">
        <v>-0.27277000000000001</v>
      </c>
    </row>
    <row r="39693" spans="2:6" x14ac:dyDescent="0.45">
      <c r="B39693">
        <v>843.54</v>
      </c>
      <c r="C39693">
        <v>84.066460000000006</v>
      </c>
      <c r="E39693">
        <v>842.21</v>
      </c>
      <c r="F39693">
        <v>-0.27277000000000001</v>
      </c>
    </row>
    <row r="39694" spans="2:6" x14ac:dyDescent="0.45">
      <c r="B39694">
        <v>843.56</v>
      </c>
      <c r="C39694">
        <v>84.066460000000006</v>
      </c>
      <c r="E39694">
        <v>842.24</v>
      </c>
      <c r="F39694">
        <v>-0.27277000000000001</v>
      </c>
    </row>
    <row r="39695" spans="2:6" x14ac:dyDescent="0.45">
      <c r="B39695">
        <v>843.58</v>
      </c>
      <c r="C39695">
        <v>84.066460000000006</v>
      </c>
      <c r="E39695">
        <v>842.26</v>
      </c>
      <c r="F39695">
        <v>-0.27277000000000001</v>
      </c>
    </row>
    <row r="39696" spans="2:6" x14ac:dyDescent="0.45">
      <c r="B39696">
        <v>843.6</v>
      </c>
      <c r="C39696">
        <v>84.059139999999999</v>
      </c>
      <c r="E39696">
        <v>842.27</v>
      </c>
      <c r="F39696">
        <v>-0.27277000000000001</v>
      </c>
    </row>
    <row r="39697" spans="2:6" x14ac:dyDescent="0.45">
      <c r="B39697">
        <v>843.61</v>
      </c>
      <c r="C39697">
        <v>84.059139999999999</v>
      </c>
      <c r="E39697">
        <v>842.3</v>
      </c>
      <c r="F39697">
        <v>-0.27277000000000001</v>
      </c>
    </row>
    <row r="39698" spans="2:6" x14ac:dyDescent="0.45">
      <c r="B39698">
        <v>843.64</v>
      </c>
      <c r="C39698">
        <v>84.059139999999999</v>
      </c>
      <c r="E39698">
        <v>842.32</v>
      </c>
      <c r="F39698">
        <v>-0.27277000000000001</v>
      </c>
    </row>
    <row r="39699" spans="2:6" x14ac:dyDescent="0.45">
      <c r="B39699">
        <v>843.66</v>
      </c>
      <c r="C39699">
        <v>84.059139999999999</v>
      </c>
      <c r="E39699">
        <v>842.34</v>
      </c>
      <c r="F39699">
        <v>-0.27277000000000001</v>
      </c>
    </row>
    <row r="39700" spans="2:6" x14ac:dyDescent="0.45">
      <c r="B39700">
        <v>843.69</v>
      </c>
      <c r="C39700">
        <v>84.059139999999999</v>
      </c>
      <c r="E39700">
        <v>842.36</v>
      </c>
      <c r="F39700">
        <v>-0.27277000000000001</v>
      </c>
    </row>
    <row r="39701" spans="2:6" x14ac:dyDescent="0.45">
      <c r="B39701">
        <v>843.71</v>
      </c>
      <c r="C39701">
        <v>84.059139999999999</v>
      </c>
      <c r="E39701">
        <v>842.38</v>
      </c>
      <c r="F39701">
        <v>-0.27277000000000001</v>
      </c>
    </row>
    <row r="39702" spans="2:6" x14ac:dyDescent="0.45">
      <c r="B39702">
        <v>843.72</v>
      </c>
      <c r="C39702">
        <v>84.066460000000006</v>
      </c>
      <c r="E39702">
        <v>842.4</v>
      </c>
      <c r="F39702">
        <v>-0.27277000000000001</v>
      </c>
    </row>
    <row r="39703" spans="2:6" x14ac:dyDescent="0.45">
      <c r="B39703">
        <v>843.75</v>
      </c>
      <c r="C39703">
        <v>84.066460000000006</v>
      </c>
      <c r="E39703">
        <v>842.42</v>
      </c>
      <c r="F39703">
        <v>-0.27277000000000001</v>
      </c>
    </row>
    <row r="39704" spans="2:6" x14ac:dyDescent="0.45">
      <c r="B39704">
        <v>843.78</v>
      </c>
      <c r="C39704">
        <v>84.066460000000006</v>
      </c>
      <c r="E39704">
        <v>842.43</v>
      </c>
      <c r="F39704">
        <v>-0.27277000000000001</v>
      </c>
    </row>
    <row r="39705" spans="2:6" x14ac:dyDescent="0.45">
      <c r="B39705">
        <v>843.78</v>
      </c>
      <c r="C39705">
        <v>84.059139999999999</v>
      </c>
      <c r="E39705">
        <v>842.45</v>
      </c>
      <c r="F39705">
        <v>-0.27277000000000001</v>
      </c>
    </row>
    <row r="39706" spans="2:6" x14ac:dyDescent="0.45">
      <c r="B39706">
        <v>843.81</v>
      </c>
      <c r="C39706">
        <v>84.066460000000006</v>
      </c>
      <c r="E39706">
        <v>842.48</v>
      </c>
      <c r="F39706">
        <v>-0.27587</v>
      </c>
    </row>
    <row r="39707" spans="2:6" x14ac:dyDescent="0.45">
      <c r="B39707">
        <v>843.84</v>
      </c>
      <c r="C39707">
        <v>84.059139999999999</v>
      </c>
      <c r="E39707">
        <v>842.51</v>
      </c>
      <c r="F39707">
        <v>-0.27277000000000001</v>
      </c>
    </row>
    <row r="39708" spans="2:6" x14ac:dyDescent="0.45">
      <c r="B39708">
        <v>843.86</v>
      </c>
      <c r="C39708">
        <v>84.059139999999999</v>
      </c>
      <c r="E39708">
        <v>842.52</v>
      </c>
      <c r="F39708">
        <v>-0.27587</v>
      </c>
    </row>
    <row r="39709" spans="2:6" x14ac:dyDescent="0.45">
      <c r="B39709">
        <v>843.87</v>
      </c>
      <c r="C39709">
        <v>84.066460000000006</v>
      </c>
      <c r="E39709">
        <v>842.54</v>
      </c>
      <c r="F39709">
        <v>-0.27587</v>
      </c>
    </row>
    <row r="39710" spans="2:6" x14ac:dyDescent="0.45">
      <c r="B39710">
        <v>843.89</v>
      </c>
      <c r="C39710">
        <v>84.059139999999999</v>
      </c>
      <c r="E39710">
        <v>842.57</v>
      </c>
      <c r="F39710">
        <v>-0.27277000000000001</v>
      </c>
    </row>
    <row r="39711" spans="2:6" x14ac:dyDescent="0.45">
      <c r="B39711">
        <v>843.92</v>
      </c>
      <c r="C39711">
        <v>84.059139999999999</v>
      </c>
      <c r="E39711">
        <v>842.59</v>
      </c>
      <c r="F39711">
        <v>-0.27587</v>
      </c>
    </row>
    <row r="39712" spans="2:6" x14ac:dyDescent="0.45">
      <c r="B39712">
        <v>843.94</v>
      </c>
      <c r="C39712">
        <v>84.059139999999999</v>
      </c>
      <c r="E39712">
        <v>842.61</v>
      </c>
      <c r="F39712">
        <v>-0.27897</v>
      </c>
    </row>
    <row r="39713" spans="2:6" x14ac:dyDescent="0.45">
      <c r="B39713">
        <v>843.95</v>
      </c>
      <c r="C39713">
        <v>84.059139999999999</v>
      </c>
      <c r="E39713">
        <v>842.63</v>
      </c>
      <c r="F39713">
        <v>-0.27587</v>
      </c>
    </row>
    <row r="39714" spans="2:6" x14ac:dyDescent="0.45">
      <c r="B39714">
        <v>843.98</v>
      </c>
      <c r="C39714">
        <v>84.059139999999999</v>
      </c>
      <c r="E39714">
        <v>842.65</v>
      </c>
      <c r="F39714">
        <v>-0.27587</v>
      </c>
    </row>
    <row r="39715" spans="2:6" x14ac:dyDescent="0.45">
      <c r="B39715">
        <v>844.01</v>
      </c>
      <c r="C39715">
        <v>84.051820000000006</v>
      </c>
      <c r="E39715">
        <v>842.68</v>
      </c>
      <c r="F39715">
        <v>-0.27897</v>
      </c>
    </row>
    <row r="39716" spans="2:6" x14ac:dyDescent="0.45">
      <c r="B39716">
        <v>844.02</v>
      </c>
      <c r="C39716">
        <v>84.051820000000006</v>
      </c>
      <c r="E39716">
        <v>842.69</v>
      </c>
      <c r="F39716">
        <v>-0.27897</v>
      </c>
    </row>
    <row r="39717" spans="2:6" x14ac:dyDescent="0.45">
      <c r="B39717">
        <v>844.03</v>
      </c>
      <c r="C39717">
        <v>84.051820000000006</v>
      </c>
      <c r="E39717">
        <v>842.71</v>
      </c>
      <c r="F39717">
        <v>-0.27587</v>
      </c>
    </row>
    <row r="39718" spans="2:6" x14ac:dyDescent="0.45">
      <c r="B39718">
        <v>844.05</v>
      </c>
      <c r="C39718">
        <v>84.051820000000006</v>
      </c>
      <c r="E39718">
        <v>842.74</v>
      </c>
      <c r="F39718">
        <v>-0.27587</v>
      </c>
    </row>
    <row r="39719" spans="2:6" x14ac:dyDescent="0.45">
      <c r="B39719">
        <v>844.09</v>
      </c>
      <c r="C39719">
        <v>84.051820000000006</v>
      </c>
      <c r="E39719">
        <v>842.75</v>
      </c>
      <c r="F39719">
        <v>-0.27897</v>
      </c>
    </row>
    <row r="39720" spans="2:6" x14ac:dyDescent="0.45">
      <c r="B39720">
        <v>844.11</v>
      </c>
      <c r="C39720">
        <v>84.044499999999999</v>
      </c>
      <c r="E39720">
        <v>842.78</v>
      </c>
      <c r="F39720">
        <v>-0.27897</v>
      </c>
    </row>
    <row r="39721" spans="2:6" x14ac:dyDescent="0.45">
      <c r="B39721">
        <v>844.12</v>
      </c>
      <c r="C39721">
        <v>84.051820000000006</v>
      </c>
      <c r="E39721">
        <v>842.8</v>
      </c>
      <c r="F39721">
        <v>-0.27897</v>
      </c>
    </row>
    <row r="39722" spans="2:6" x14ac:dyDescent="0.45">
      <c r="B39722">
        <v>844.13</v>
      </c>
      <c r="C39722">
        <v>84.051820000000006</v>
      </c>
      <c r="E39722">
        <v>842.82</v>
      </c>
      <c r="F39722">
        <v>-0.27587</v>
      </c>
    </row>
    <row r="39723" spans="2:6" x14ac:dyDescent="0.45">
      <c r="B39723">
        <v>844.17</v>
      </c>
      <c r="C39723">
        <v>84.051820000000006</v>
      </c>
      <c r="E39723">
        <v>842.84</v>
      </c>
      <c r="F39723">
        <v>-0.27897</v>
      </c>
    </row>
    <row r="39724" spans="2:6" x14ac:dyDescent="0.45">
      <c r="B39724">
        <v>844.18</v>
      </c>
      <c r="C39724">
        <v>84.051820000000006</v>
      </c>
      <c r="E39724">
        <v>842.86</v>
      </c>
      <c r="F39724">
        <v>-0.27587</v>
      </c>
    </row>
    <row r="39725" spans="2:6" x14ac:dyDescent="0.45">
      <c r="B39725">
        <v>844.21</v>
      </c>
      <c r="C39725">
        <v>84.051820000000006</v>
      </c>
      <c r="E39725">
        <v>842.88</v>
      </c>
      <c r="F39725">
        <v>-0.27587</v>
      </c>
    </row>
    <row r="39726" spans="2:6" x14ac:dyDescent="0.45">
      <c r="B39726">
        <v>844.23</v>
      </c>
      <c r="C39726">
        <v>84.051820000000006</v>
      </c>
      <c r="E39726">
        <v>842.9</v>
      </c>
      <c r="F39726">
        <v>-0.27587</v>
      </c>
    </row>
    <row r="39727" spans="2:6" x14ac:dyDescent="0.45">
      <c r="B39727">
        <v>844.25</v>
      </c>
      <c r="C39727">
        <v>84.051820000000006</v>
      </c>
      <c r="E39727">
        <v>842.93</v>
      </c>
      <c r="F39727">
        <v>-0.27587</v>
      </c>
    </row>
    <row r="39728" spans="2:6" x14ac:dyDescent="0.45">
      <c r="B39728">
        <v>844.27</v>
      </c>
      <c r="C39728">
        <v>84.051820000000006</v>
      </c>
      <c r="E39728">
        <v>842.93</v>
      </c>
      <c r="F39728">
        <v>-0.27277000000000001</v>
      </c>
    </row>
    <row r="39729" spans="2:6" x14ac:dyDescent="0.45">
      <c r="B39729">
        <v>844.29</v>
      </c>
      <c r="C39729">
        <v>84.051820000000006</v>
      </c>
      <c r="E39729">
        <v>842.96</v>
      </c>
      <c r="F39729">
        <v>-0.27277000000000001</v>
      </c>
    </row>
    <row r="39730" spans="2:6" x14ac:dyDescent="0.45">
      <c r="B39730">
        <v>844.31</v>
      </c>
      <c r="C39730">
        <v>84.051820000000006</v>
      </c>
      <c r="E39730">
        <v>842.98</v>
      </c>
      <c r="F39730">
        <v>-0.27587</v>
      </c>
    </row>
    <row r="39731" spans="2:6" x14ac:dyDescent="0.45">
      <c r="B39731">
        <v>844.33</v>
      </c>
      <c r="C39731">
        <v>84.044499999999999</v>
      </c>
      <c r="E39731">
        <v>843</v>
      </c>
      <c r="F39731">
        <v>-0.27587</v>
      </c>
    </row>
    <row r="39732" spans="2:6" x14ac:dyDescent="0.45">
      <c r="B39732">
        <v>844.36</v>
      </c>
      <c r="C39732">
        <v>84.051820000000006</v>
      </c>
      <c r="E39732">
        <v>843.02</v>
      </c>
      <c r="F39732">
        <v>-0.27277000000000001</v>
      </c>
    </row>
    <row r="39733" spans="2:6" x14ac:dyDescent="0.45">
      <c r="B39733">
        <v>844.37</v>
      </c>
      <c r="C39733">
        <v>84.051820000000006</v>
      </c>
      <c r="E39733">
        <v>843.04</v>
      </c>
      <c r="F39733">
        <v>-0.27277000000000001</v>
      </c>
    </row>
    <row r="39734" spans="2:6" x14ac:dyDescent="0.45">
      <c r="B39734">
        <v>844.4</v>
      </c>
      <c r="C39734">
        <v>84.044499999999999</v>
      </c>
      <c r="E39734">
        <v>843.06</v>
      </c>
      <c r="F39734">
        <v>-0.27587</v>
      </c>
    </row>
    <row r="39735" spans="2:6" x14ac:dyDescent="0.45">
      <c r="B39735">
        <v>844.42</v>
      </c>
      <c r="C39735">
        <v>84.051820000000006</v>
      </c>
      <c r="E39735">
        <v>843.07</v>
      </c>
      <c r="F39735">
        <v>-0.27897</v>
      </c>
    </row>
    <row r="39736" spans="2:6" x14ac:dyDescent="0.45">
      <c r="B39736">
        <v>844.44</v>
      </c>
      <c r="C39736">
        <v>84.051820000000006</v>
      </c>
      <c r="E39736">
        <v>843.11</v>
      </c>
      <c r="F39736">
        <v>-0.27587</v>
      </c>
    </row>
    <row r="39737" spans="2:6" x14ac:dyDescent="0.45">
      <c r="B39737">
        <v>844.47</v>
      </c>
      <c r="C39737">
        <v>84.051820000000006</v>
      </c>
      <c r="E39737">
        <v>843.13</v>
      </c>
      <c r="F39737">
        <v>-0.27587</v>
      </c>
    </row>
    <row r="39738" spans="2:6" x14ac:dyDescent="0.45">
      <c r="B39738">
        <v>844.48</v>
      </c>
      <c r="C39738">
        <v>84.051820000000006</v>
      </c>
      <c r="E39738">
        <v>843.15</v>
      </c>
      <c r="F39738">
        <v>-0.27587</v>
      </c>
    </row>
    <row r="39739" spans="2:6" x14ac:dyDescent="0.45">
      <c r="B39739">
        <v>844.5</v>
      </c>
      <c r="C39739">
        <v>84.051820000000006</v>
      </c>
      <c r="E39739">
        <v>843.17</v>
      </c>
      <c r="F39739">
        <v>-0.27587</v>
      </c>
    </row>
    <row r="39740" spans="2:6" x14ac:dyDescent="0.45">
      <c r="B39740">
        <v>844.52</v>
      </c>
      <c r="C39740">
        <v>84.044499999999999</v>
      </c>
      <c r="E39740">
        <v>843.19</v>
      </c>
      <c r="F39740">
        <v>-0.27587</v>
      </c>
    </row>
    <row r="39741" spans="2:6" x14ac:dyDescent="0.45">
      <c r="B39741">
        <v>844.54</v>
      </c>
      <c r="C39741">
        <v>84.051820000000006</v>
      </c>
      <c r="E39741">
        <v>843.21</v>
      </c>
      <c r="F39741">
        <v>-0.27587</v>
      </c>
    </row>
    <row r="39742" spans="2:6" x14ac:dyDescent="0.45">
      <c r="B39742">
        <v>844.56</v>
      </c>
      <c r="C39742">
        <v>84.044499999999999</v>
      </c>
      <c r="E39742">
        <v>843.22</v>
      </c>
      <c r="F39742">
        <v>-0.27587</v>
      </c>
    </row>
    <row r="39743" spans="2:6" x14ac:dyDescent="0.45">
      <c r="B39743">
        <v>844.58</v>
      </c>
      <c r="C39743">
        <v>84.044499999999999</v>
      </c>
      <c r="E39743">
        <v>843.25</v>
      </c>
      <c r="F39743">
        <v>-0.27587</v>
      </c>
    </row>
    <row r="39744" spans="2:6" x14ac:dyDescent="0.45">
      <c r="B39744">
        <v>844.61</v>
      </c>
      <c r="C39744">
        <v>84.051820000000006</v>
      </c>
      <c r="E39744">
        <v>843.28</v>
      </c>
      <c r="F39744">
        <v>-0.27897</v>
      </c>
    </row>
    <row r="39745" spans="2:6" x14ac:dyDescent="0.45">
      <c r="B39745">
        <v>844.62</v>
      </c>
      <c r="C39745">
        <v>84.051820000000006</v>
      </c>
      <c r="E39745">
        <v>843.29</v>
      </c>
      <c r="F39745">
        <v>-0.27897</v>
      </c>
    </row>
    <row r="39746" spans="2:6" x14ac:dyDescent="0.45">
      <c r="B39746">
        <v>844.65</v>
      </c>
      <c r="C39746">
        <v>84.051820000000006</v>
      </c>
      <c r="E39746">
        <v>843.32</v>
      </c>
      <c r="F39746">
        <v>-0.27587</v>
      </c>
    </row>
    <row r="39747" spans="2:6" x14ac:dyDescent="0.45">
      <c r="B39747">
        <v>844.68</v>
      </c>
      <c r="C39747">
        <v>84.051820000000006</v>
      </c>
      <c r="E39747">
        <v>843.34</v>
      </c>
      <c r="F39747">
        <v>-0.27897</v>
      </c>
    </row>
    <row r="39748" spans="2:6" x14ac:dyDescent="0.45">
      <c r="B39748">
        <v>844.69</v>
      </c>
      <c r="C39748">
        <v>84.051820000000006</v>
      </c>
      <c r="E39748">
        <v>843.35</v>
      </c>
      <c r="F39748">
        <v>-0.28206999999999999</v>
      </c>
    </row>
    <row r="39749" spans="2:6" x14ac:dyDescent="0.45">
      <c r="B39749">
        <v>844.72</v>
      </c>
      <c r="C39749">
        <v>84.051820000000006</v>
      </c>
      <c r="E39749">
        <v>843.38</v>
      </c>
      <c r="F39749">
        <v>-0.28206999999999999</v>
      </c>
    </row>
    <row r="39750" spans="2:6" x14ac:dyDescent="0.45">
      <c r="B39750">
        <v>844.73</v>
      </c>
      <c r="C39750">
        <v>84.051820000000006</v>
      </c>
      <c r="E39750">
        <v>843.4</v>
      </c>
      <c r="F39750">
        <v>-0.28206999999999999</v>
      </c>
    </row>
    <row r="39751" spans="2:6" x14ac:dyDescent="0.45">
      <c r="B39751">
        <v>844.75</v>
      </c>
      <c r="C39751">
        <v>84.051820000000006</v>
      </c>
      <c r="E39751">
        <v>843.43</v>
      </c>
      <c r="F39751">
        <v>-0.28206999999999999</v>
      </c>
    </row>
    <row r="39752" spans="2:6" x14ac:dyDescent="0.45">
      <c r="B39752">
        <v>844.77</v>
      </c>
      <c r="C39752">
        <v>84.051820000000006</v>
      </c>
      <c r="E39752">
        <v>843.45</v>
      </c>
      <c r="F39752">
        <v>-0.28206999999999999</v>
      </c>
    </row>
    <row r="39753" spans="2:6" x14ac:dyDescent="0.45">
      <c r="B39753">
        <v>844.8</v>
      </c>
      <c r="C39753">
        <v>84.051820000000006</v>
      </c>
      <c r="E39753">
        <v>843.46</v>
      </c>
      <c r="F39753">
        <v>-0.28206999999999999</v>
      </c>
    </row>
    <row r="39754" spans="2:6" x14ac:dyDescent="0.45">
      <c r="B39754">
        <v>844.82</v>
      </c>
      <c r="C39754">
        <v>84.051820000000006</v>
      </c>
      <c r="E39754">
        <v>843.48</v>
      </c>
      <c r="F39754">
        <v>-0.28206999999999999</v>
      </c>
    </row>
    <row r="39755" spans="2:6" x14ac:dyDescent="0.45">
      <c r="B39755">
        <v>844.84</v>
      </c>
      <c r="C39755">
        <v>84.051820000000006</v>
      </c>
      <c r="E39755">
        <v>843.5</v>
      </c>
      <c r="F39755">
        <v>-0.28206999999999999</v>
      </c>
    </row>
    <row r="39756" spans="2:6" x14ac:dyDescent="0.45">
      <c r="B39756">
        <v>844.86</v>
      </c>
      <c r="C39756">
        <v>84.051820000000006</v>
      </c>
      <c r="E39756">
        <v>843.53</v>
      </c>
      <c r="F39756">
        <v>-0.28206999999999999</v>
      </c>
    </row>
    <row r="39757" spans="2:6" x14ac:dyDescent="0.45">
      <c r="B39757">
        <v>844.87</v>
      </c>
      <c r="C39757">
        <v>84.051820000000006</v>
      </c>
      <c r="E39757">
        <v>843.54</v>
      </c>
      <c r="F39757">
        <v>-0.28206999999999999</v>
      </c>
    </row>
    <row r="39758" spans="2:6" x14ac:dyDescent="0.45">
      <c r="B39758">
        <v>844.9</v>
      </c>
      <c r="C39758">
        <v>84.044499999999999</v>
      </c>
      <c r="E39758">
        <v>843.56</v>
      </c>
      <c r="F39758">
        <v>-0.28206999999999999</v>
      </c>
    </row>
    <row r="39759" spans="2:6" x14ac:dyDescent="0.45">
      <c r="B39759">
        <v>844.93</v>
      </c>
      <c r="C39759">
        <v>84.051820000000006</v>
      </c>
      <c r="E39759">
        <v>843.59</v>
      </c>
      <c r="F39759">
        <v>-0.27897</v>
      </c>
    </row>
    <row r="39760" spans="2:6" x14ac:dyDescent="0.45">
      <c r="B39760">
        <v>844.94</v>
      </c>
      <c r="C39760">
        <v>84.044499999999999</v>
      </c>
      <c r="E39760">
        <v>843.61</v>
      </c>
      <c r="F39760">
        <v>-0.27897</v>
      </c>
    </row>
    <row r="39761" spans="2:6" x14ac:dyDescent="0.45">
      <c r="B39761">
        <v>844.96</v>
      </c>
      <c r="C39761">
        <v>84.051820000000006</v>
      </c>
      <c r="E39761">
        <v>843.63</v>
      </c>
      <c r="F39761">
        <v>-0.28206999999999999</v>
      </c>
    </row>
    <row r="39762" spans="2:6" x14ac:dyDescent="0.45">
      <c r="B39762">
        <v>844.98</v>
      </c>
      <c r="C39762">
        <v>84.051820000000006</v>
      </c>
      <c r="E39762">
        <v>843.65</v>
      </c>
      <c r="F39762">
        <v>-0.28206999999999999</v>
      </c>
    </row>
    <row r="39763" spans="2:6" x14ac:dyDescent="0.45">
      <c r="B39763">
        <v>845</v>
      </c>
      <c r="C39763">
        <v>84.044499999999999</v>
      </c>
      <c r="E39763">
        <v>843.67</v>
      </c>
      <c r="F39763">
        <v>-0.28206999999999999</v>
      </c>
    </row>
    <row r="39764" spans="2:6" x14ac:dyDescent="0.45">
      <c r="B39764">
        <v>845.03</v>
      </c>
      <c r="C39764">
        <v>84.051820000000006</v>
      </c>
      <c r="E39764">
        <v>843.69</v>
      </c>
      <c r="F39764">
        <v>-0.27897</v>
      </c>
    </row>
    <row r="39765" spans="2:6" x14ac:dyDescent="0.45">
      <c r="B39765">
        <v>845.04</v>
      </c>
      <c r="C39765">
        <v>84.051820000000006</v>
      </c>
      <c r="E39765">
        <v>843.7</v>
      </c>
      <c r="F39765">
        <v>-0.27897</v>
      </c>
    </row>
    <row r="39766" spans="2:6" x14ac:dyDescent="0.45">
      <c r="B39766">
        <v>845.07</v>
      </c>
      <c r="C39766">
        <v>84.051820000000006</v>
      </c>
      <c r="E39766">
        <v>843.73</v>
      </c>
      <c r="F39766">
        <v>-0.27897</v>
      </c>
    </row>
    <row r="39767" spans="2:6" x14ac:dyDescent="0.45">
      <c r="B39767">
        <v>845.09</v>
      </c>
      <c r="C39767">
        <v>84.051820000000006</v>
      </c>
      <c r="E39767">
        <v>843.75</v>
      </c>
      <c r="F39767">
        <v>-0.27897</v>
      </c>
    </row>
    <row r="39768" spans="2:6" x14ac:dyDescent="0.45">
      <c r="B39768">
        <v>845.11</v>
      </c>
      <c r="C39768">
        <v>84.051820000000006</v>
      </c>
      <c r="E39768">
        <v>843.78</v>
      </c>
      <c r="F39768">
        <v>-0.27897</v>
      </c>
    </row>
    <row r="39769" spans="2:6" x14ac:dyDescent="0.45">
      <c r="B39769">
        <v>845.13</v>
      </c>
      <c r="C39769">
        <v>84.059139999999999</v>
      </c>
      <c r="E39769">
        <v>843.8</v>
      </c>
      <c r="F39769">
        <v>-0.27897</v>
      </c>
    </row>
    <row r="39770" spans="2:6" x14ac:dyDescent="0.45">
      <c r="B39770">
        <v>845.16</v>
      </c>
      <c r="C39770">
        <v>84.051820000000006</v>
      </c>
      <c r="E39770">
        <v>843.81</v>
      </c>
      <c r="F39770">
        <v>-0.27897</v>
      </c>
    </row>
    <row r="39771" spans="2:6" x14ac:dyDescent="0.45">
      <c r="B39771">
        <v>845.17</v>
      </c>
      <c r="C39771">
        <v>84.051820000000006</v>
      </c>
      <c r="E39771">
        <v>843.83</v>
      </c>
      <c r="F39771">
        <v>-0.28206999999999999</v>
      </c>
    </row>
    <row r="39772" spans="2:6" x14ac:dyDescent="0.45">
      <c r="B39772">
        <v>845.2</v>
      </c>
      <c r="C39772">
        <v>84.051820000000006</v>
      </c>
      <c r="E39772">
        <v>843.85</v>
      </c>
      <c r="F39772">
        <v>-0.28206999999999999</v>
      </c>
    </row>
    <row r="39773" spans="2:6" x14ac:dyDescent="0.45">
      <c r="B39773">
        <v>845.21</v>
      </c>
      <c r="C39773">
        <v>84.051820000000006</v>
      </c>
      <c r="E39773">
        <v>843.87</v>
      </c>
      <c r="F39773">
        <v>-0.28206999999999999</v>
      </c>
    </row>
    <row r="39774" spans="2:6" x14ac:dyDescent="0.45">
      <c r="B39774">
        <v>845.23</v>
      </c>
      <c r="C39774">
        <v>84.051820000000006</v>
      </c>
      <c r="E39774">
        <v>843.9</v>
      </c>
      <c r="F39774">
        <v>-0.28206999999999999</v>
      </c>
    </row>
    <row r="39775" spans="2:6" x14ac:dyDescent="0.45">
      <c r="B39775">
        <v>845.26</v>
      </c>
      <c r="C39775">
        <v>84.051820000000006</v>
      </c>
      <c r="E39775">
        <v>843.92</v>
      </c>
      <c r="F39775">
        <v>-0.28206999999999999</v>
      </c>
    </row>
    <row r="39776" spans="2:6" x14ac:dyDescent="0.45">
      <c r="B39776">
        <v>845.28</v>
      </c>
      <c r="C39776">
        <v>84.051820000000006</v>
      </c>
      <c r="E39776">
        <v>843.94</v>
      </c>
      <c r="F39776">
        <v>-0.27897</v>
      </c>
    </row>
    <row r="39777" spans="2:6" x14ac:dyDescent="0.45">
      <c r="B39777">
        <v>845.3</v>
      </c>
      <c r="C39777">
        <v>84.051820000000006</v>
      </c>
      <c r="E39777">
        <v>843.96</v>
      </c>
      <c r="F39777">
        <v>-0.28206999999999999</v>
      </c>
    </row>
    <row r="39778" spans="2:6" x14ac:dyDescent="0.45">
      <c r="B39778">
        <v>845.32</v>
      </c>
      <c r="C39778">
        <v>84.051820000000006</v>
      </c>
      <c r="E39778">
        <v>843.99</v>
      </c>
      <c r="F39778">
        <v>-0.27897</v>
      </c>
    </row>
    <row r="39779" spans="2:6" x14ac:dyDescent="0.45">
      <c r="B39779">
        <v>845.35</v>
      </c>
      <c r="C39779">
        <v>84.044499999999999</v>
      </c>
      <c r="E39779">
        <v>844</v>
      </c>
      <c r="F39779">
        <v>-0.27897</v>
      </c>
    </row>
    <row r="39780" spans="2:6" x14ac:dyDescent="0.45">
      <c r="B39780">
        <v>845.36</v>
      </c>
      <c r="C39780">
        <v>84.044499999999999</v>
      </c>
      <c r="E39780">
        <v>844.02</v>
      </c>
      <c r="F39780">
        <v>-0.27897</v>
      </c>
    </row>
    <row r="39781" spans="2:6" x14ac:dyDescent="0.45">
      <c r="B39781">
        <v>845.38</v>
      </c>
      <c r="C39781">
        <v>84.044499999999999</v>
      </c>
      <c r="E39781">
        <v>844.05</v>
      </c>
      <c r="F39781">
        <v>-0.27897</v>
      </c>
    </row>
    <row r="39782" spans="2:6" x14ac:dyDescent="0.45">
      <c r="B39782">
        <v>845.42</v>
      </c>
      <c r="C39782">
        <v>84.051820000000006</v>
      </c>
      <c r="E39782">
        <v>844.06</v>
      </c>
      <c r="F39782">
        <v>-0.27897</v>
      </c>
    </row>
    <row r="39783" spans="2:6" x14ac:dyDescent="0.45">
      <c r="B39783">
        <v>845.44</v>
      </c>
      <c r="C39783">
        <v>84.051820000000006</v>
      </c>
      <c r="E39783">
        <v>844.08</v>
      </c>
      <c r="F39783">
        <v>-0.27897</v>
      </c>
    </row>
    <row r="39784" spans="2:6" x14ac:dyDescent="0.45">
      <c r="B39784">
        <v>845.45</v>
      </c>
      <c r="C39784">
        <v>84.051820000000006</v>
      </c>
      <c r="E39784">
        <v>844.1</v>
      </c>
      <c r="F39784">
        <v>-0.28206999999999999</v>
      </c>
    </row>
    <row r="39785" spans="2:6" x14ac:dyDescent="0.45">
      <c r="B39785">
        <v>845.47</v>
      </c>
      <c r="C39785">
        <v>84.051820000000006</v>
      </c>
      <c r="E39785">
        <v>844.14</v>
      </c>
      <c r="F39785">
        <v>-0.28206999999999999</v>
      </c>
    </row>
    <row r="39786" spans="2:6" x14ac:dyDescent="0.45">
      <c r="B39786">
        <v>845.49</v>
      </c>
      <c r="C39786">
        <v>84.051820000000006</v>
      </c>
      <c r="E39786">
        <v>844.15</v>
      </c>
      <c r="F39786">
        <v>-0.28206999999999999</v>
      </c>
    </row>
    <row r="39787" spans="2:6" x14ac:dyDescent="0.45">
      <c r="B39787">
        <v>845.52</v>
      </c>
      <c r="C39787">
        <v>84.051820000000006</v>
      </c>
      <c r="E39787">
        <v>844.15</v>
      </c>
      <c r="F39787">
        <v>-0.28206999999999999</v>
      </c>
    </row>
    <row r="39788" spans="2:6" x14ac:dyDescent="0.45">
      <c r="B39788">
        <v>845.53</v>
      </c>
      <c r="C39788">
        <v>84.051820000000006</v>
      </c>
      <c r="E39788">
        <v>844.18</v>
      </c>
      <c r="F39788">
        <v>-0.28206999999999999</v>
      </c>
    </row>
    <row r="39789" spans="2:6" x14ac:dyDescent="0.45">
      <c r="B39789">
        <v>845.55</v>
      </c>
      <c r="C39789">
        <v>84.051820000000006</v>
      </c>
      <c r="E39789">
        <v>844.22</v>
      </c>
      <c r="F39789">
        <v>-0.28206999999999999</v>
      </c>
    </row>
    <row r="39790" spans="2:6" x14ac:dyDescent="0.45">
      <c r="B39790">
        <v>845.57</v>
      </c>
      <c r="C39790">
        <v>84.051820000000006</v>
      </c>
      <c r="E39790">
        <v>844.24</v>
      </c>
      <c r="F39790">
        <v>-0.28206999999999999</v>
      </c>
    </row>
    <row r="39791" spans="2:6" x14ac:dyDescent="0.45">
      <c r="B39791">
        <v>845.6</v>
      </c>
      <c r="C39791">
        <v>84.051820000000006</v>
      </c>
      <c r="E39791">
        <v>844.25</v>
      </c>
      <c r="F39791">
        <v>-0.28206999999999999</v>
      </c>
    </row>
    <row r="39792" spans="2:6" x14ac:dyDescent="0.45">
      <c r="B39792">
        <v>845.61</v>
      </c>
      <c r="C39792">
        <v>84.051820000000006</v>
      </c>
      <c r="E39792">
        <v>844.27</v>
      </c>
      <c r="F39792">
        <v>-0.28206999999999999</v>
      </c>
    </row>
    <row r="39793" spans="2:6" x14ac:dyDescent="0.45">
      <c r="B39793">
        <v>845.63</v>
      </c>
      <c r="C39793">
        <v>84.051820000000006</v>
      </c>
      <c r="E39793">
        <v>844.3</v>
      </c>
      <c r="F39793">
        <v>-0.27897</v>
      </c>
    </row>
    <row r="39794" spans="2:6" x14ac:dyDescent="0.45">
      <c r="B39794">
        <v>845.66</v>
      </c>
      <c r="C39794">
        <v>84.051820000000006</v>
      </c>
      <c r="E39794">
        <v>844.32</v>
      </c>
      <c r="F39794">
        <v>-0.28206999999999999</v>
      </c>
    </row>
    <row r="39795" spans="2:6" x14ac:dyDescent="0.45">
      <c r="B39795">
        <v>845.69</v>
      </c>
      <c r="C39795">
        <v>84.059139999999999</v>
      </c>
      <c r="E39795">
        <v>844.32</v>
      </c>
      <c r="F39795">
        <v>-0.28206999999999999</v>
      </c>
    </row>
    <row r="39796" spans="2:6" x14ac:dyDescent="0.45">
      <c r="B39796">
        <v>845.7</v>
      </c>
      <c r="C39796">
        <v>84.051820000000006</v>
      </c>
      <c r="E39796">
        <v>844.35</v>
      </c>
      <c r="F39796">
        <v>-0.28206999999999999</v>
      </c>
    </row>
    <row r="39797" spans="2:6" x14ac:dyDescent="0.45">
      <c r="B39797">
        <v>845.72</v>
      </c>
      <c r="C39797">
        <v>84.051820000000006</v>
      </c>
      <c r="E39797">
        <v>844.38</v>
      </c>
      <c r="F39797">
        <v>-0.28206999999999999</v>
      </c>
    </row>
    <row r="39798" spans="2:6" x14ac:dyDescent="0.45">
      <c r="B39798">
        <v>845.75</v>
      </c>
      <c r="C39798">
        <v>84.059139999999999</v>
      </c>
      <c r="E39798">
        <v>844.4</v>
      </c>
      <c r="F39798">
        <v>-0.28206999999999999</v>
      </c>
    </row>
    <row r="39799" spans="2:6" x14ac:dyDescent="0.45">
      <c r="B39799">
        <v>845.76</v>
      </c>
      <c r="C39799">
        <v>84.051820000000006</v>
      </c>
      <c r="E39799">
        <v>844.4</v>
      </c>
      <c r="F39799">
        <v>-0.28206999999999999</v>
      </c>
    </row>
    <row r="39800" spans="2:6" x14ac:dyDescent="0.45">
      <c r="B39800">
        <v>845.78</v>
      </c>
      <c r="C39800">
        <v>84.051820000000006</v>
      </c>
      <c r="E39800">
        <v>844.43</v>
      </c>
      <c r="F39800">
        <v>-0.28516999999999998</v>
      </c>
    </row>
    <row r="39801" spans="2:6" x14ac:dyDescent="0.45">
      <c r="B39801">
        <v>845.8</v>
      </c>
      <c r="C39801">
        <v>84.051820000000006</v>
      </c>
      <c r="E39801">
        <v>844.46</v>
      </c>
      <c r="F39801">
        <v>-0.28516999999999998</v>
      </c>
    </row>
    <row r="39802" spans="2:6" x14ac:dyDescent="0.45">
      <c r="B39802">
        <v>845.83</v>
      </c>
      <c r="C39802">
        <v>84.051820000000006</v>
      </c>
      <c r="E39802">
        <v>844.48</v>
      </c>
      <c r="F39802">
        <v>-0.28516999999999998</v>
      </c>
    </row>
    <row r="39803" spans="2:6" x14ac:dyDescent="0.45">
      <c r="B39803">
        <v>845.85</v>
      </c>
      <c r="C39803">
        <v>84.059139999999999</v>
      </c>
      <c r="E39803">
        <v>844.49</v>
      </c>
      <c r="F39803">
        <v>-0.28516999999999998</v>
      </c>
    </row>
    <row r="39804" spans="2:6" x14ac:dyDescent="0.45">
      <c r="B39804">
        <v>845.86</v>
      </c>
      <c r="C39804">
        <v>84.051820000000006</v>
      </c>
      <c r="E39804">
        <v>844.53</v>
      </c>
      <c r="F39804">
        <v>-0.28516999999999998</v>
      </c>
    </row>
    <row r="39805" spans="2:6" x14ac:dyDescent="0.45">
      <c r="B39805">
        <v>845.89</v>
      </c>
      <c r="C39805">
        <v>84.051820000000006</v>
      </c>
      <c r="E39805">
        <v>844.55</v>
      </c>
      <c r="F39805">
        <v>-0.28206999999999999</v>
      </c>
    </row>
    <row r="39806" spans="2:6" x14ac:dyDescent="0.45">
      <c r="B39806">
        <v>845.91</v>
      </c>
      <c r="C39806">
        <v>84.059139999999999</v>
      </c>
      <c r="E39806">
        <v>844.56</v>
      </c>
      <c r="F39806">
        <v>-0.28516999999999998</v>
      </c>
    </row>
    <row r="39807" spans="2:6" x14ac:dyDescent="0.45">
      <c r="B39807">
        <v>845.93</v>
      </c>
      <c r="C39807">
        <v>84.059139999999999</v>
      </c>
      <c r="E39807">
        <v>844.58</v>
      </c>
      <c r="F39807">
        <v>-0.28516999999999998</v>
      </c>
    </row>
    <row r="39808" spans="2:6" x14ac:dyDescent="0.45">
      <c r="B39808">
        <v>845.95</v>
      </c>
      <c r="C39808">
        <v>84.051820000000006</v>
      </c>
      <c r="E39808">
        <v>844.6</v>
      </c>
      <c r="F39808">
        <v>-0.28516999999999998</v>
      </c>
    </row>
    <row r="39809" spans="2:6" x14ac:dyDescent="0.45">
      <c r="B39809">
        <v>845.97</v>
      </c>
      <c r="C39809">
        <v>84.051820000000006</v>
      </c>
      <c r="E39809">
        <v>844.62</v>
      </c>
      <c r="F39809">
        <v>-0.28516999999999998</v>
      </c>
    </row>
    <row r="39810" spans="2:6" x14ac:dyDescent="0.45">
      <c r="B39810">
        <v>845.99</v>
      </c>
      <c r="C39810">
        <v>84.051820000000006</v>
      </c>
      <c r="E39810">
        <v>844.64</v>
      </c>
      <c r="F39810">
        <v>-0.28516999999999998</v>
      </c>
    </row>
    <row r="39811" spans="2:6" x14ac:dyDescent="0.45">
      <c r="B39811">
        <v>846.01</v>
      </c>
      <c r="C39811">
        <v>84.051820000000006</v>
      </c>
      <c r="E39811">
        <v>844.67</v>
      </c>
      <c r="F39811">
        <v>-0.28516999999999998</v>
      </c>
    </row>
    <row r="39812" spans="2:6" x14ac:dyDescent="0.45">
      <c r="B39812">
        <v>846.02</v>
      </c>
      <c r="C39812">
        <v>84.051820000000006</v>
      </c>
      <c r="E39812">
        <v>844.68</v>
      </c>
      <c r="F39812">
        <v>-0.28516999999999998</v>
      </c>
    </row>
    <row r="39813" spans="2:6" x14ac:dyDescent="0.45">
      <c r="B39813">
        <v>846.05</v>
      </c>
      <c r="C39813">
        <v>84.051820000000006</v>
      </c>
      <c r="E39813">
        <v>844.71</v>
      </c>
      <c r="F39813">
        <v>-0.28516999999999998</v>
      </c>
    </row>
    <row r="39814" spans="2:6" x14ac:dyDescent="0.45">
      <c r="B39814">
        <v>846.08</v>
      </c>
      <c r="C39814">
        <v>84.051820000000006</v>
      </c>
      <c r="E39814">
        <v>844.73</v>
      </c>
      <c r="F39814">
        <v>-0.28516999999999998</v>
      </c>
    </row>
    <row r="39815" spans="2:6" x14ac:dyDescent="0.45">
      <c r="B39815">
        <v>846.09</v>
      </c>
      <c r="C39815">
        <v>84.059139999999999</v>
      </c>
      <c r="E39815">
        <v>844.76</v>
      </c>
      <c r="F39815">
        <v>-0.28516999999999998</v>
      </c>
    </row>
    <row r="39816" spans="2:6" x14ac:dyDescent="0.45">
      <c r="B39816">
        <v>846.11</v>
      </c>
      <c r="C39816">
        <v>84.059139999999999</v>
      </c>
      <c r="E39816">
        <v>844.76</v>
      </c>
      <c r="F39816">
        <v>-0.28516999999999998</v>
      </c>
    </row>
    <row r="39817" spans="2:6" x14ac:dyDescent="0.45">
      <c r="B39817">
        <v>846.14</v>
      </c>
      <c r="C39817">
        <v>84.059139999999999</v>
      </c>
      <c r="E39817">
        <v>844.79</v>
      </c>
      <c r="F39817">
        <v>-0.28516999999999998</v>
      </c>
    </row>
    <row r="39818" spans="2:6" x14ac:dyDescent="0.45">
      <c r="B39818">
        <v>846.16</v>
      </c>
      <c r="C39818">
        <v>84.059139999999999</v>
      </c>
      <c r="E39818">
        <v>844.8</v>
      </c>
      <c r="F39818">
        <v>-0.28516999999999998</v>
      </c>
    </row>
    <row r="39819" spans="2:6" x14ac:dyDescent="0.45">
      <c r="B39819">
        <v>846.18</v>
      </c>
      <c r="C39819">
        <v>84.051820000000006</v>
      </c>
      <c r="E39819">
        <v>844.83</v>
      </c>
      <c r="F39819">
        <v>-0.28206999999999999</v>
      </c>
    </row>
    <row r="39820" spans="2:6" x14ac:dyDescent="0.45">
      <c r="B39820">
        <v>846.2</v>
      </c>
      <c r="C39820">
        <v>84.044499999999999</v>
      </c>
      <c r="E39820">
        <v>844.84</v>
      </c>
      <c r="F39820">
        <v>-0.28206999999999999</v>
      </c>
    </row>
    <row r="39821" spans="2:6" x14ac:dyDescent="0.45">
      <c r="B39821">
        <v>846.22</v>
      </c>
      <c r="C39821">
        <v>84.051820000000006</v>
      </c>
      <c r="E39821">
        <v>844.88</v>
      </c>
      <c r="F39821">
        <v>-0.28516999999999998</v>
      </c>
    </row>
    <row r="39822" spans="2:6" x14ac:dyDescent="0.45">
      <c r="B39822">
        <v>846.25</v>
      </c>
      <c r="C39822">
        <v>84.051820000000006</v>
      </c>
      <c r="E39822">
        <v>844.9</v>
      </c>
      <c r="F39822">
        <v>-0.28206999999999999</v>
      </c>
    </row>
    <row r="39823" spans="2:6" x14ac:dyDescent="0.45">
      <c r="B39823">
        <v>846.26</v>
      </c>
      <c r="C39823">
        <v>84.051820000000006</v>
      </c>
      <c r="E39823">
        <v>844.92</v>
      </c>
      <c r="F39823">
        <v>-0.28206999999999999</v>
      </c>
    </row>
    <row r="39824" spans="2:6" x14ac:dyDescent="0.45">
      <c r="B39824">
        <v>846.28</v>
      </c>
      <c r="C39824">
        <v>84.051820000000006</v>
      </c>
      <c r="E39824">
        <v>844.93</v>
      </c>
      <c r="F39824">
        <v>-0.28206999999999999</v>
      </c>
    </row>
    <row r="39825" spans="2:6" x14ac:dyDescent="0.45">
      <c r="B39825">
        <v>846.31</v>
      </c>
      <c r="C39825">
        <v>84.051820000000006</v>
      </c>
      <c r="E39825">
        <v>844.95</v>
      </c>
      <c r="F39825">
        <v>-0.28516999999999998</v>
      </c>
    </row>
    <row r="39826" spans="2:6" x14ac:dyDescent="0.45">
      <c r="B39826">
        <v>846.33</v>
      </c>
      <c r="C39826">
        <v>84.044499999999999</v>
      </c>
      <c r="E39826">
        <v>844.98</v>
      </c>
      <c r="F39826">
        <v>-0.28206999999999999</v>
      </c>
    </row>
    <row r="39827" spans="2:6" x14ac:dyDescent="0.45">
      <c r="B39827">
        <v>846.35</v>
      </c>
      <c r="C39827">
        <v>84.051820000000006</v>
      </c>
      <c r="E39827">
        <v>844.99</v>
      </c>
      <c r="F39827">
        <v>-0.28516999999999998</v>
      </c>
    </row>
    <row r="39828" spans="2:6" x14ac:dyDescent="0.45">
      <c r="B39828">
        <v>846.37</v>
      </c>
      <c r="C39828">
        <v>84.051820000000006</v>
      </c>
      <c r="E39828">
        <v>845.02</v>
      </c>
      <c r="F39828">
        <v>-0.28516999999999998</v>
      </c>
    </row>
    <row r="39829" spans="2:6" x14ac:dyDescent="0.45">
      <c r="B39829">
        <v>846.39</v>
      </c>
      <c r="C39829">
        <v>84.051820000000006</v>
      </c>
      <c r="E39829">
        <v>845.04</v>
      </c>
      <c r="F39829">
        <v>-0.28516999999999998</v>
      </c>
    </row>
    <row r="39830" spans="2:6" x14ac:dyDescent="0.45">
      <c r="B39830">
        <v>846.41</v>
      </c>
      <c r="C39830">
        <v>84.051820000000006</v>
      </c>
      <c r="E39830">
        <v>845.07</v>
      </c>
      <c r="F39830">
        <v>-0.28516999999999998</v>
      </c>
    </row>
    <row r="39831" spans="2:6" x14ac:dyDescent="0.45">
      <c r="B39831">
        <v>846.43</v>
      </c>
      <c r="C39831">
        <v>84.051820000000006</v>
      </c>
      <c r="E39831">
        <v>845.08</v>
      </c>
      <c r="F39831">
        <v>-0.28827000000000003</v>
      </c>
    </row>
    <row r="39832" spans="2:6" x14ac:dyDescent="0.45">
      <c r="B39832">
        <v>846.45</v>
      </c>
      <c r="C39832">
        <v>84.051820000000006</v>
      </c>
      <c r="E39832">
        <v>845.1</v>
      </c>
      <c r="F39832">
        <v>-0.28827000000000003</v>
      </c>
    </row>
    <row r="39833" spans="2:6" x14ac:dyDescent="0.45">
      <c r="B39833">
        <v>846.47</v>
      </c>
      <c r="C39833">
        <v>84.051820000000006</v>
      </c>
      <c r="E39833">
        <v>845.13</v>
      </c>
      <c r="F39833">
        <v>-0.28827000000000003</v>
      </c>
    </row>
    <row r="39834" spans="2:6" x14ac:dyDescent="0.45">
      <c r="B39834">
        <v>846.49</v>
      </c>
      <c r="C39834">
        <v>84.051820000000006</v>
      </c>
      <c r="E39834">
        <v>845.14</v>
      </c>
      <c r="F39834">
        <v>-0.28516999999999998</v>
      </c>
    </row>
    <row r="39835" spans="2:6" x14ac:dyDescent="0.45">
      <c r="B39835">
        <v>846.51</v>
      </c>
      <c r="C39835">
        <v>84.051820000000006</v>
      </c>
      <c r="E39835">
        <v>845.17</v>
      </c>
      <c r="F39835">
        <v>-0.28516999999999998</v>
      </c>
    </row>
    <row r="39836" spans="2:6" x14ac:dyDescent="0.45">
      <c r="B39836">
        <v>846.53</v>
      </c>
      <c r="C39836">
        <v>84.059139999999999</v>
      </c>
      <c r="E39836">
        <v>845.19</v>
      </c>
      <c r="F39836">
        <v>-0.28827000000000003</v>
      </c>
    </row>
    <row r="39837" spans="2:6" x14ac:dyDescent="0.45">
      <c r="B39837">
        <v>846.56</v>
      </c>
      <c r="C39837">
        <v>84.059139999999999</v>
      </c>
      <c r="E39837">
        <v>845.21</v>
      </c>
      <c r="F39837">
        <v>-0.28827000000000003</v>
      </c>
    </row>
    <row r="39838" spans="2:6" x14ac:dyDescent="0.45">
      <c r="B39838">
        <v>846.57</v>
      </c>
      <c r="C39838">
        <v>84.059139999999999</v>
      </c>
      <c r="E39838">
        <v>845.23</v>
      </c>
      <c r="F39838">
        <v>-0.28827000000000003</v>
      </c>
    </row>
    <row r="39839" spans="2:6" x14ac:dyDescent="0.45">
      <c r="B39839">
        <v>846.59</v>
      </c>
      <c r="C39839">
        <v>84.059139999999999</v>
      </c>
      <c r="E39839">
        <v>845.24</v>
      </c>
      <c r="F39839">
        <v>-0.29137000000000002</v>
      </c>
    </row>
    <row r="39840" spans="2:6" x14ac:dyDescent="0.45">
      <c r="B39840">
        <v>846.62</v>
      </c>
      <c r="C39840">
        <v>84.059139999999999</v>
      </c>
      <c r="E39840">
        <v>845.27</v>
      </c>
      <c r="F39840">
        <v>-0.29137000000000002</v>
      </c>
    </row>
    <row r="39841" spans="2:6" x14ac:dyDescent="0.45">
      <c r="B39841">
        <v>846.64</v>
      </c>
      <c r="C39841">
        <v>84.059139999999999</v>
      </c>
      <c r="E39841">
        <v>845.29</v>
      </c>
      <c r="F39841">
        <v>-0.29137000000000002</v>
      </c>
    </row>
    <row r="39842" spans="2:6" x14ac:dyDescent="0.45">
      <c r="B39842">
        <v>846.66</v>
      </c>
      <c r="C39842">
        <v>84.059139999999999</v>
      </c>
      <c r="E39842">
        <v>845.31</v>
      </c>
      <c r="F39842">
        <v>-0.29137000000000002</v>
      </c>
    </row>
    <row r="39843" spans="2:6" x14ac:dyDescent="0.45">
      <c r="B39843">
        <v>846.68</v>
      </c>
      <c r="C39843">
        <v>84.059139999999999</v>
      </c>
      <c r="E39843">
        <v>845.33</v>
      </c>
      <c r="F39843">
        <v>-0.28827000000000003</v>
      </c>
    </row>
    <row r="39844" spans="2:6" x14ac:dyDescent="0.45">
      <c r="B39844">
        <v>846.71</v>
      </c>
      <c r="C39844">
        <v>84.051820000000006</v>
      </c>
      <c r="E39844">
        <v>845.35</v>
      </c>
      <c r="F39844">
        <v>-0.29137000000000002</v>
      </c>
    </row>
    <row r="39845" spans="2:6" x14ac:dyDescent="0.45">
      <c r="B39845">
        <v>846.72</v>
      </c>
      <c r="C39845">
        <v>84.051820000000006</v>
      </c>
      <c r="E39845">
        <v>845.38</v>
      </c>
      <c r="F39845">
        <v>-0.29137000000000002</v>
      </c>
    </row>
    <row r="39846" spans="2:6" x14ac:dyDescent="0.45">
      <c r="B39846">
        <v>846.74</v>
      </c>
      <c r="C39846">
        <v>84.051820000000006</v>
      </c>
      <c r="E39846">
        <v>845.39</v>
      </c>
      <c r="F39846">
        <v>-0.29137000000000002</v>
      </c>
    </row>
    <row r="39847" spans="2:6" x14ac:dyDescent="0.45">
      <c r="B39847">
        <v>846.78</v>
      </c>
      <c r="C39847">
        <v>84.051820000000006</v>
      </c>
      <c r="E39847">
        <v>845.41</v>
      </c>
      <c r="F39847">
        <v>-0.28827000000000003</v>
      </c>
    </row>
    <row r="39848" spans="2:6" x14ac:dyDescent="0.45">
      <c r="B39848">
        <v>846.79</v>
      </c>
      <c r="C39848">
        <v>84.044499999999999</v>
      </c>
      <c r="E39848">
        <v>845.43</v>
      </c>
      <c r="F39848">
        <v>-0.29137000000000002</v>
      </c>
    </row>
    <row r="39849" spans="2:6" x14ac:dyDescent="0.45">
      <c r="B39849">
        <v>846.81</v>
      </c>
      <c r="C39849">
        <v>84.051820000000006</v>
      </c>
      <c r="E39849">
        <v>845.46</v>
      </c>
      <c r="F39849">
        <v>-0.28827000000000003</v>
      </c>
    </row>
    <row r="39850" spans="2:6" x14ac:dyDescent="0.45">
      <c r="B39850">
        <v>846.83</v>
      </c>
      <c r="C39850">
        <v>84.051820000000006</v>
      </c>
      <c r="E39850">
        <v>845.47</v>
      </c>
      <c r="F39850">
        <v>-0.29137000000000002</v>
      </c>
    </row>
    <row r="39851" spans="2:6" x14ac:dyDescent="0.45">
      <c r="B39851">
        <v>846.86</v>
      </c>
      <c r="C39851">
        <v>84.051820000000006</v>
      </c>
      <c r="E39851">
        <v>845.48</v>
      </c>
      <c r="F39851">
        <v>-0.29137000000000002</v>
      </c>
    </row>
    <row r="39852" spans="2:6" x14ac:dyDescent="0.45">
      <c r="B39852">
        <v>846.87</v>
      </c>
      <c r="C39852">
        <v>84.051820000000006</v>
      </c>
      <c r="E39852">
        <v>845.53</v>
      </c>
      <c r="F39852">
        <v>-0.29137000000000002</v>
      </c>
    </row>
    <row r="39853" spans="2:6" x14ac:dyDescent="0.45">
      <c r="B39853">
        <v>846.89</v>
      </c>
      <c r="C39853">
        <v>84.051820000000006</v>
      </c>
      <c r="E39853">
        <v>845.54</v>
      </c>
      <c r="F39853">
        <v>-0.28827000000000003</v>
      </c>
    </row>
    <row r="39854" spans="2:6" x14ac:dyDescent="0.45">
      <c r="B39854">
        <v>846.91</v>
      </c>
      <c r="C39854">
        <v>84.051820000000006</v>
      </c>
      <c r="E39854">
        <v>845.56</v>
      </c>
      <c r="F39854">
        <v>-0.28827000000000003</v>
      </c>
    </row>
    <row r="39855" spans="2:6" x14ac:dyDescent="0.45">
      <c r="B39855">
        <v>846.94</v>
      </c>
      <c r="C39855">
        <v>84.051820000000006</v>
      </c>
      <c r="E39855">
        <v>845.57</v>
      </c>
      <c r="F39855">
        <v>-0.29137000000000002</v>
      </c>
    </row>
    <row r="39856" spans="2:6" x14ac:dyDescent="0.45">
      <c r="B39856">
        <v>846.96</v>
      </c>
      <c r="C39856">
        <v>84.059139999999999</v>
      </c>
      <c r="E39856">
        <v>845.6</v>
      </c>
      <c r="F39856">
        <v>-0.29137000000000002</v>
      </c>
    </row>
    <row r="39857" spans="2:6" x14ac:dyDescent="0.45">
      <c r="B39857">
        <v>846.98</v>
      </c>
      <c r="C39857">
        <v>84.059139999999999</v>
      </c>
      <c r="E39857">
        <v>845.63</v>
      </c>
      <c r="F39857">
        <v>-0.29137000000000002</v>
      </c>
    </row>
    <row r="39858" spans="2:6" x14ac:dyDescent="0.45">
      <c r="B39858">
        <v>847</v>
      </c>
      <c r="C39858">
        <v>84.059139999999999</v>
      </c>
      <c r="E39858">
        <v>845.64</v>
      </c>
      <c r="F39858">
        <v>-0.29137000000000002</v>
      </c>
    </row>
    <row r="39859" spans="2:6" x14ac:dyDescent="0.45">
      <c r="B39859">
        <v>847.02</v>
      </c>
      <c r="C39859">
        <v>84.051820000000006</v>
      </c>
      <c r="E39859">
        <v>845.66</v>
      </c>
      <c r="F39859">
        <v>-0.28827000000000003</v>
      </c>
    </row>
    <row r="39860" spans="2:6" x14ac:dyDescent="0.45">
      <c r="B39860">
        <v>847.04</v>
      </c>
      <c r="C39860">
        <v>84.044499999999999</v>
      </c>
      <c r="E39860">
        <v>845.68</v>
      </c>
      <c r="F39860">
        <v>-0.29137000000000002</v>
      </c>
    </row>
    <row r="39861" spans="2:6" x14ac:dyDescent="0.45">
      <c r="B39861">
        <v>847.06</v>
      </c>
      <c r="C39861">
        <v>84.051820000000006</v>
      </c>
      <c r="E39861">
        <v>845.7</v>
      </c>
      <c r="F39861">
        <v>-0.29137000000000002</v>
      </c>
    </row>
    <row r="39862" spans="2:6" x14ac:dyDescent="0.45">
      <c r="B39862">
        <v>847.08</v>
      </c>
      <c r="C39862">
        <v>84.051820000000006</v>
      </c>
      <c r="E39862">
        <v>845.72</v>
      </c>
      <c r="F39862">
        <v>-0.29137000000000002</v>
      </c>
    </row>
    <row r="39863" spans="2:6" x14ac:dyDescent="0.45">
      <c r="B39863">
        <v>847.11</v>
      </c>
      <c r="C39863">
        <v>84.051820000000006</v>
      </c>
      <c r="E39863">
        <v>845.74</v>
      </c>
      <c r="F39863">
        <v>-0.29137000000000002</v>
      </c>
    </row>
    <row r="39864" spans="2:6" x14ac:dyDescent="0.45">
      <c r="B39864">
        <v>847.12</v>
      </c>
      <c r="C39864">
        <v>84.051820000000006</v>
      </c>
      <c r="E39864">
        <v>845.77</v>
      </c>
      <c r="F39864">
        <v>-0.29137000000000002</v>
      </c>
    </row>
    <row r="39865" spans="2:6" x14ac:dyDescent="0.45">
      <c r="B39865">
        <v>847.15</v>
      </c>
      <c r="C39865">
        <v>84.051820000000006</v>
      </c>
      <c r="E39865">
        <v>845.79</v>
      </c>
      <c r="F39865">
        <v>-0.29137000000000002</v>
      </c>
    </row>
    <row r="39866" spans="2:6" x14ac:dyDescent="0.45">
      <c r="B39866">
        <v>847.17</v>
      </c>
      <c r="C39866">
        <v>84.051820000000006</v>
      </c>
      <c r="E39866">
        <v>845.8</v>
      </c>
      <c r="F39866">
        <v>-0.29137000000000002</v>
      </c>
    </row>
    <row r="39867" spans="2:6" x14ac:dyDescent="0.45">
      <c r="B39867">
        <v>847.19</v>
      </c>
      <c r="C39867">
        <v>84.044499999999999</v>
      </c>
      <c r="E39867">
        <v>845.82</v>
      </c>
      <c r="F39867">
        <v>-0.29447000000000001</v>
      </c>
    </row>
    <row r="39868" spans="2:6" x14ac:dyDescent="0.45">
      <c r="B39868">
        <v>847.21</v>
      </c>
      <c r="C39868">
        <v>84.044499999999999</v>
      </c>
      <c r="E39868">
        <v>845.85</v>
      </c>
      <c r="F39868">
        <v>-0.29447000000000001</v>
      </c>
    </row>
    <row r="39869" spans="2:6" x14ac:dyDescent="0.45">
      <c r="B39869">
        <v>847.24</v>
      </c>
      <c r="C39869">
        <v>84.051820000000006</v>
      </c>
      <c r="E39869">
        <v>845.87</v>
      </c>
      <c r="F39869">
        <v>-0.29447000000000001</v>
      </c>
    </row>
    <row r="39870" spans="2:6" x14ac:dyDescent="0.45">
      <c r="B39870">
        <v>847.25</v>
      </c>
      <c r="C39870">
        <v>84.051820000000006</v>
      </c>
      <c r="E39870">
        <v>845.89</v>
      </c>
      <c r="F39870">
        <v>-0.29447000000000001</v>
      </c>
    </row>
    <row r="39871" spans="2:6" x14ac:dyDescent="0.45">
      <c r="B39871">
        <v>847.27</v>
      </c>
      <c r="C39871">
        <v>84.044499999999999</v>
      </c>
      <c r="E39871">
        <v>845.9</v>
      </c>
      <c r="F39871">
        <v>-0.29137000000000002</v>
      </c>
    </row>
    <row r="39872" spans="2:6" x14ac:dyDescent="0.45">
      <c r="B39872">
        <v>847.28</v>
      </c>
      <c r="C39872">
        <v>84.044499999999999</v>
      </c>
      <c r="E39872">
        <v>845.94</v>
      </c>
      <c r="F39872">
        <v>-0.29447000000000001</v>
      </c>
    </row>
    <row r="39873" spans="2:6" x14ac:dyDescent="0.45">
      <c r="B39873">
        <v>847.31</v>
      </c>
      <c r="C39873">
        <v>84.051820000000006</v>
      </c>
      <c r="E39873">
        <v>845.95</v>
      </c>
      <c r="F39873">
        <v>-0.29447000000000001</v>
      </c>
    </row>
    <row r="39874" spans="2:6" x14ac:dyDescent="0.45">
      <c r="B39874">
        <v>847.34</v>
      </c>
      <c r="C39874">
        <v>84.051820000000006</v>
      </c>
      <c r="E39874">
        <v>845.98</v>
      </c>
      <c r="F39874">
        <v>-0.29447000000000001</v>
      </c>
    </row>
    <row r="39875" spans="2:6" x14ac:dyDescent="0.45">
      <c r="B39875">
        <v>847.35</v>
      </c>
      <c r="C39875">
        <v>84.059139999999999</v>
      </c>
      <c r="E39875">
        <v>845.99</v>
      </c>
      <c r="F39875">
        <v>-0.29447000000000001</v>
      </c>
    </row>
    <row r="39876" spans="2:6" x14ac:dyDescent="0.45">
      <c r="B39876">
        <v>847.37</v>
      </c>
      <c r="C39876">
        <v>84.051820000000006</v>
      </c>
      <c r="E39876">
        <v>846.02</v>
      </c>
      <c r="F39876">
        <v>-0.29447000000000001</v>
      </c>
    </row>
    <row r="39877" spans="2:6" x14ac:dyDescent="0.45">
      <c r="B39877">
        <v>847.39</v>
      </c>
      <c r="C39877">
        <v>84.051820000000006</v>
      </c>
      <c r="E39877">
        <v>846.03</v>
      </c>
      <c r="F39877">
        <v>-0.29447000000000001</v>
      </c>
    </row>
    <row r="39878" spans="2:6" x14ac:dyDescent="0.45">
      <c r="B39878">
        <v>847.42</v>
      </c>
      <c r="C39878">
        <v>84.051820000000006</v>
      </c>
      <c r="E39878">
        <v>846.05</v>
      </c>
      <c r="F39878">
        <v>-0.29447000000000001</v>
      </c>
    </row>
    <row r="39879" spans="2:6" x14ac:dyDescent="0.45">
      <c r="B39879">
        <v>847.44</v>
      </c>
      <c r="C39879">
        <v>84.051820000000006</v>
      </c>
      <c r="E39879">
        <v>846.07</v>
      </c>
      <c r="F39879">
        <v>-0.29447000000000001</v>
      </c>
    </row>
    <row r="39880" spans="2:6" x14ac:dyDescent="0.45">
      <c r="B39880">
        <v>847.45</v>
      </c>
      <c r="C39880">
        <v>84.059139999999999</v>
      </c>
      <c r="E39880">
        <v>846.1</v>
      </c>
      <c r="F39880">
        <v>-0.29447000000000001</v>
      </c>
    </row>
    <row r="39881" spans="2:6" x14ac:dyDescent="0.45">
      <c r="B39881">
        <v>847.48</v>
      </c>
      <c r="C39881">
        <v>84.051820000000006</v>
      </c>
      <c r="E39881">
        <v>846.12</v>
      </c>
      <c r="F39881">
        <v>-0.29447000000000001</v>
      </c>
    </row>
    <row r="39882" spans="2:6" x14ac:dyDescent="0.45">
      <c r="B39882">
        <v>847.5</v>
      </c>
      <c r="C39882">
        <v>84.059139999999999</v>
      </c>
      <c r="E39882">
        <v>846.15</v>
      </c>
      <c r="F39882">
        <v>-0.29447000000000001</v>
      </c>
    </row>
    <row r="39883" spans="2:6" x14ac:dyDescent="0.45">
      <c r="B39883">
        <v>847.52</v>
      </c>
      <c r="C39883">
        <v>84.059139999999999</v>
      </c>
      <c r="E39883">
        <v>846.16</v>
      </c>
      <c r="F39883">
        <v>-0.29447000000000001</v>
      </c>
    </row>
    <row r="39884" spans="2:6" x14ac:dyDescent="0.45">
      <c r="B39884">
        <v>847.54</v>
      </c>
      <c r="C39884">
        <v>84.051820000000006</v>
      </c>
      <c r="E39884">
        <v>846.18</v>
      </c>
      <c r="F39884">
        <v>-0.29447000000000001</v>
      </c>
    </row>
    <row r="39885" spans="2:6" x14ac:dyDescent="0.45">
      <c r="B39885">
        <v>847.56</v>
      </c>
      <c r="C39885">
        <v>84.059139999999999</v>
      </c>
      <c r="E39885">
        <v>846.2</v>
      </c>
      <c r="F39885">
        <v>-0.29447000000000001</v>
      </c>
    </row>
    <row r="39886" spans="2:6" x14ac:dyDescent="0.45">
      <c r="B39886">
        <v>847.58</v>
      </c>
      <c r="C39886">
        <v>84.059139999999999</v>
      </c>
      <c r="E39886">
        <v>846.21</v>
      </c>
      <c r="F39886">
        <v>-0.29447000000000001</v>
      </c>
    </row>
    <row r="39887" spans="2:6" x14ac:dyDescent="0.45">
      <c r="B39887">
        <v>847.61</v>
      </c>
      <c r="C39887">
        <v>84.059139999999999</v>
      </c>
      <c r="E39887">
        <v>846.24</v>
      </c>
      <c r="F39887">
        <v>-0.29447000000000001</v>
      </c>
    </row>
    <row r="39888" spans="2:6" x14ac:dyDescent="0.45">
      <c r="B39888">
        <v>847.62</v>
      </c>
      <c r="C39888">
        <v>84.059139999999999</v>
      </c>
      <c r="E39888">
        <v>846.26</v>
      </c>
      <c r="F39888">
        <v>-0.29447000000000001</v>
      </c>
    </row>
    <row r="39889" spans="2:6" x14ac:dyDescent="0.45">
      <c r="B39889">
        <v>847.64</v>
      </c>
      <c r="C39889">
        <v>84.059139999999999</v>
      </c>
      <c r="E39889">
        <v>846.29</v>
      </c>
      <c r="F39889">
        <v>-0.29447000000000001</v>
      </c>
    </row>
    <row r="39890" spans="2:6" x14ac:dyDescent="0.45">
      <c r="B39890">
        <v>847.67</v>
      </c>
      <c r="C39890">
        <v>84.066460000000006</v>
      </c>
      <c r="E39890">
        <v>846.3</v>
      </c>
      <c r="F39890">
        <v>-0.29447000000000001</v>
      </c>
    </row>
    <row r="39891" spans="2:6" x14ac:dyDescent="0.45">
      <c r="B39891">
        <v>847.69</v>
      </c>
      <c r="C39891">
        <v>84.059139999999999</v>
      </c>
      <c r="E39891">
        <v>846.33</v>
      </c>
      <c r="F39891">
        <v>-0.29755999999999999</v>
      </c>
    </row>
    <row r="39892" spans="2:6" x14ac:dyDescent="0.45">
      <c r="B39892">
        <v>847.71</v>
      </c>
      <c r="C39892">
        <v>84.059139999999999</v>
      </c>
      <c r="E39892">
        <v>846.34</v>
      </c>
      <c r="F39892">
        <v>-0.30065999999999998</v>
      </c>
    </row>
    <row r="39893" spans="2:6" x14ac:dyDescent="0.45">
      <c r="B39893">
        <v>847.74</v>
      </c>
      <c r="C39893">
        <v>84.059139999999999</v>
      </c>
      <c r="E39893">
        <v>846.37</v>
      </c>
      <c r="F39893">
        <v>-0.30065999999999998</v>
      </c>
    </row>
    <row r="39894" spans="2:6" x14ac:dyDescent="0.45">
      <c r="B39894">
        <v>847.76</v>
      </c>
      <c r="C39894">
        <v>84.059139999999999</v>
      </c>
      <c r="E39894">
        <v>846.39</v>
      </c>
      <c r="F39894">
        <v>-0.29755999999999999</v>
      </c>
    </row>
    <row r="39895" spans="2:6" x14ac:dyDescent="0.45">
      <c r="B39895">
        <v>847.77</v>
      </c>
      <c r="C39895">
        <v>84.066460000000006</v>
      </c>
      <c r="E39895">
        <v>846.4</v>
      </c>
      <c r="F39895">
        <v>-0.30065999999999998</v>
      </c>
    </row>
    <row r="39896" spans="2:6" x14ac:dyDescent="0.45">
      <c r="B39896">
        <v>847.79</v>
      </c>
      <c r="C39896">
        <v>84.066460000000006</v>
      </c>
      <c r="E39896">
        <v>846.43</v>
      </c>
      <c r="F39896">
        <v>-0.30065999999999998</v>
      </c>
    </row>
    <row r="39897" spans="2:6" x14ac:dyDescent="0.45">
      <c r="B39897">
        <v>847.81</v>
      </c>
      <c r="C39897">
        <v>84.066460000000006</v>
      </c>
      <c r="E39897">
        <v>846.46</v>
      </c>
      <c r="F39897">
        <v>-0.30065999999999998</v>
      </c>
    </row>
    <row r="39898" spans="2:6" x14ac:dyDescent="0.45">
      <c r="B39898">
        <v>847.83</v>
      </c>
      <c r="C39898">
        <v>84.066460000000006</v>
      </c>
      <c r="E39898">
        <v>846.47</v>
      </c>
      <c r="F39898">
        <v>-0.30065999999999998</v>
      </c>
    </row>
    <row r="39899" spans="2:6" x14ac:dyDescent="0.45">
      <c r="B39899">
        <v>847.86</v>
      </c>
      <c r="C39899">
        <v>84.066460000000006</v>
      </c>
      <c r="E39899">
        <v>846.49</v>
      </c>
      <c r="F39899">
        <v>-0.29755999999999999</v>
      </c>
    </row>
    <row r="39900" spans="2:6" x14ac:dyDescent="0.45">
      <c r="B39900">
        <v>847.88</v>
      </c>
      <c r="C39900">
        <v>84.059139999999999</v>
      </c>
      <c r="E39900">
        <v>846.52</v>
      </c>
      <c r="F39900">
        <v>-0.29755999999999999</v>
      </c>
    </row>
    <row r="39901" spans="2:6" x14ac:dyDescent="0.45">
      <c r="B39901">
        <v>847.9</v>
      </c>
      <c r="C39901">
        <v>84.066460000000006</v>
      </c>
      <c r="E39901">
        <v>846.54</v>
      </c>
      <c r="F39901">
        <v>-0.29755999999999999</v>
      </c>
    </row>
    <row r="39902" spans="2:6" x14ac:dyDescent="0.45">
      <c r="B39902">
        <v>847.92</v>
      </c>
      <c r="C39902">
        <v>84.066460000000006</v>
      </c>
      <c r="E39902">
        <v>846.56</v>
      </c>
      <c r="F39902">
        <v>-0.29755999999999999</v>
      </c>
    </row>
    <row r="39903" spans="2:6" x14ac:dyDescent="0.45">
      <c r="B39903">
        <v>847.95</v>
      </c>
      <c r="C39903">
        <v>84.066460000000006</v>
      </c>
      <c r="E39903">
        <v>846.57</v>
      </c>
      <c r="F39903">
        <v>-0.29755999999999999</v>
      </c>
    </row>
    <row r="39904" spans="2:6" x14ac:dyDescent="0.45">
      <c r="B39904">
        <v>847.96</v>
      </c>
      <c r="C39904">
        <v>84.066460000000006</v>
      </c>
      <c r="E39904">
        <v>846.6</v>
      </c>
      <c r="F39904">
        <v>-0.30065999999999998</v>
      </c>
    </row>
    <row r="39905" spans="2:6" x14ac:dyDescent="0.45">
      <c r="B39905">
        <v>848</v>
      </c>
      <c r="C39905">
        <v>84.066460000000006</v>
      </c>
      <c r="E39905">
        <v>846.62</v>
      </c>
      <c r="F39905">
        <v>-0.30065999999999998</v>
      </c>
    </row>
    <row r="39906" spans="2:6" x14ac:dyDescent="0.45">
      <c r="B39906">
        <v>848.01</v>
      </c>
      <c r="C39906">
        <v>84.066460000000006</v>
      </c>
      <c r="E39906">
        <v>846.64</v>
      </c>
      <c r="F39906">
        <v>-0.30065999999999998</v>
      </c>
    </row>
    <row r="39907" spans="2:6" x14ac:dyDescent="0.45">
      <c r="B39907">
        <v>848.03</v>
      </c>
      <c r="C39907">
        <v>84.066460000000006</v>
      </c>
      <c r="E39907">
        <v>846.65</v>
      </c>
      <c r="F39907">
        <v>-0.30065999999999998</v>
      </c>
    </row>
    <row r="39908" spans="2:6" x14ac:dyDescent="0.45">
      <c r="B39908">
        <v>848.05</v>
      </c>
      <c r="C39908">
        <v>84.066460000000006</v>
      </c>
      <c r="E39908">
        <v>846.68</v>
      </c>
      <c r="F39908">
        <v>-0.30065999999999998</v>
      </c>
    </row>
    <row r="39909" spans="2:6" x14ac:dyDescent="0.45">
      <c r="B39909">
        <v>848.07</v>
      </c>
      <c r="C39909">
        <v>84.066460000000006</v>
      </c>
      <c r="E39909">
        <v>846.7</v>
      </c>
      <c r="F39909">
        <v>-0.30065999999999998</v>
      </c>
    </row>
    <row r="39910" spans="2:6" x14ac:dyDescent="0.45">
      <c r="B39910">
        <v>848.1</v>
      </c>
      <c r="C39910">
        <v>84.066460000000006</v>
      </c>
      <c r="E39910">
        <v>846.72</v>
      </c>
      <c r="F39910">
        <v>-0.30065999999999998</v>
      </c>
    </row>
    <row r="39911" spans="2:6" x14ac:dyDescent="0.45">
      <c r="B39911">
        <v>848.1</v>
      </c>
      <c r="C39911">
        <v>84.073779999999999</v>
      </c>
      <c r="E39911">
        <v>846.74</v>
      </c>
      <c r="F39911">
        <v>-0.30065999999999998</v>
      </c>
    </row>
    <row r="39912" spans="2:6" x14ac:dyDescent="0.45">
      <c r="B39912">
        <v>848.13</v>
      </c>
      <c r="C39912">
        <v>84.066460000000006</v>
      </c>
      <c r="E39912">
        <v>846.77</v>
      </c>
      <c r="F39912">
        <v>-0.30065999999999998</v>
      </c>
    </row>
    <row r="39913" spans="2:6" x14ac:dyDescent="0.45">
      <c r="B39913">
        <v>848.16</v>
      </c>
      <c r="C39913">
        <v>84.073779999999999</v>
      </c>
      <c r="E39913">
        <v>846.78</v>
      </c>
      <c r="F39913">
        <v>-0.30065999999999998</v>
      </c>
    </row>
    <row r="39914" spans="2:6" x14ac:dyDescent="0.45">
      <c r="B39914">
        <v>848.18</v>
      </c>
      <c r="C39914">
        <v>84.073779999999999</v>
      </c>
      <c r="E39914">
        <v>846.8</v>
      </c>
      <c r="F39914">
        <v>-0.30065999999999998</v>
      </c>
    </row>
    <row r="39915" spans="2:6" x14ac:dyDescent="0.45">
      <c r="B39915">
        <v>848.19</v>
      </c>
      <c r="C39915">
        <v>84.073779999999999</v>
      </c>
      <c r="E39915">
        <v>846.83</v>
      </c>
      <c r="F39915">
        <v>-0.30375999999999997</v>
      </c>
    </row>
    <row r="39916" spans="2:6" x14ac:dyDescent="0.45">
      <c r="B39916">
        <v>848.21</v>
      </c>
      <c r="C39916">
        <v>84.073779999999999</v>
      </c>
      <c r="E39916">
        <v>846.86</v>
      </c>
      <c r="F39916">
        <v>-0.30065999999999998</v>
      </c>
    </row>
    <row r="39917" spans="2:6" x14ac:dyDescent="0.45">
      <c r="B39917">
        <v>848.24</v>
      </c>
      <c r="C39917">
        <v>84.066460000000006</v>
      </c>
      <c r="E39917">
        <v>846.87</v>
      </c>
      <c r="F39917">
        <v>-0.30065999999999998</v>
      </c>
    </row>
    <row r="39918" spans="2:6" x14ac:dyDescent="0.45">
      <c r="B39918">
        <v>848.26</v>
      </c>
      <c r="C39918">
        <v>84.073779999999999</v>
      </c>
      <c r="E39918">
        <v>846.88</v>
      </c>
      <c r="F39918">
        <v>-0.30375999999999997</v>
      </c>
    </row>
    <row r="39919" spans="2:6" x14ac:dyDescent="0.45">
      <c r="B39919">
        <v>848.28</v>
      </c>
      <c r="C39919">
        <v>84.073779999999999</v>
      </c>
      <c r="E39919">
        <v>846.91</v>
      </c>
      <c r="F39919">
        <v>-0.30375999999999997</v>
      </c>
    </row>
    <row r="39920" spans="2:6" x14ac:dyDescent="0.45">
      <c r="B39920">
        <v>848.29</v>
      </c>
      <c r="C39920">
        <v>84.073779999999999</v>
      </c>
      <c r="E39920">
        <v>846.94</v>
      </c>
      <c r="F39920">
        <v>-0.30375999999999997</v>
      </c>
    </row>
    <row r="39921" spans="2:6" x14ac:dyDescent="0.45">
      <c r="B39921">
        <v>848.32</v>
      </c>
      <c r="C39921">
        <v>84.066460000000006</v>
      </c>
      <c r="E39921">
        <v>846.95</v>
      </c>
      <c r="F39921">
        <v>-0.30065999999999998</v>
      </c>
    </row>
    <row r="39922" spans="2:6" x14ac:dyDescent="0.45">
      <c r="B39922">
        <v>848.34</v>
      </c>
      <c r="C39922">
        <v>84.066460000000006</v>
      </c>
      <c r="E39922">
        <v>846.97</v>
      </c>
      <c r="F39922">
        <v>-0.30375999999999997</v>
      </c>
    </row>
    <row r="39923" spans="2:6" x14ac:dyDescent="0.45">
      <c r="B39923">
        <v>848.36</v>
      </c>
      <c r="C39923">
        <v>84.066460000000006</v>
      </c>
      <c r="E39923">
        <v>846.99</v>
      </c>
      <c r="F39923">
        <v>-0.30375999999999997</v>
      </c>
    </row>
    <row r="39924" spans="2:6" x14ac:dyDescent="0.45">
      <c r="B39924">
        <v>848.38</v>
      </c>
      <c r="C39924">
        <v>84.066460000000006</v>
      </c>
      <c r="E39924">
        <v>847.02</v>
      </c>
      <c r="F39924">
        <v>-0.30375999999999997</v>
      </c>
    </row>
    <row r="39925" spans="2:6" x14ac:dyDescent="0.45">
      <c r="B39925">
        <v>848.4</v>
      </c>
      <c r="C39925">
        <v>84.073779999999999</v>
      </c>
      <c r="E39925">
        <v>847.02</v>
      </c>
      <c r="F39925">
        <v>-0.30375999999999997</v>
      </c>
    </row>
    <row r="39926" spans="2:6" x14ac:dyDescent="0.45">
      <c r="B39926">
        <v>848.42</v>
      </c>
      <c r="C39926">
        <v>84.073779999999999</v>
      </c>
      <c r="E39926">
        <v>847.05</v>
      </c>
      <c r="F39926">
        <v>-0.30375999999999997</v>
      </c>
    </row>
    <row r="39927" spans="2:6" x14ac:dyDescent="0.45">
      <c r="B39927">
        <v>848.44</v>
      </c>
      <c r="C39927">
        <v>84.081090000000003</v>
      </c>
      <c r="E39927">
        <v>847.08</v>
      </c>
      <c r="F39927">
        <v>-0.30375999999999997</v>
      </c>
    </row>
    <row r="39928" spans="2:6" x14ac:dyDescent="0.45">
      <c r="B39928">
        <v>848.47</v>
      </c>
      <c r="C39928">
        <v>84.073779999999999</v>
      </c>
      <c r="E39928">
        <v>847.1</v>
      </c>
      <c r="F39928">
        <v>-0.30375999999999997</v>
      </c>
    </row>
    <row r="39929" spans="2:6" x14ac:dyDescent="0.45">
      <c r="B39929">
        <v>848.49</v>
      </c>
      <c r="C39929">
        <v>84.081090000000003</v>
      </c>
      <c r="E39929">
        <v>847.11</v>
      </c>
      <c r="F39929">
        <v>-0.30686000000000002</v>
      </c>
    </row>
    <row r="39930" spans="2:6" x14ac:dyDescent="0.45">
      <c r="B39930">
        <v>848.51</v>
      </c>
      <c r="C39930">
        <v>84.081090000000003</v>
      </c>
      <c r="E39930">
        <v>847.13</v>
      </c>
      <c r="F39930">
        <v>-0.30375999999999997</v>
      </c>
    </row>
    <row r="39931" spans="2:6" x14ac:dyDescent="0.45">
      <c r="B39931">
        <v>848.52</v>
      </c>
      <c r="C39931">
        <v>84.073779999999999</v>
      </c>
      <c r="E39931">
        <v>847.16</v>
      </c>
      <c r="F39931">
        <v>-0.30375999999999997</v>
      </c>
    </row>
    <row r="39932" spans="2:6" x14ac:dyDescent="0.45">
      <c r="B39932">
        <v>848.54</v>
      </c>
      <c r="C39932">
        <v>84.073779999999999</v>
      </c>
      <c r="E39932">
        <v>847.18</v>
      </c>
      <c r="F39932">
        <v>-0.30375999999999997</v>
      </c>
    </row>
    <row r="39933" spans="2:6" x14ac:dyDescent="0.45">
      <c r="B39933">
        <v>848.58</v>
      </c>
      <c r="C39933">
        <v>84.081090000000003</v>
      </c>
      <c r="E39933">
        <v>847.19</v>
      </c>
      <c r="F39933">
        <v>-0.30686000000000002</v>
      </c>
    </row>
    <row r="39934" spans="2:6" x14ac:dyDescent="0.45">
      <c r="B39934">
        <v>848.59</v>
      </c>
      <c r="C39934">
        <v>84.081090000000003</v>
      </c>
      <c r="E39934">
        <v>847.21</v>
      </c>
      <c r="F39934">
        <v>-0.30686000000000002</v>
      </c>
    </row>
    <row r="39935" spans="2:6" x14ac:dyDescent="0.45">
      <c r="B39935">
        <v>848.61</v>
      </c>
      <c r="C39935">
        <v>84.081090000000003</v>
      </c>
      <c r="E39935">
        <v>847.25</v>
      </c>
      <c r="F39935">
        <v>-0.30375999999999997</v>
      </c>
    </row>
    <row r="39936" spans="2:6" x14ac:dyDescent="0.45">
      <c r="B39936">
        <v>848.63</v>
      </c>
      <c r="C39936">
        <v>84.088409999999996</v>
      </c>
      <c r="E39936">
        <v>847.26</v>
      </c>
      <c r="F39936">
        <v>-0.30375999999999997</v>
      </c>
    </row>
    <row r="39937" spans="2:6" x14ac:dyDescent="0.45">
      <c r="B39937">
        <v>848.66</v>
      </c>
      <c r="C39937">
        <v>84.088409999999996</v>
      </c>
      <c r="E39937">
        <v>847.28</v>
      </c>
      <c r="F39937">
        <v>-0.30375999999999997</v>
      </c>
    </row>
    <row r="39938" spans="2:6" x14ac:dyDescent="0.45">
      <c r="B39938">
        <v>848.68</v>
      </c>
      <c r="C39938">
        <v>84.081090000000003</v>
      </c>
      <c r="E39938">
        <v>847.3</v>
      </c>
      <c r="F39938">
        <v>-0.30375999999999997</v>
      </c>
    </row>
    <row r="39939" spans="2:6" x14ac:dyDescent="0.45">
      <c r="B39939">
        <v>848.7</v>
      </c>
      <c r="C39939">
        <v>84.088409999999996</v>
      </c>
      <c r="E39939">
        <v>847.33</v>
      </c>
      <c r="F39939">
        <v>-0.30375999999999997</v>
      </c>
    </row>
    <row r="39940" spans="2:6" x14ac:dyDescent="0.45">
      <c r="B39940">
        <v>848.72</v>
      </c>
      <c r="C39940">
        <v>84.081090000000003</v>
      </c>
      <c r="E39940">
        <v>847.35</v>
      </c>
      <c r="F39940">
        <v>-0.30375999999999997</v>
      </c>
    </row>
    <row r="39941" spans="2:6" x14ac:dyDescent="0.45">
      <c r="B39941">
        <v>848.75</v>
      </c>
      <c r="C39941">
        <v>84.088409999999996</v>
      </c>
      <c r="E39941">
        <v>847.37</v>
      </c>
      <c r="F39941">
        <v>-0.30375999999999997</v>
      </c>
    </row>
    <row r="39942" spans="2:6" x14ac:dyDescent="0.45">
      <c r="B39942">
        <v>848.77</v>
      </c>
      <c r="C39942">
        <v>84.088409999999996</v>
      </c>
      <c r="E39942">
        <v>847.38</v>
      </c>
      <c r="F39942">
        <v>-0.30375999999999997</v>
      </c>
    </row>
    <row r="39943" spans="2:6" x14ac:dyDescent="0.45">
      <c r="B39943">
        <v>848.77</v>
      </c>
      <c r="C39943">
        <v>84.073779999999999</v>
      </c>
      <c r="E39943">
        <v>847.41</v>
      </c>
      <c r="F39943">
        <v>-0.30686000000000002</v>
      </c>
    </row>
    <row r="39944" spans="2:6" x14ac:dyDescent="0.45">
      <c r="B39944">
        <v>848.79</v>
      </c>
      <c r="C39944">
        <v>84.081090000000003</v>
      </c>
      <c r="E39944">
        <v>847.42</v>
      </c>
      <c r="F39944">
        <v>-0.30686000000000002</v>
      </c>
    </row>
    <row r="39945" spans="2:6" x14ac:dyDescent="0.45">
      <c r="B39945">
        <v>848.83</v>
      </c>
      <c r="C39945">
        <v>84.088409999999996</v>
      </c>
      <c r="E39945">
        <v>847.45</v>
      </c>
      <c r="F39945">
        <v>-0.30375999999999997</v>
      </c>
    </row>
    <row r="39946" spans="2:6" x14ac:dyDescent="0.45">
      <c r="B39946">
        <v>848.85</v>
      </c>
      <c r="C39946">
        <v>84.081090000000003</v>
      </c>
      <c r="E39946">
        <v>847.46</v>
      </c>
      <c r="F39946">
        <v>-0.30375999999999997</v>
      </c>
    </row>
    <row r="39947" spans="2:6" x14ac:dyDescent="0.45">
      <c r="B39947">
        <v>848.86</v>
      </c>
      <c r="C39947">
        <v>84.081090000000003</v>
      </c>
      <c r="E39947">
        <v>847.5</v>
      </c>
      <c r="F39947">
        <v>-0.30686000000000002</v>
      </c>
    </row>
    <row r="39948" spans="2:6" x14ac:dyDescent="0.45">
      <c r="B39948">
        <v>848.88</v>
      </c>
      <c r="C39948">
        <v>84.051820000000006</v>
      </c>
      <c r="E39948">
        <v>847.51</v>
      </c>
      <c r="F39948">
        <v>-0.30686000000000002</v>
      </c>
    </row>
    <row r="39949" spans="2:6" x14ac:dyDescent="0.45">
      <c r="B39949">
        <v>848.91</v>
      </c>
      <c r="C39949">
        <v>84.081090000000003</v>
      </c>
      <c r="E39949">
        <v>847.52</v>
      </c>
      <c r="F39949">
        <v>-0.30375999999999997</v>
      </c>
    </row>
    <row r="39950" spans="2:6" x14ac:dyDescent="0.45">
      <c r="B39950">
        <v>848.94</v>
      </c>
      <c r="C39950">
        <v>84.161600000000007</v>
      </c>
      <c r="E39950">
        <v>847.55</v>
      </c>
      <c r="F39950">
        <v>-0.30375999999999997</v>
      </c>
    </row>
    <row r="39951" spans="2:6" x14ac:dyDescent="0.45">
      <c r="B39951">
        <v>848.94</v>
      </c>
      <c r="C39951">
        <v>84.286029999999997</v>
      </c>
      <c r="E39951">
        <v>847.57</v>
      </c>
      <c r="F39951">
        <v>-0.30375999999999997</v>
      </c>
    </row>
    <row r="39952" spans="2:6" x14ac:dyDescent="0.45">
      <c r="B39952">
        <v>848.97</v>
      </c>
      <c r="C39952">
        <v>84.461680000000001</v>
      </c>
      <c r="E39952">
        <v>847.6</v>
      </c>
      <c r="F39952">
        <v>-0.30686000000000002</v>
      </c>
    </row>
    <row r="39953" spans="2:6" x14ac:dyDescent="0.45">
      <c r="B39953">
        <v>849</v>
      </c>
      <c r="C39953">
        <v>84.593429999999998</v>
      </c>
      <c r="E39953">
        <v>847.62</v>
      </c>
      <c r="F39953">
        <v>-0.30686000000000002</v>
      </c>
    </row>
    <row r="39954" spans="2:6" x14ac:dyDescent="0.45">
      <c r="B39954">
        <v>849.02</v>
      </c>
      <c r="C39954">
        <v>84.732489999999999</v>
      </c>
      <c r="E39954">
        <v>847.63</v>
      </c>
      <c r="F39954">
        <v>-0.30375999999999997</v>
      </c>
    </row>
    <row r="39955" spans="2:6" x14ac:dyDescent="0.45">
      <c r="B39955">
        <v>849.02</v>
      </c>
      <c r="C39955">
        <v>84.820319999999995</v>
      </c>
      <c r="E39955">
        <v>847.66</v>
      </c>
      <c r="F39955">
        <v>-0.30686000000000002</v>
      </c>
    </row>
    <row r="39956" spans="2:6" x14ac:dyDescent="0.45">
      <c r="B39956">
        <v>849.05</v>
      </c>
      <c r="C39956">
        <v>84.827640000000002</v>
      </c>
      <c r="E39956">
        <v>847.67</v>
      </c>
      <c r="F39956">
        <v>-0.30686000000000002</v>
      </c>
    </row>
    <row r="39957" spans="2:6" x14ac:dyDescent="0.45">
      <c r="B39957">
        <v>849.08</v>
      </c>
      <c r="C39957">
        <v>84.842269999999999</v>
      </c>
      <c r="E39957">
        <v>847.7</v>
      </c>
      <c r="F39957">
        <v>-0.30686000000000002</v>
      </c>
    </row>
    <row r="39958" spans="2:6" x14ac:dyDescent="0.45">
      <c r="B39958">
        <v>849.1</v>
      </c>
      <c r="C39958">
        <v>84.805679999999995</v>
      </c>
      <c r="E39958">
        <v>847.72</v>
      </c>
      <c r="F39958">
        <v>-0.30686000000000002</v>
      </c>
    </row>
    <row r="39959" spans="2:6" x14ac:dyDescent="0.45">
      <c r="B39959">
        <v>849.11</v>
      </c>
      <c r="C39959">
        <v>84.739810000000006</v>
      </c>
      <c r="E39959">
        <v>847.74</v>
      </c>
      <c r="F39959">
        <v>-0.30686000000000002</v>
      </c>
    </row>
    <row r="39960" spans="2:6" x14ac:dyDescent="0.45">
      <c r="B39960">
        <v>849.13</v>
      </c>
      <c r="C39960">
        <v>84.688569999999999</v>
      </c>
      <c r="E39960">
        <v>847.77</v>
      </c>
      <c r="F39960">
        <v>-0.30686000000000002</v>
      </c>
    </row>
    <row r="39961" spans="2:6" x14ac:dyDescent="0.45">
      <c r="B39961">
        <v>849.16</v>
      </c>
      <c r="C39961">
        <v>84.622699999999995</v>
      </c>
      <c r="E39961">
        <v>847.79</v>
      </c>
      <c r="F39961">
        <v>-0.30686000000000002</v>
      </c>
    </row>
    <row r="39962" spans="2:6" x14ac:dyDescent="0.45">
      <c r="B39962">
        <v>849.19</v>
      </c>
      <c r="C39962">
        <v>84.556830000000005</v>
      </c>
      <c r="E39962">
        <v>847.8</v>
      </c>
      <c r="F39962">
        <v>-0.30686000000000002</v>
      </c>
    </row>
    <row r="39963" spans="2:6" x14ac:dyDescent="0.45">
      <c r="B39963">
        <v>849.2</v>
      </c>
      <c r="C39963">
        <v>84.593429999999998</v>
      </c>
      <c r="E39963">
        <v>847.82</v>
      </c>
      <c r="F39963">
        <v>-0.30686000000000002</v>
      </c>
    </row>
    <row r="39964" spans="2:6" x14ac:dyDescent="0.45">
      <c r="B39964">
        <v>849.21</v>
      </c>
      <c r="C39964">
        <v>84.630020000000002</v>
      </c>
      <c r="E39964">
        <v>847.84</v>
      </c>
      <c r="F39964">
        <v>-0.30375999999999997</v>
      </c>
    </row>
    <row r="39965" spans="2:6" x14ac:dyDescent="0.45">
      <c r="B39965">
        <v>849.25</v>
      </c>
      <c r="C39965">
        <v>84.681259999999995</v>
      </c>
      <c r="E39965">
        <v>847.87</v>
      </c>
      <c r="F39965">
        <v>-0.30375999999999997</v>
      </c>
    </row>
    <row r="39966" spans="2:6" x14ac:dyDescent="0.45">
      <c r="B39966">
        <v>849.27</v>
      </c>
      <c r="C39966">
        <v>84.754450000000006</v>
      </c>
      <c r="E39966">
        <v>847.88</v>
      </c>
      <c r="F39966">
        <v>-0.30375999999999997</v>
      </c>
    </row>
    <row r="39967" spans="2:6" x14ac:dyDescent="0.45">
      <c r="B39967">
        <v>849.28</v>
      </c>
      <c r="C39967">
        <v>84.754450000000006</v>
      </c>
      <c r="E39967">
        <v>847.91</v>
      </c>
      <c r="F39967">
        <v>-0.30686000000000002</v>
      </c>
    </row>
    <row r="39968" spans="2:6" x14ac:dyDescent="0.45">
      <c r="B39968">
        <v>849.29</v>
      </c>
      <c r="C39968">
        <v>84.527559999999994</v>
      </c>
      <c r="E39968">
        <v>847.93</v>
      </c>
      <c r="F39968">
        <v>-0.30686000000000002</v>
      </c>
    </row>
    <row r="39969" spans="2:6" x14ac:dyDescent="0.45">
      <c r="B39969">
        <v>849.34</v>
      </c>
      <c r="C39969">
        <v>84.190880000000007</v>
      </c>
      <c r="E39969">
        <v>847.95</v>
      </c>
      <c r="F39969">
        <v>-0.30375999999999997</v>
      </c>
    </row>
    <row r="39970" spans="2:6" x14ac:dyDescent="0.45">
      <c r="B39970">
        <v>849.35</v>
      </c>
      <c r="C39970">
        <v>84.176240000000007</v>
      </c>
      <c r="E39970">
        <v>847.97</v>
      </c>
      <c r="F39970">
        <v>-0.30375999999999997</v>
      </c>
    </row>
    <row r="39971" spans="2:6" x14ac:dyDescent="0.45">
      <c r="B39971">
        <v>849.36</v>
      </c>
      <c r="C39971">
        <v>84.095730000000003</v>
      </c>
      <c r="E39971">
        <v>847.99</v>
      </c>
      <c r="F39971">
        <v>-0.30686000000000002</v>
      </c>
    </row>
    <row r="39972" spans="2:6" x14ac:dyDescent="0.45">
      <c r="B39972">
        <v>849.39</v>
      </c>
      <c r="C39972">
        <v>84.081090000000003</v>
      </c>
      <c r="E39972">
        <v>848.02</v>
      </c>
      <c r="F39972">
        <v>-0.30686000000000002</v>
      </c>
    </row>
    <row r="39973" spans="2:6" x14ac:dyDescent="0.45">
      <c r="B39973">
        <v>849.42</v>
      </c>
      <c r="C39973">
        <v>84.044499999999999</v>
      </c>
      <c r="E39973">
        <v>848.03</v>
      </c>
      <c r="F39973">
        <v>-0.30686000000000002</v>
      </c>
    </row>
    <row r="39974" spans="2:6" x14ac:dyDescent="0.45">
      <c r="B39974">
        <v>849.44</v>
      </c>
      <c r="C39974">
        <v>84.051820000000006</v>
      </c>
      <c r="E39974">
        <v>848.06</v>
      </c>
      <c r="F39974">
        <v>-0.30686000000000002</v>
      </c>
    </row>
    <row r="39975" spans="2:6" x14ac:dyDescent="0.45">
      <c r="B39975">
        <v>849.45</v>
      </c>
      <c r="C39975">
        <v>84.029859999999999</v>
      </c>
      <c r="E39975">
        <v>848.07</v>
      </c>
      <c r="F39975">
        <v>-0.30686000000000002</v>
      </c>
    </row>
    <row r="39976" spans="2:6" x14ac:dyDescent="0.45">
      <c r="B39976">
        <v>849.47</v>
      </c>
      <c r="C39976">
        <v>84.015219999999999</v>
      </c>
      <c r="E39976">
        <v>848.09</v>
      </c>
      <c r="F39976">
        <v>-0.30686000000000002</v>
      </c>
    </row>
    <row r="39977" spans="2:6" x14ac:dyDescent="0.45">
      <c r="B39977">
        <v>849.5</v>
      </c>
      <c r="C39977">
        <v>84.051820000000006</v>
      </c>
      <c r="E39977">
        <v>848.11</v>
      </c>
      <c r="F39977">
        <v>-0.30686000000000002</v>
      </c>
    </row>
    <row r="39978" spans="2:6" x14ac:dyDescent="0.45">
      <c r="B39978">
        <v>849.53</v>
      </c>
      <c r="C39978">
        <v>84.066460000000006</v>
      </c>
      <c r="E39978">
        <v>848.14</v>
      </c>
      <c r="F39978">
        <v>-0.30686000000000002</v>
      </c>
    </row>
    <row r="39979" spans="2:6" x14ac:dyDescent="0.45">
      <c r="B39979">
        <v>849.53</v>
      </c>
      <c r="C39979">
        <v>84.051820000000006</v>
      </c>
      <c r="E39979">
        <v>848.16</v>
      </c>
      <c r="F39979">
        <v>-0.30996000000000001</v>
      </c>
    </row>
    <row r="39980" spans="2:6" x14ac:dyDescent="0.45">
      <c r="B39980">
        <v>849.55</v>
      </c>
      <c r="C39980">
        <v>84.037180000000006</v>
      </c>
      <c r="E39980">
        <v>848.18</v>
      </c>
      <c r="F39980">
        <v>-0.30686000000000002</v>
      </c>
    </row>
    <row r="39981" spans="2:6" x14ac:dyDescent="0.45">
      <c r="B39981">
        <v>849.58</v>
      </c>
      <c r="C39981">
        <v>84.088409999999996</v>
      </c>
      <c r="E39981">
        <v>848.2</v>
      </c>
      <c r="F39981">
        <v>-0.30686000000000002</v>
      </c>
    </row>
    <row r="39982" spans="2:6" x14ac:dyDescent="0.45">
      <c r="B39982">
        <v>849.59</v>
      </c>
      <c r="C39982">
        <v>84.117689999999996</v>
      </c>
      <c r="E39982">
        <v>848.22</v>
      </c>
      <c r="F39982">
        <v>-0.30686000000000002</v>
      </c>
    </row>
    <row r="39983" spans="2:6" x14ac:dyDescent="0.45">
      <c r="B39983">
        <v>849.61</v>
      </c>
      <c r="C39983">
        <v>84.110370000000003</v>
      </c>
      <c r="E39983">
        <v>848.24</v>
      </c>
      <c r="F39983">
        <v>-0.30686000000000002</v>
      </c>
    </row>
    <row r="39984" spans="2:6" x14ac:dyDescent="0.45">
      <c r="B39984">
        <v>849.63</v>
      </c>
      <c r="C39984">
        <v>84.110370000000003</v>
      </c>
      <c r="E39984">
        <v>848.26</v>
      </c>
      <c r="F39984">
        <v>-0.30686000000000002</v>
      </c>
    </row>
    <row r="39985" spans="2:6" x14ac:dyDescent="0.45">
      <c r="B39985">
        <v>849.66</v>
      </c>
      <c r="C39985">
        <v>84.110370000000003</v>
      </c>
      <c r="E39985">
        <v>848.27</v>
      </c>
      <c r="F39985">
        <v>-0.30686000000000002</v>
      </c>
    </row>
    <row r="39986" spans="2:6" x14ac:dyDescent="0.45">
      <c r="B39986">
        <v>849.69</v>
      </c>
      <c r="C39986">
        <v>84.110370000000003</v>
      </c>
      <c r="E39986">
        <v>848.3</v>
      </c>
      <c r="F39986">
        <v>-0.30686000000000002</v>
      </c>
    </row>
    <row r="39987" spans="2:6" x14ac:dyDescent="0.45">
      <c r="B39987">
        <v>849.7</v>
      </c>
      <c r="C39987">
        <v>84.125010000000003</v>
      </c>
      <c r="E39987">
        <v>848.32</v>
      </c>
      <c r="F39987">
        <v>-0.30686000000000002</v>
      </c>
    </row>
    <row r="39988" spans="2:6" x14ac:dyDescent="0.45">
      <c r="B39988">
        <v>849.72</v>
      </c>
      <c r="C39988">
        <v>84.095730000000003</v>
      </c>
      <c r="E39988">
        <v>848.34</v>
      </c>
      <c r="F39988">
        <v>-0.30375999999999997</v>
      </c>
    </row>
    <row r="39989" spans="2:6" x14ac:dyDescent="0.45">
      <c r="B39989">
        <v>849.75</v>
      </c>
      <c r="C39989">
        <v>84.088409999999996</v>
      </c>
      <c r="E39989">
        <v>848.36</v>
      </c>
      <c r="F39989">
        <v>-0.30686000000000002</v>
      </c>
    </row>
    <row r="39990" spans="2:6" x14ac:dyDescent="0.45">
      <c r="B39990">
        <v>849.77</v>
      </c>
      <c r="C39990">
        <v>84.117689999999996</v>
      </c>
      <c r="E39990">
        <v>848.38</v>
      </c>
      <c r="F39990">
        <v>-0.30686000000000002</v>
      </c>
    </row>
    <row r="39991" spans="2:6" x14ac:dyDescent="0.45">
      <c r="B39991">
        <v>849.78</v>
      </c>
      <c r="C39991">
        <v>84.095730000000003</v>
      </c>
      <c r="E39991">
        <v>848.41</v>
      </c>
      <c r="F39991">
        <v>-0.30375999999999997</v>
      </c>
    </row>
    <row r="39992" spans="2:6" x14ac:dyDescent="0.45">
      <c r="B39992">
        <v>849.8</v>
      </c>
      <c r="C39992">
        <v>84.044499999999999</v>
      </c>
      <c r="E39992">
        <v>848.41</v>
      </c>
      <c r="F39992">
        <v>-0.30375999999999997</v>
      </c>
    </row>
    <row r="39993" spans="2:6" x14ac:dyDescent="0.45">
      <c r="B39993">
        <v>849.83</v>
      </c>
      <c r="C39993">
        <v>84.059139999999999</v>
      </c>
      <c r="E39993">
        <v>848.43</v>
      </c>
      <c r="F39993">
        <v>-0.30375999999999997</v>
      </c>
    </row>
    <row r="39994" spans="2:6" x14ac:dyDescent="0.45">
      <c r="B39994">
        <v>849.86</v>
      </c>
      <c r="C39994">
        <v>84.059139999999999</v>
      </c>
      <c r="E39994">
        <v>848.47</v>
      </c>
      <c r="F39994">
        <v>-0.30375999999999997</v>
      </c>
    </row>
    <row r="39995" spans="2:6" x14ac:dyDescent="0.45">
      <c r="B39995">
        <v>849.88</v>
      </c>
      <c r="C39995">
        <v>84.073779999999999</v>
      </c>
      <c r="E39995">
        <v>848.49</v>
      </c>
      <c r="F39995">
        <v>-0.30375999999999997</v>
      </c>
    </row>
    <row r="39996" spans="2:6" x14ac:dyDescent="0.45">
      <c r="B39996">
        <v>849.9</v>
      </c>
      <c r="C39996">
        <v>84.059139999999999</v>
      </c>
      <c r="E39996">
        <v>848.51</v>
      </c>
      <c r="F39996">
        <v>-0.30375999999999997</v>
      </c>
    </row>
    <row r="39997" spans="2:6" x14ac:dyDescent="0.45">
      <c r="B39997">
        <v>849.93</v>
      </c>
      <c r="C39997">
        <v>84.081090000000003</v>
      </c>
      <c r="E39997">
        <v>848.53</v>
      </c>
      <c r="F39997">
        <v>-0.30375999999999997</v>
      </c>
    </row>
    <row r="39998" spans="2:6" x14ac:dyDescent="0.45">
      <c r="B39998">
        <v>849.94</v>
      </c>
      <c r="C39998">
        <v>84.044499999999999</v>
      </c>
      <c r="E39998">
        <v>848.55</v>
      </c>
      <c r="F39998">
        <v>-0.30375999999999997</v>
      </c>
    </row>
    <row r="39999" spans="2:6" x14ac:dyDescent="0.45">
      <c r="B39999">
        <v>849.95</v>
      </c>
      <c r="C39999">
        <v>84.081090000000003</v>
      </c>
      <c r="E39999">
        <v>848.57</v>
      </c>
      <c r="F39999">
        <v>-0.30686000000000002</v>
      </c>
    </row>
    <row r="40000" spans="2:6" x14ac:dyDescent="0.45">
      <c r="B40000">
        <v>849.97</v>
      </c>
      <c r="C40000">
        <v>84.051820000000006</v>
      </c>
      <c r="E40000">
        <v>848.59</v>
      </c>
      <c r="F40000">
        <v>-0.30686000000000002</v>
      </c>
    </row>
    <row r="40001" spans="2:6" x14ac:dyDescent="0.45">
      <c r="B40001">
        <v>850</v>
      </c>
      <c r="C40001">
        <v>84.037180000000006</v>
      </c>
      <c r="E40001">
        <v>848.6</v>
      </c>
      <c r="F40001">
        <v>-0.30686000000000002</v>
      </c>
    </row>
    <row r="40002" spans="2:6" x14ac:dyDescent="0.45">
      <c r="B40002">
        <v>850.03</v>
      </c>
      <c r="C40002">
        <v>84.059139999999999</v>
      </c>
      <c r="E40002">
        <v>848.64</v>
      </c>
      <c r="F40002">
        <v>-0.30686000000000002</v>
      </c>
    </row>
    <row r="40003" spans="2:6" x14ac:dyDescent="0.45">
      <c r="B40003">
        <v>850.04</v>
      </c>
      <c r="C40003">
        <v>84.059139999999999</v>
      </c>
      <c r="E40003">
        <v>848.66</v>
      </c>
      <c r="F40003">
        <v>-0.30375999999999997</v>
      </c>
    </row>
    <row r="40004" spans="2:6" x14ac:dyDescent="0.45">
      <c r="B40004">
        <v>850.05</v>
      </c>
      <c r="C40004">
        <v>84.059139999999999</v>
      </c>
      <c r="E40004">
        <v>848.67</v>
      </c>
      <c r="F40004">
        <v>-0.30375999999999997</v>
      </c>
    </row>
    <row r="40005" spans="2:6" x14ac:dyDescent="0.45">
      <c r="B40005">
        <v>850.09</v>
      </c>
      <c r="C40005">
        <v>84.029859999999999</v>
      </c>
      <c r="E40005">
        <v>848.69</v>
      </c>
      <c r="F40005">
        <v>-0.30686000000000002</v>
      </c>
    </row>
    <row r="40006" spans="2:6" x14ac:dyDescent="0.45">
      <c r="B40006">
        <v>850.11</v>
      </c>
      <c r="C40006">
        <v>84.044499999999999</v>
      </c>
      <c r="E40006">
        <v>848.72</v>
      </c>
      <c r="F40006">
        <v>-0.30686000000000002</v>
      </c>
    </row>
    <row r="40007" spans="2:6" x14ac:dyDescent="0.45">
      <c r="B40007">
        <v>850.12</v>
      </c>
      <c r="C40007">
        <v>84.037180000000006</v>
      </c>
      <c r="E40007">
        <v>848.73</v>
      </c>
      <c r="F40007">
        <v>-0.30686000000000002</v>
      </c>
    </row>
    <row r="40008" spans="2:6" x14ac:dyDescent="0.45">
      <c r="B40008">
        <v>850.14</v>
      </c>
      <c r="C40008">
        <v>84.073779999999999</v>
      </c>
      <c r="E40008">
        <v>848.75</v>
      </c>
      <c r="F40008">
        <v>-0.30375999999999997</v>
      </c>
    </row>
    <row r="40009" spans="2:6" x14ac:dyDescent="0.45">
      <c r="B40009">
        <v>850.17</v>
      </c>
      <c r="C40009">
        <v>84.037180000000006</v>
      </c>
      <c r="E40009">
        <v>848.78</v>
      </c>
      <c r="F40009">
        <v>-0.30686000000000002</v>
      </c>
    </row>
    <row r="40010" spans="2:6" x14ac:dyDescent="0.45">
      <c r="B40010">
        <v>850.19</v>
      </c>
      <c r="C40010">
        <v>84.022540000000006</v>
      </c>
      <c r="E40010">
        <v>848.8</v>
      </c>
      <c r="F40010">
        <v>-0.30686000000000002</v>
      </c>
    </row>
    <row r="40011" spans="2:6" x14ac:dyDescent="0.45">
      <c r="B40011">
        <v>850.21</v>
      </c>
      <c r="C40011">
        <v>84.044499999999999</v>
      </c>
      <c r="E40011">
        <v>848.83</v>
      </c>
      <c r="F40011">
        <v>-0.30375999999999997</v>
      </c>
    </row>
    <row r="40012" spans="2:6" x14ac:dyDescent="0.45">
      <c r="B40012">
        <v>850.23</v>
      </c>
      <c r="C40012">
        <v>84.022540000000006</v>
      </c>
      <c r="E40012">
        <v>848.83</v>
      </c>
      <c r="F40012">
        <v>-0.30686000000000002</v>
      </c>
    </row>
    <row r="40013" spans="2:6" x14ac:dyDescent="0.45">
      <c r="B40013">
        <v>850.26</v>
      </c>
      <c r="C40013">
        <v>84.029859999999999</v>
      </c>
      <c r="E40013">
        <v>848.86</v>
      </c>
      <c r="F40013">
        <v>-0.30686000000000002</v>
      </c>
    </row>
    <row r="40014" spans="2:6" x14ac:dyDescent="0.45">
      <c r="B40014">
        <v>850.28</v>
      </c>
      <c r="C40014">
        <v>84.022540000000006</v>
      </c>
      <c r="E40014">
        <v>848.89</v>
      </c>
      <c r="F40014">
        <v>-0.30686000000000002</v>
      </c>
    </row>
    <row r="40015" spans="2:6" x14ac:dyDescent="0.45">
      <c r="B40015">
        <v>850.28</v>
      </c>
      <c r="C40015">
        <v>84.029859999999999</v>
      </c>
      <c r="E40015">
        <v>848.9</v>
      </c>
      <c r="F40015">
        <v>-0.30996000000000001</v>
      </c>
    </row>
    <row r="40016" spans="2:6" x14ac:dyDescent="0.45">
      <c r="B40016">
        <v>850.3</v>
      </c>
      <c r="C40016">
        <v>84.007900000000006</v>
      </c>
      <c r="E40016">
        <v>848.91</v>
      </c>
      <c r="F40016">
        <v>-0.30996000000000001</v>
      </c>
    </row>
    <row r="40017" spans="2:6" x14ac:dyDescent="0.45">
      <c r="B40017">
        <v>850.35</v>
      </c>
      <c r="C40017">
        <v>84.007900000000006</v>
      </c>
      <c r="E40017">
        <v>848.95</v>
      </c>
      <c r="F40017">
        <v>-0.30686000000000002</v>
      </c>
    </row>
    <row r="40018" spans="2:6" x14ac:dyDescent="0.45">
      <c r="B40018">
        <v>850.36</v>
      </c>
      <c r="C40018">
        <v>84.022540000000006</v>
      </c>
      <c r="E40018">
        <v>848.97</v>
      </c>
      <c r="F40018">
        <v>-0.30996000000000001</v>
      </c>
    </row>
    <row r="40019" spans="2:6" x14ac:dyDescent="0.45">
      <c r="B40019">
        <v>850.37</v>
      </c>
      <c r="C40019">
        <v>84.015219999999999</v>
      </c>
      <c r="E40019">
        <v>848.99</v>
      </c>
      <c r="F40019">
        <v>-0.30686000000000002</v>
      </c>
    </row>
    <row r="40020" spans="2:6" x14ac:dyDescent="0.45">
      <c r="B40020">
        <v>850.39</v>
      </c>
      <c r="C40020">
        <v>84.029859999999999</v>
      </c>
      <c r="E40020">
        <v>849</v>
      </c>
      <c r="F40020">
        <v>-0.30686000000000002</v>
      </c>
    </row>
    <row r="40021" spans="2:6" x14ac:dyDescent="0.45">
      <c r="B40021">
        <v>850.41</v>
      </c>
      <c r="C40021">
        <v>84.022540000000006</v>
      </c>
      <c r="E40021">
        <v>849.03</v>
      </c>
      <c r="F40021">
        <v>-0.30686000000000002</v>
      </c>
    </row>
    <row r="40022" spans="2:6" x14ac:dyDescent="0.45">
      <c r="B40022">
        <v>850.45</v>
      </c>
      <c r="C40022">
        <v>84.015219999999999</v>
      </c>
      <c r="E40022">
        <v>849.05</v>
      </c>
      <c r="F40022">
        <v>-0.30686000000000002</v>
      </c>
    </row>
    <row r="40023" spans="2:6" x14ac:dyDescent="0.45">
      <c r="B40023">
        <v>850.47</v>
      </c>
      <c r="C40023">
        <v>84.037180000000006</v>
      </c>
      <c r="E40023">
        <v>849.07</v>
      </c>
      <c r="F40023">
        <v>-0.30686000000000002</v>
      </c>
    </row>
    <row r="40024" spans="2:6" x14ac:dyDescent="0.45">
      <c r="B40024">
        <v>850.48</v>
      </c>
      <c r="C40024">
        <v>84.022540000000006</v>
      </c>
      <c r="E40024">
        <v>849.09</v>
      </c>
      <c r="F40024">
        <v>-0.30375999999999997</v>
      </c>
    </row>
    <row r="40025" spans="2:6" x14ac:dyDescent="0.45">
      <c r="B40025">
        <v>850.5</v>
      </c>
      <c r="C40025">
        <v>84.007900000000006</v>
      </c>
      <c r="E40025">
        <v>849.11</v>
      </c>
      <c r="F40025">
        <v>-0.30375999999999997</v>
      </c>
    </row>
    <row r="40026" spans="2:6" x14ac:dyDescent="0.45">
      <c r="B40026">
        <v>850.53</v>
      </c>
      <c r="C40026">
        <v>84.007900000000006</v>
      </c>
      <c r="E40026">
        <v>849.13</v>
      </c>
      <c r="F40026">
        <v>-0.30375999999999997</v>
      </c>
    </row>
    <row r="40027" spans="2:6" x14ac:dyDescent="0.45">
      <c r="B40027">
        <v>850.54</v>
      </c>
      <c r="C40027">
        <v>84.022540000000006</v>
      </c>
      <c r="E40027">
        <v>849.16</v>
      </c>
      <c r="F40027">
        <v>-0.30375999999999997</v>
      </c>
    </row>
    <row r="40028" spans="2:6" x14ac:dyDescent="0.45">
      <c r="B40028">
        <v>850.56</v>
      </c>
      <c r="C40028">
        <v>84.000590000000003</v>
      </c>
      <c r="E40028">
        <v>849.17</v>
      </c>
      <c r="F40028">
        <v>-0.30375999999999997</v>
      </c>
    </row>
    <row r="40029" spans="2:6" x14ac:dyDescent="0.45">
      <c r="B40029">
        <v>850.6</v>
      </c>
      <c r="C40029">
        <v>84.022540000000006</v>
      </c>
      <c r="E40029">
        <v>849.2</v>
      </c>
      <c r="F40029">
        <v>-0.30375999999999997</v>
      </c>
    </row>
    <row r="40030" spans="2:6" x14ac:dyDescent="0.45">
      <c r="B40030">
        <v>850.62</v>
      </c>
      <c r="C40030">
        <v>84.029859999999999</v>
      </c>
      <c r="E40030">
        <v>849.22</v>
      </c>
      <c r="F40030">
        <v>-0.30375999999999997</v>
      </c>
    </row>
    <row r="40031" spans="2:6" x14ac:dyDescent="0.45">
      <c r="B40031">
        <v>850.63</v>
      </c>
      <c r="C40031">
        <v>84.037180000000006</v>
      </c>
      <c r="E40031">
        <v>849.24</v>
      </c>
      <c r="F40031">
        <v>-0.30375999999999997</v>
      </c>
    </row>
    <row r="40032" spans="2:6" x14ac:dyDescent="0.45">
      <c r="B40032">
        <v>850.64</v>
      </c>
      <c r="C40032">
        <v>84.044499999999999</v>
      </c>
      <c r="E40032">
        <v>849.26</v>
      </c>
      <c r="F40032">
        <v>-0.30375999999999997</v>
      </c>
    </row>
    <row r="40033" spans="2:6" x14ac:dyDescent="0.45">
      <c r="B40033">
        <v>850.68</v>
      </c>
      <c r="C40033">
        <v>84.029859999999999</v>
      </c>
      <c r="E40033">
        <v>849.27</v>
      </c>
      <c r="F40033">
        <v>-0.30065999999999998</v>
      </c>
    </row>
    <row r="40034" spans="2:6" x14ac:dyDescent="0.45">
      <c r="B40034">
        <v>850.7</v>
      </c>
      <c r="C40034">
        <v>84.051820000000006</v>
      </c>
      <c r="E40034">
        <v>849.29</v>
      </c>
      <c r="F40034">
        <v>-0.30375999999999997</v>
      </c>
    </row>
    <row r="40035" spans="2:6" x14ac:dyDescent="0.45">
      <c r="B40035">
        <v>850.7</v>
      </c>
      <c r="C40035">
        <v>84.044499999999999</v>
      </c>
      <c r="E40035">
        <v>849.32</v>
      </c>
      <c r="F40035">
        <v>-0.30375999999999997</v>
      </c>
    </row>
    <row r="40036" spans="2:6" x14ac:dyDescent="0.45">
      <c r="B40036">
        <v>850.73</v>
      </c>
      <c r="C40036">
        <v>84.051820000000006</v>
      </c>
      <c r="E40036">
        <v>849.35</v>
      </c>
      <c r="F40036">
        <v>-0.30375999999999997</v>
      </c>
    </row>
    <row r="40037" spans="2:6" x14ac:dyDescent="0.45">
      <c r="B40037">
        <v>850.77</v>
      </c>
      <c r="C40037">
        <v>84.037180000000006</v>
      </c>
      <c r="E40037">
        <v>849.36</v>
      </c>
      <c r="F40037">
        <v>-0.30375999999999997</v>
      </c>
    </row>
    <row r="40038" spans="2:6" x14ac:dyDescent="0.45">
      <c r="B40038">
        <v>850.79</v>
      </c>
      <c r="C40038">
        <v>84.088409999999996</v>
      </c>
      <c r="E40038">
        <v>849.39</v>
      </c>
      <c r="F40038">
        <v>-0.30375999999999997</v>
      </c>
    </row>
    <row r="40039" spans="2:6" x14ac:dyDescent="0.45">
      <c r="B40039">
        <v>850.79</v>
      </c>
      <c r="C40039">
        <v>84.095730000000003</v>
      </c>
      <c r="E40039">
        <v>849.4</v>
      </c>
      <c r="F40039">
        <v>-0.30375999999999997</v>
      </c>
    </row>
    <row r="40040" spans="2:6" x14ac:dyDescent="0.45">
      <c r="B40040">
        <v>850.81</v>
      </c>
      <c r="C40040">
        <v>84.081090000000003</v>
      </c>
      <c r="E40040">
        <v>849.42</v>
      </c>
      <c r="F40040">
        <v>-0.30375999999999997</v>
      </c>
    </row>
    <row r="40041" spans="2:6" x14ac:dyDescent="0.45">
      <c r="B40041">
        <v>850.84</v>
      </c>
      <c r="C40041">
        <v>84.117689999999996</v>
      </c>
      <c r="E40041">
        <v>849.45</v>
      </c>
      <c r="F40041">
        <v>-0.30375999999999997</v>
      </c>
    </row>
    <row r="40042" spans="2:6" x14ac:dyDescent="0.45">
      <c r="B40042">
        <v>850.86</v>
      </c>
      <c r="C40042">
        <v>84.073779999999999</v>
      </c>
      <c r="E40042">
        <v>849.46</v>
      </c>
      <c r="F40042">
        <v>-0.30065999999999998</v>
      </c>
    </row>
    <row r="40043" spans="2:6" x14ac:dyDescent="0.45">
      <c r="B40043">
        <v>850.88</v>
      </c>
      <c r="C40043">
        <v>84.125010000000003</v>
      </c>
      <c r="E40043">
        <v>849.48</v>
      </c>
      <c r="F40043">
        <v>-0.30375999999999997</v>
      </c>
    </row>
    <row r="40044" spans="2:6" x14ac:dyDescent="0.45">
      <c r="B40044">
        <v>850.91</v>
      </c>
      <c r="C40044">
        <v>84.110370000000003</v>
      </c>
      <c r="E40044">
        <v>849.5</v>
      </c>
      <c r="F40044">
        <v>-0.30375999999999997</v>
      </c>
    </row>
    <row r="40045" spans="2:6" x14ac:dyDescent="0.45">
      <c r="B40045">
        <v>850.93</v>
      </c>
      <c r="C40045">
        <v>84.073779999999999</v>
      </c>
      <c r="E40045">
        <v>849.52</v>
      </c>
      <c r="F40045">
        <v>-0.30375999999999997</v>
      </c>
    </row>
    <row r="40046" spans="2:6" x14ac:dyDescent="0.45">
      <c r="B40046">
        <v>850.94</v>
      </c>
      <c r="C40046">
        <v>84.059139999999999</v>
      </c>
      <c r="E40046">
        <v>849.55</v>
      </c>
      <c r="F40046">
        <v>-0.30375999999999997</v>
      </c>
    </row>
    <row r="40047" spans="2:6" x14ac:dyDescent="0.45">
      <c r="B40047">
        <v>850.95</v>
      </c>
      <c r="C40047">
        <v>84.059139999999999</v>
      </c>
      <c r="E40047">
        <v>849.56</v>
      </c>
      <c r="F40047">
        <v>-0.30375999999999997</v>
      </c>
    </row>
    <row r="40048" spans="2:6" x14ac:dyDescent="0.45">
      <c r="B40048">
        <v>850.98</v>
      </c>
      <c r="C40048">
        <v>84.073779999999999</v>
      </c>
      <c r="E40048">
        <v>849.6</v>
      </c>
      <c r="F40048">
        <v>-0.30375999999999997</v>
      </c>
    </row>
    <row r="40049" spans="2:6" x14ac:dyDescent="0.45">
      <c r="B40049">
        <v>851.01</v>
      </c>
      <c r="C40049">
        <v>84.066460000000006</v>
      </c>
      <c r="E40049">
        <v>849.61</v>
      </c>
      <c r="F40049">
        <v>-0.30375999999999997</v>
      </c>
    </row>
    <row r="40050" spans="2:6" x14ac:dyDescent="0.45">
      <c r="B40050">
        <v>851.03</v>
      </c>
      <c r="C40050">
        <v>84.081090000000003</v>
      </c>
      <c r="E40050">
        <v>849.63</v>
      </c>
      <c r="F40050">
        <v>-0.30686000000000002</v>
      </c>
    </row>
    <row r="40051" spans="2:6" x14ac:dyDescent="0.45">
      <c r="B40051">
        <v>851.05</v>
      </c>
      <c r="C40051">
        <v>84.059139999999999</v>
      </c>
      <c r="E40051">
        <v>849.64</v>
      </c>
      <c r="F40051">
        <v>-0.30375999999999997</v>
      </c>
    </row>
    <row r="40052" spans="2:6" x14ac:dyDescent="0.45">
      <c r="B40052">
        <v>851.07</v>
      </c>
      <c r="C40052">
        <v>84.022540000000006</v>
      </c>
      <c r="E40052">
        <v>849.67</v>
      </c>
      <c r="F40052">
        <v>-0.30375999999999997</v>
      </c>
    </row>
    <row r="40053" spans="2:6" x14ac:dyDescent="0.45">
      <c r="B40053">
        <v>851.1</v>
      </c>
      <c r="C40053">
        <v>84.022540000000006</v>
      </c>
      <c r="E40053">
        <v>849.69</v>
      </c>
      <c r="F40053">
        <v>-0.30375999999999997</v>
      </c>
    </row>
    <row r="40054" spans="2:6" x14ac:dyDescent="0.45">
      <c r="B40054">
        <v>851.12</v>
      </c>
      <c r="C40054">
        <v>83.971310000000003</v>
      </c>
      <c r="E40054">
        <v>849.72</v>
      </c>
      <c r="F40054">
        <v>-0.30375999999999997</v>
      </c>
    </row>
    <row r="40055" spans="2:6" x14ac:dyDescent="0.45">
      <c r="B40055">
        <v>851.13</v>
      </c>
      <c r="C40055">
        <v>83.993269999999995</v>
      </c>
      <c r="E40055">
        <v>849.73</v>
      </c>
      <c r="F40055">
        <v>-0.30375999999999997</v>
      </c>
    </row>
    <row r="40056" spans="2:6" x14ac:dyDescent="0.45">
      <c r="B40056">
        <v>851.15</v>
      </c>
      <c r="C40056">
        <v>83.978629999999995</v>
      </c>
      <c r="E40056">
        <v>849.75</v>
      </c>
      <c r="F40056">
        <v>-0.30375999999999997</v>
      </c>
    </row>
    <row r="40057" spans="2:6" x14ac:dyDescent="0.45">
      <c r="B40057">
        <v>851.19</v>
      </c>
      <c r="C40057">
        <v>84.000590000000003</v>
      </c>
      <c r="E40057">
        <v>849.78</v>
      </c>
      <c r="F40057">
        <v>-0.30375999999999997</v>
      </c>
    </row>
    <row r="40058" spans="2:6" x14ac:dyDescent="0.45">
      <c r="B40058">
        <v>851.2</v>
      </c>
      <c r="C40058">
        <v>83.956670000000003</v>
      </c>
      <c r="E40058">
        <v>849.79</v>
      </c>
      <c r="F40058">
        <v>-0.30375999999999997</v>
      </c>
    </row>
    <row r="40059" spans="2:6" x14ac:dyDescent="0.45">
      <c r="B40059">
        <v>851.21</v>
      </c>
      <c r="C40059">
        <v>83.942030000000003</v>
      </c>
      <c r="E40059">
        <v>849.82</v>
      </c>
      <c r="F40059">
        <v>-0.30375999999999997</v>
      </c>
    </row>
    <row r="40060" spans="2:6" x14ac:dyDescent="0.45">
      <c r="B40060">
        <v>851.24</v>
      </c>
      <c r="C40060">
        <v>83.956670000000003</v>
      </c>
      <c r="E40060">
        <v>849.84</v>
      </c>
      <c r="F40060">
        <v>-0.30375999999999997</v>
      </c>
    </row>
    <row r="40061" spans="2:6" x14ac:dyDescent="0.45">
      <c r="B40061">
        <v>851.26</v>
      </c>
      <c r="C40061">
        <v>83.942030000000003</v>
      </c>
      <c r="E40061">
        <v>849.86</v>
      </c>
      <c r="F40061">
        <v>-0.30375999999999997</v>
      </c>
    </row>
    <row r="40062" spans="2:6" x14ac:dyDescent="0.45">
      <c r="B40062">
        <v>851.28</v>
      </c>
      <c r="C40062">
        <v>83.861519999999999</v>
      </c>
      <c r="E40062">
        <v>849.89</v>
      </c>
      <c r="F40062">
        <v>-0.30375999999999997</v>
      </c>
    </row>
    <row r="40063" spans="2:6" x14ac:dyDescent="0.45">
      <c r="B40063">
        <v>851.3</v>
      </c>
      <c r="C40063">
        <v>83.824929999999995</v>
      </c>
      <c r="E40063">
        <v>849.89</v>
      </c>
      <c r="F40063">
        <v>-0.30375999999999997</v>
      </c>
    </row>
    <row r="40064" spans="2:6" x14ac:dyDescent="0.45">
      <c r="B40064">
        <v>851.32</v>
      </c>
      <c r="C40064">
        <v>83.744420000000005</v>
      </c>
      <c r="E40064">
        <v>849.91</v>
      </c>
      <c r="F40064">
        <v>-0.30375999999999997</v>
      </c>
    </row>
    <row r="40065" spans="2:6" x14ac:dyDescent="0.45">
      <c r="B40065">
        <v>851.34</v>
      </c>
      <c r="C40065">
        <v>83.546809999999994</v>
      </c>
      <c r="E40065">
        <v>849.93</v>
      </c>
      <c r="F40065">
        <v>-0.30686000000000002</v>
      </c>
    </row>
    <row r="40066" spans="2:6" x14ac:dyDescent="0.45">
      <c r="B40066">
        <v>851.37</v>
      </c>
      <c r="C40066">
        <v>83.37115</v>
      </c>
      <c r="E40066">
        <v>849.97</v>
      </c>
      <c r="F40066">
        <v>-0.30686000000000002</v>
      </c>
    </row>
    <row r="40067" spans="2:6" x14ac:dyDescent="0.45">
      <c r="B40067">
        <v>851.38</v>
      </c>
      <c r="C40067">
        <v>83.35651</v>
      </c>
      <c r="E40067">
        <v>849.97</v>
      </c>
      <c r="F40067">
        <v>-0.30686000000000002</v>
      </c>
    </row>
    <row r="40068" spans="2:6" x14ac:dyDescent="0.45">
      <c r="B40068">
        <v>851.4</v>
      </c>
      <c r="C40068">
        <v>83.38579</v>
      </c>
      <c r="E40068">
        <v>850</v>
      </c>
      <c r="F40068">
        <v>-0.30686000000000002</v>
      </c>
    </row>
    <row r="40069" spans="2:6" x14ac:dyDescent="0.45">
      <c r="B40069">
        <v>851.43</v>
      </c>
      <c r="C40069">
        <v>83.444339999999997</v>
      </c>
      <c r="E40069">
        <v>850.03</v>
      </c>
      <c r="F40069">
        <v>-0.30686000000000002</v>
      </c>
    </row>
    <row r="40070" spans="2:6" x14ac:dyDescent="0.45">
      <c r="B40070">
        <v>851.46</v>
      </c>
      <c r="C40070">
        <v>83.612679999999997</v>
      </c>
      <c r="E40070">
        <v>850.05</v>
      </c>
      <c r="F40070">
        <v>-0.30375999999999997</v>
      </c>
    </row>
    <row r="40071" spans="2:6" x14ac:dyDescent="0.45">
      <c r="B40071">
        <v>851.47</v>
      </c>
      <c r="C40071">
        <v>83.656589999999994</v>
      </c>
      <c r="E40071">
        <v>850.06</v>
      </c>
      <c r="F40071">
        <v>-0.30375999999999997</v>
      </c>
    </row>
    <row r="40072" spans="2:6" x14ac:dyDescent="0.45">
      <c r="B40072">
        <v>851.49</v>
      </c>
      <c r="C40072">
        <v>83.62</v>
      </c>
      <c r="E40072">
        <v>850.08</v>
      </c>
      <c r="F40072">
        <v>-0.30375999999999997</v>
      </c>
    </row>
    <row r="40073" spans="2:6" x14ac:dyDescent="0.45">
      <c r="B40073">
        <v>851.52</v>
      </c>
      <c r="C40073">
        <v>83.458979999999997</v>
      </c>
      <c r="E40073">
        <v>850.11</v>
      </c>
      <c r="F40073">
        <v>-0.30375999999999997</v>
      </c>
    </row>
    <row r="40074" spans="2:6" x14ac:dyDescent="0.45">
      <c r="B40074">
        <v>851.54</v>
      </c>
      <c r="C40074">
        <v>83.37115</v>
      </c>
      <c r="E40074">
        <v>850.13</v>
      </c>
      <c r="F40074">
        <v>-0.30375999999999997</v>
      </c>
    </row>
    <row r="40075" spans="2:6" x14ac:dyDescent="0.45">
      <c r="B40075">
        <v>851.55</v>
      </c>
      <c r="C40075">
        <v>83.334549999999993</v>
      </c>
      <c r="E40075">
        <v>850.14</v>
      </c>
      <c r="F40075">
        <v>-0.30686000000000002</v>
      </c>
    </row>
    <row r="40076" spans="2:6" x14ac:dyDescent="0.45">
      <c r="B40076">
        <v>851.57</v>
      </c>
      <c r="C40076">
        <v>83.261359999999996</v>
      </c>
      <c r="E40076">
        <v>850.17</v>
      </c>
      <c r="F40076">
        <v>-0.30686000000000002</v>
      </c>
    </row>
    <row r="40077" spans="2:6" x14ac:dyDescent="0.45">
      <c r="B40077">
        <v>851.6</v>
      </c>
      <c r="C40077">
        <v>83.239410000000007</v>
      </c>
      <c r="E40077">
        <v>850.19</v>
      </c>
      <c r="F40077">
        <v>-0.30686000000000002</v>
      </c>
    </row>
    <row r="40078" spans="2:6" x14ac:dyDescent="0.45">
      <c r="B40078">
        <v>851.62</v>
      </c>
      <c r="C40078">
        <v>83.17353</v>
      </c>
      <c r="E40078">
        <v>850.21</v>
      </c>
      <c r="F40078">
        <v>-0.30375999999999997</v>
      </c>
    </row>
    <row r="40079" spans="2:6" x14ac:dyDescent="0.45">
      <c r="B40079">
        <v>851.63</v>
      </c>
      <c r="C40079">
        <v>83.261359999999996</v>
      </c>
      <c r="E40079">
        <v>850.23</v>
      </c>
      <c r="F40079">
        <v>-0.30375999999999997</v>
      </c>
    </row>
    <row r="40080" spans="2:6" x14ac:dyDescent="0.45">
      <c r="B40080">
        <v>851.65</v>
      </c>
      <c r="C40080">
        <v>83.393109999999993</v>
      </c>
      <c r="E40080">
        <v>850.25</v>
      </c>
      <c r="F40080">
        <v>-0.30686000000000002</v>
      </c>
    </row>
    <row r="40081" spans="2:6" x14ac:dyDescent="0.45">
      <c r="B40081">
        <v>851.68</v>
      </c>
      <c r="C40081">
        <v>83.510210000000001</v>
      </c>
      <c r="E40081">
        <v>850.27</v>
      </c>
      <c r="F40081">
        <v>-0.30686000000000002</v>
      </c>
    </row>
    <row r="40082" spans="2:6" x14ac:dyDescent="0.45">
      <c r="B40082">
        <v>851.7</v>
      </c>
      <c r="C40082">
        <v>83.546809999999994</v>
      </c>
      <c r="E40082">
        <v>850.3</v>
      </c>
      <c r="F40082">
        <v>-0.30686000000000002</v>
      </c>
    </row>
    <row r="40083" spans="2:6" x14ac:dyDescent="0.45">
      <c r="B40083">
        <v>851.72</v>
      </c>
      <c r="C40083">
        <v>83.583399999999997</v>
      </c>
      <c r="E40083">
        <v>850.32</v>
      </c>
      <c r="F40083">
        <v>-0.30686000000000002</v>
      </c>
    </row>
    <row r="40084" spans="2:6" x14ac:dyDescent="0.45">
      <c r="B40084">
        <v>851.74</v>
      </c>
      <c r="C40084">
        <v>83.612679999999997</v>
      </c>
      <c r="E40084">
        <v>850.33</v>
      </c>
      <c r="F40084">
        <v>-0.30996000000000001</v>
      </c>
    </row>
    <row r="40085" spans="2:6" x14ac:dyDescent="0.45">
      <c r="B40085">
        <v>851.77</v>
      </c>
      <c r="C40085">
        <v>83.612679999999997</v>
      </c>
      <c r="E40085">
        <v>850.36</v>
      </c>
      <c r="F40085">
        <v>-0.30686000000000002</v>
      </c>
    </row>
    <row r="40086" spans="2:6" x14ac:dyDescent="0.45">
      <c r="B40086">
        <v>851.78</v>
      </c>
      <c r="C40086">
        <v>83.656589999999994</v>
      </c>
      <c r="E40086">
        <v>850.38</v>
      </c>
      <c r="F40086">
        <v>-0.30686000000000002</v>
      </c>
    </row>
    <row r="40087" spans="2:6" x14ac:dyDescent="0.45">
      <c r="B40087">
        <v>851.8</v>
      </c>
      <c r="C40087">
        <v>83.773700000000005</v>
      </c>
      <c r="E40087">
        <v>850.39</v>
      </c>
      <c r="F40087">
        <v>-0.30996000000000001</v>
      </c>
    </row>
    <row r="40088" spans="2:6" x14ac:dyDescent="0.45">
      <c r="B40088">
        <v>851.82</v>
      </c>
      <c r="C40088">
        <v>83.927400000000006</v>
      </c>
      <c r="E40088">
        <v>850.42</v>
      </c>
      <c r="F40088">
        <v>-0.30996000000000001</v>
      </c>
    </row>
    <row r="40089" spans="2:6" x14ac:dyDescent="0.45">
      <c r="B40089">
        <v>851.85</v>
      </c>
      <c r="C40089">
        <v>83.920079999999999</v>
      </c>
      <c r="E40089">
        <v>850.46</v>
      </c>
      <c r="F40089">
        <v>-0.30996000000000001</v>
      </c>
    </row>
    <row r="40090" spans="2:6" x14ac:dyDescent="0.45">
      <c r="B40090">
        <v>851.87</v>
      </c>
      <c r="C40090">
        <v>83.795649999999995</v>
      </c>
      <c r="E40090">
        <v>850.47</v>
      </c>
      <c r="F40090">
        <v>-0.30996000000000001</v>
      </c>
    </row>
    <row r="40091" spans="2:6" x14ac:dyDescent="0.45">
      <c r="B40091">
        <v>851.88</v>
      </c>
      <c r="C40091">
        <v>83.693190000000001</v>
      </c>
      <c r="E40091">
        <v>850.48</v>
      </c>
      <c r="F40091">
        <v>-0.30996000000000001</v>
      </c>
    </row>
    <row r="40092" spans="2:6" x14ac:dyDescent="0.45">
      <c r="B40092">
        <v>851.9</v>
      </c>
      <c r="C40092">
        <v>83.700509999999994</v>
      </c>
      <c r="E40092">
        <v>850.5</v>
      </c>
      <c r="F40092">
        <v>-0.30686000000000002</v>
      </c>
    </row>
    <row r="40093" spans="2:6" x14ac:dyDescent="0.45">
      <c r="B40093">
        <v>851.93</v>
      </c>
      <c r="C40093">
        <v>83.861519999999999</v>
      </c>
      <c r="E40093">
        <v>850.52</v>
      </c>
      <c r="F40093">
        <v>-0.30996000000000001</v>
      </c>
    </row>
    <row r="40094" spans="2:6" x14ac:dyDescent="0.45">
      <c r="B40094">
        <v>851.94</v>
      </c>
      <c r="C40094">
        <v>84.249430000000004</v>
      </c>
      <c r="E40094">
        <v>850.55</v>
      </c>
      <c r="F40094">
        <v>-0.30996000000000001</v>
      </c>
    </row>
    <row r="40095" spans="2:6" x14ac:dyDescent="0.45">
      <c r="B40095">
        <v>851.96</v>
      </c>
      <c r="C40095">
        <v>84.359219999999993</v>
      </c>
      <c r="E40095">
        <v>850.57</v>
      </c>
      <c r="F40095">
        <v>-0.30996000000000001</v>
      </c>
    </row>
    <row r="40096" spans="2:6" x14ac:dyDescent="0.45">
      <c r="B40096">
        <v>851.99</v>
      </c>
      <c r="C40096">
        <v>84.373859999999993</v>
      </c>
      <c r="E40096">
        <v>850.59</v>
      </c>
      <c r="F40096">
        <v>-0.30996000000000001</v>
      </c>
    </row>
    <row r="40097" spans="2:6" x14ac:dyDescent="0.45">
      <c r="B40097">
        <v>852.02</v>
      </c>
      <c r="C40097">
        <v>84.307990000000004</v>
      </c>
      <c r="E40097">
        <v>850.61</v>
      </c>
      <c r="F40097">
        <v>-0.30996000000000001</v>
      </c>
    </row>
    <row r="40098" spans="2:6" x14ac:dyDescent="0.45">
      <c r="B40098">
        <v>852.04</v>
      </c>
      <c r="C40098">
        <v>84.300669999999997</v>
      </c>
      <c r="E40098">
        <v>850.63</v>
      </c>
      <c r="F40098">
        <v>-0.30996000000000001</v>
      </c>
    </row>
    <row r="40099" spans="2:6" x14ac:dyDescent="0.45">
      <c r="B40099">
        <v>852.05</v>
      </c>
      <c r="C40099">
        <v>84.22748</v>
      </c>
      <c r="E40099">
        <v>850.65</v>
      </c>
      <c r="F40099">
        <v>-0.30996000000000001</v>
      </c>
    </row>
    <row r="40100" spans="2:6" x14ac:dyDescent="0.45">
      <c r="B40100">
        <v>852.07</v>
      </c>
      <c r="C40100">
        <v>84.176240000000007</v>
      </c>
      <c r="E40100">
        <v>850.68</v>
      </c>
      <c r="F40100">
        <v>-0.30996000000000001</v>
      </c>
    </row>
    <row r="40101" spans="2:6" x14ac:dyDescent="0.45">
      <c r="B40101">
        <v>852.1</v>
      </c>
      <c r="C40101">
        <v>84.059139999999999</v>
      </c>
      <c r="E40101">
        <v>850.69</v>
      </c>
      <c r="F40101">
        <v>-0.30996000000000001</v>
      </c>
    </row>
    <row r="40102" spans="2:6" x14ac:dyDescent="0.45">
      <c r="B40102">
        <v>852.11</v>
      </c>
      <c r="C40102">
        <v>84.081090000000003</v>
      </c>
      <c r="E40102">
        <v>850.71</v>
      </c>
      <c r="F40102">
        <v>-0.30996000000000001</v>
      </c>
    </row>
    <row r="40103" spans="2:6" x14ac:dyDescent="0.45">
      <c r="B40103">
        <v>852.13</v>
      </c>
      <c r="C40103">
        <v>84.088409999999996</v>
      </c>
      <c r="E40103">
        <v>850.74</v>
      </c>
      <c r="F40103">
        <v>-0.31306</v>
      </c>
    </row>
    <row r="40104" spans="2:6" x14ac:dyDescent="0.45">
      <c r="B40104">
        <v>852.16</v>
      </c>
      <c r="C40104">
        <v>84.059139999999999</v>
      </c>
      <c r="E40104">
        <v>850.74</v>
      </c>
      <c r="F40104">
        <v>-0.30996000000000001</v>
      </c>
    </row>
    <row r="40105" spans="2:6" x14ac:dyDescent="0.45">
      <c r="B40105">
        <v>852.19</v>
      </c>
      <c r="C40105">
        <v>84.081090000000003</v>
      </c>
      <c r="E40105">
        <v>850.77</v>
      </c>
      <c r="F40105">
        <v>-0.30686000000000002</v>
      </c>
    </row>
    <row r="40106" spans="2:6" x14ac:dyDescent="0.45">
      <c r="B40106">
        <v>852.2</v>
      </c>
      <c r="C40106">
        <v>84.073779999999999</v>
      </c>
      <c r="E40106">
        <v>850.79</v>
      </c>
      <c r="F40106">
        <v>-0.30686000000000002</v>
      </c>
    </row>
    <row r="40107" spans="2:6" x14ac:dyDescent="0.45">
      <c r="B40107">
        <v>852.22</v>
      </c>
      <c r="C40107">
        <v>84.073779999999999</v>
      </c>
      <c r="E40107">
        <v>850.81</v>
      </c>
      <c r="F40107">
        <v>-0.30686000000000002</v>
      </c>
    </row>
    <row r="40108" spans="2:6" x14ac:dyDescent="0.45">
      <c r="B40108">
        <v>852.24</v>
      </c>
      <c r="C40108">
        <v>84.088409999999996</v>
      </c>
      <c r="E40108">
        <v>850.84</v>
      </c>
      <c r="F40108">
        <v>-0.30686000000000002</v>
      </c>
    </row>
    <row r="40109" spans="2:6" x14ac:dyDescent="0.45">
      <c r="B40109">
        <v>852.27</v>
      </c>
      <c r="C40109">
        <v>84.081090000000003</v>
      </c>
      <c r="E40109">
        <v>850.86</v>
      </c>
      <c r="F40109">
        <v>-0.30686000000000002</v>
      </c>
    </row>
    <row r="40110" spans="2:6" x14ac:dyDescent="0.45">
      <c r="B40110">
        <v>852.28</v>
      </c>
      <c r="C40110">
        <v>84.110370000000003</v>
      </c>
      <c r="E40110">
        <v>850.87</v>
      </c>
      <c r="F40110">
        <v>-0.30996000000000001</v>
      </c>
    </row>
    <row r="40111" spans="2:6" x14ac:dyDescent="0.45">
      <c r="B40111">
        <v>852.3</v>
      </c>
      <c r="C40111">
        <v>84.132329999999996</v>
      </c>
      <c r="E40111">
        <v>850.9</v>
      </c>
      <c r="F40111">
        <v>-0.30686000000000002</v>
      </c>
    </row>
    <row r="40112" spans="2:6" x14ac:dyDescent="0.45">
      <c r="B40112">
        <v>852.32</v>
      </c>
      <c r="C40112">
        <v>84.103049999999996</v>
      </c>
      <c r="E40112">
        <v>850.92</v>
      </c>
      <c r="F40112">
        <v>-0.30686000000000002</v>
      </c>
    </row>
    <row r="40113" spans="2:6" x14ac:dyDescent="0.45">
      <c r="B40113">
        <v>852.36</v>
      </c>
      <c r="C40113">
        <v>84.095730000000003</v>
      </c>
      <c r="E40113">
        <v>850.94</v>
      </c>
      <c r="F40113">
        <v>-0.30686000000000002</v>
      </c>
    </row>
    <row r="40114" spans="2:6" x14ac:dyDescent="0.45">
      <c r="B40114">
        <v>852.36</v>
      </c>
      <c r="C40114">
        <v>84.110370000000003</v>
      </c>
      <c r="E40114">
        <v>850.97</v>
      </c>
      <c r="F40114">
        <v>-0.30375999999999997</v>
      </c>
    </row>
    <row r="40115" spans="2:6" x14ac:dyDescent="0.45">
      <c r="B40115">
        <v>852.38</v>
      </c>
      <c r="C40115">
        <v>84.125010000000003</v>
      </c>
      <c r="E40115">
        <v>850.98</v>
      </c>
      <c r="F40115">
        <v>-0.30686000000000002</v>
      </c>
    </row>
    <row r="40116" spans="2:6" x14ac:dyDescent="0.45">
      <c r="B40116">
        <v>852.4</v>
      </c>
      <c r="C40116">
        <v>84.110370000000003</v>
      </c>
      <c r="E40116">
        <v>851</v>
      </c>
      <c r="F40116">
        <v>-0.30686000000000002</v>
      </c>
    </row>
    <row r="40117" spans="2:6" x14ac:dyDescent="0.45">
      <c r="B40117">
        <v>852.43</v>
      </c>
      <c r="C40117">
        <v>84.103049999999996</v>
      </c>
      <c r="E40117">
        <v>851.02</v>
      </c>
      <c r="F40117">
        <v>-0.30686000000000002</v>
      </c>
    </row>
    <row r="40118" spans="2:6" x14ac:dyDescent="0.45">
      <c r="B40118">
        <v>852.45</v>
      </c>
      <c r="C40118">
        <v>84.095730000000003</v>
      </c>
      <c r="E40118">
        <v>851.05</v>
      </c>
      <c r="F40118">
        <v>-0.30686000000000002</v>
      </c>
    </row>
    <row r="40119" spans="2:6" x14ac:dyDescent="0.45">
      <c r="B40119">
        <v>852.47</v>
      </c>
      <c r="C40119">
        <v>84.081090000000003</v>
      </c>
      <c r="E40119">
        <v>851.07</v>
      </c>
      <c r="F40119">
        <v>-0.30996000000000001</v>
      </c>
    </row>
    <row r="40120" spans="2:6" x14ac:dyDescent="0.45">
      <c r="B40120">
        <v>852.49</v>
      </c>
      <c r="C40120">
        <v>84.081090000000003</v>
      </c>
      <c r="E40120">
        <v>851.09</v>
      </c>
      <c r="F40120">
        <v>-0.30996000000000001</v>
      </c>
    </row>
    <row r="40121" spans="2:6" x14ac:dyDescent="0.45">
      <c r="B40121">
        <v>852.52</v>
      </c>
      <c r="C40121">
        <v>84.066460000000006</v>
      </c>
      <c r="E40121">
        <v>851.11</v>
      </c>
      <c r="F40121">
        <v>-0.30686000000000002</v>
      </c>
    </row>
    <row r="40122" spans="2:6" x14ac:dyDescent="0.45">
      <c r="B40122">
        <v>852.54</v>
      </c>
      <c r="C40122">
        <v>84.066460000000006</v>
      </c>
      <c r="E40122">
        <v>851.13</v>
      </c>
      <c r="F40122">
        <v>-0.30686000000000002</v>
      </c>
    </row>
    <row r="40123" spans="2:6" x14ac:dyDescent="0.45">
      <c r="B40123">
        <v>852.55</v>
      </c>
      <c r="C40123">
        <v>84.059139999999999</v>
      </c>
      <c r="E40123">
        <v>851.14</v>
      </c>
      <c r="F40123">
        <v>-0.30996000000000001</v>
      </c>
    </row>
    <row r="40124" spans="2:6" x14ac:dyDescent="0.45">
      <c r="B40124">
        <v>852.57</v>
      </c>
      <c r="C40124">
        <v>84.059139999999999</v>
      </c>
      <c r="E40124">
        <v>851.17</v>
      </c>
      <c r="F40124">
        <v>-0.30996000000000001</v>
      </c>
    </row>
    <row r="40125" spans="2:6" x14ac:dyDescent="0.45">
      <c r="B40125">
        <v>852.6</v>
      </c>
      <c r="C40125">
        <v>84.073779999999999</v>
      </c>
      <c r="E40125">
        <v>851.2</v>
      </c>
      <c r="F40125">
        <v>-0.30996000000000001</v>
      </c>
    </row>
    <row r="40126" spans="2:6" x14ac:dyDescent="0.45">
      <c r="B40126">
        <v>852.62</v>
      </c>
      <c r="C40126">
        <v>84.059139999999999</v>
      </c>
      <c r="E40126">
        <v>851.22</v>
      </c>
      <c r="F40126">
        <v>-0.30996000000000001</v>
      </c>
    </row>
    <row r="40127" spans="2:6" x14ac:dyDescent="0.45">
      <c r="B40127">
        <v>852.64</v>
      </c>
      <c r="C40127">
        <v>84.044499999999999</v>
      </c>
      <c r="E40127">
        <v>851.23</v>
      </c>
      <c r="F40127">
        <v>-0.30996000000000001</v>
      </c>
    </row>
    <row r="40128" spans="2:6" x14ac:dyDescent="0.45">
      <c r="B40128">
        <v>852.65</v>
      </c>
      <c r="C40128">
        <v>84.044499999999999</v>
      </c>
      <c r="E40128">
        <v>851.25</v>
      </c>
      <c r="F40128">
        <v>-0.31306</v>
      </c>
    </row>
    <row r="40129" spans="2:6" x14ac:dyDescent="0.45">
      <c r="B40129">
        <v>852.68</v>
      </c>
      <c r="C40129">
        <v>84.051820000000006</v>
      </c>
      <c r="E40129">
        <v>851.28</v>
      </c>
      <c r="F40129">
        <v>-0.31306</v>
      </c>
    </row>
    <row r="40130" spans="2:6" x14ac:dyDescent="0.45">
      <c r="B40130">
        <v>852.7</v>
      </c>
      <c r="C40130">
        <v>84.051820000000006</v>
      </c>
      <c r="E40130">
        <v>851.29</v>
      </c>
      <c r="F40130">
        <v>-0.30996000000000001</v>
      </c>
    </row>
    <row r="40131" spans="2:6" x14ac:dyDescent="0.45">
      <c r="B40131">
        <v>852.72</v>
      </c>
      <c r="C40131">
        <v>84.059139999999999</v>
      </c>
      <c r="E40131">
        <v>851.31</v>
      </c>
      <c r="F40131">
        <v>-0.31306</v>
      </c>
    </row>
    <row r="40132" spans="2:6" x14ac:dyDescent="0.45">
      <c r="B40132">
        <v>852.74</v>
      </c>
      <c r="C40132">
        <v>84.044499999999999</v>
      </c>
      <c r="E40132">
        <v>851.34</v>
      </c>
      <c r="F40132">
        <v>-0.31616</v>
      </c>
    </row>
    <row r="40133" spans="2:6" x14ac:dyDescent="0.45">
      <c r="B40133">
        <v>852.77</v>
      </c>
      <c r="C40133">
        <v>84.044499999999999</v>
      </c>
      <c r="E40133">
        <v>851.36</v>
      </c>
      <c r="F40133">
        <v>-0.31306</v>
      </c>
    </row>
    <row r="40134" spans="2:6" x14ac:dyDescent="0.45">
      <c r="B40134">
        <v>852.79</v>
      </c>
      <c r="C40134">
        <v>84.037180000000006</v>
      </c>
      <c r="E40134">
        <v>851.37</v>
      </c>
      <c r="F40134">
        <v>-0.31306</v>
      </c>
    </row>
    <row r="40135" spans="2:6" x14ac:dyDescent="0.45">
      <c r="B40135">
        <v>852.8</v>
      </c>
      <c r="C40135">
        <v>84.044499999999999</v>
      </c>
      <c r="E40135">
        <v>851.4</v>
      </c>
      <c r="F40135">
        <v>-0.31306</v>
      </c>
    </row>
    <row r="40136" spans="2:6" x14ac:dyDescent="0.45">
      <c r="B40136">
        <v>852.82</v>
      </c>
      <c r="C40136">
        <v>84.037180000000006</v>
      </c>
      <c r="E40136">
        <v>851.43</v>
      </c>
      <c r="F40136">
        <v>-0.31306</v>
      </c>
    </row>
    <row r="40137" spans="2:6" x14ac:dyDescent="0.45">
      <c r="B40137">
        <v>852.84</v>
      </c>
      <c r="C40137">
        <v>84.051820000000006</v>
      </c>
      <c r="E40137">
        <v>851.44</v>
      </c>
      <c r="F40137">
        <v>-0.31306</v>
      </c>
    </row>
    <row r="40138" spans="2:6" x14ac:dyDescent="0.45">
      <c r="B40138">
        <v>852.87</v>
      </c>
      <c r="C40138">
        <v>84.051820000000006</v>
      </c>
      <c r="E40138">
        <v>851.46</v>
      </c>
      <c r="F40138">
        <v>-0.31306</v>
      </c>
    </row>
    <row r="40139" spans="2:6" x14ac:dyDescent="0.45">
      <c r="B40139">
        <v>852.88</v>
      </c>
      <c r="C40139">
        <v>84.051820000000006</v>
      </c>
      <c r="E40139">
        <v>851.48</v>
      </c>
      <c r="F40139">
        <v>-0.31306</v>
      </c>
    </row>
    <row r="40140" spans="2:6" x14ac:dyDescent="0.45">
      <c r="B40140">
        <v>852.9</v>
      </c>
      <c r="C40140">
        <v>84.044499999999999</v>
      </c>
      <c r="E40140">
        <v>851.5</v>
      </c>
      <c r="F40140">
        <v>-0.31306</v>
      </c>
    </row>
    <row r="40141" spans="2:6" x14ac:dyDescent="0.45">
      <c r="B40141">
        <v>852.92</v>
      </c>
      <c r="C40141">
        <v>84.037180000000006</v>
      </c>
      <c r="E40141">
        <v>851.53</v>
      </c>
      <c r="F40141">
        <v>-0.31306</v>
      </c>
    </row>
    <row r="40142" spans="2:6" x14ac:dyDescent="0.45">
      <c r="B40142">
        <v>852.96</v>
      </c>
      <c r="C40142">
        <v>84.029859999999999</v>
      </c>
      <c r="E40142">
        <v>851.54</v>
      </c>
      <c r="F40142">
        <v>-0.31306</v>
      </c>
    </row>
    <row r="40143" spans="2:6" x14ac:dyDescent="0.45">
      <c r="B40143">
        <v>852.97</v>
      </c>
      <c r="C40143">
        <v>84.029859999999999</v>
      </c>
      <c r="E40143">
        <v>851.56</v>
      </c>
      <c r="F40143">
        <v>-0.31306</v>
      </c>
    </row>
    <row r="40144" spans="2:6" x14ac:dyDescent="0.45">
      <c r="B40144">
        <v>852.99</v>
      </c>
      <c r="C40144">
        <v>84.015219999999999</v>
      </c>
      <c r="E40144">
        <v>851.58</v>
      </c>
      <c r="F40144">
        <v>-0.31616</v>
      </c>
    </row>
    <row r="40145" spans="2:6" x14ac:dyDescent="0.45">
      <c r="B40145">
        <v>853.02</v>
      </c>
      <c r="C40145">
        <v>84.022540000000006</v>
      </c>
      <c r="E40145">
        <v>851.61</v>
      </c>
      <c r="F40145">
        <v>-0.31306</v>
      </c>
    </row>
    <row r="40146" spans="2:6" x14ac:dyDescent="0.45">
      <c r="B40146">
        <v>853.05</v>
      </c>
      <c r="C40146">
        <v>84.015219999999999</v>
      </c>
      <c r="E40146">
        <v>851.62</v>
      </c>
      <c r="F40146">
        <v>-0.31616</v>
      </c>
    </row>
    <row r="40147" spans="2:6" x14ac:dyDescent="0.45">
      <c r="B40147">
        <v>853.05</v>
      </c>
      <c r="C40147">
        <v>84.015219999999999</v>
      </c>
      <c r="E40147">
        <v>851.65</v>
      </c>
      <c r="F40147">
        <v>-0.32235999999999998</v>
      </c>
    </row>
    <row r="40148" spans="2:6" x14ac:dyDescent="0.45">
      <c r="B40148">
        <v>853.08</v>
      </c>
      <c r="C40148">
        <v>84.015219999999999</v>
      </c>
      <c r="E40148">
        <v>851.67</v>
      </c>
      <c r="F40148">
        <v>-0.31306</v>
      </c>
    </row>
    <row r="40149" spans="2:6" x14ac:dyDescent="0.45">
      <c r="B40149">
        <v>853.1</v>
      </c>
      <c r="C40149">
        <v>84.022540000000006</v>
      </c>
      <c r="E40149">
        <v>851.69</v>
      </c>
      <c r="F40149">
        <v>-0.31306</v>
      </c>
    </row>
    <row r="40150" spans="2:6" x14ac:dyDescent="0.45">
      <c r="B40150">
        <v>853.12</v>
      </c>
      <c r="C40150">
        <v>84.022540000000006</v>
      </c>
      <c r="E40150">
        <v>851.7</v>
      </c>
      <c r="F40150">
        <v>-0.31616</v>
      </c>
    </row>
    <row r="40151" spans="2:6" x14ac:dyDescent="0.45">
      <c r="B40151">
        <v>853.13</v>
      </c>
      <c r="C40151">
        <v>84.022540000000006</v>
      </c>
      <c r="E40151">
        <v>851.72</v>
      </c>
      <c r="F40151">
        <v>-0.31616</v>
      </c>
    </row>
    <row r="40152" spans="2:6" x14ac:dyDescent="0.45">
      <c r="B40152">
        <v>853.16</v>
      </c>
      <c r="C40152">
        <v>84.029859999999999</v>
      </c>
      <c r="E40152">
        <v>851.75</v>
      </c>
      <c r="F40152">
        <v>-0.31306</v>
      </c>
    </row>
    <row r="40153" spans="2:6" x14ac:dyDescent="0.45">
      <c r="B40153">
        <v>853.19</v>
      </c>
      <c r="C40153">
        <v>84.022540000000006</v>
      </c>
      <c r="E40153">
        <v>851.78</v>
      </c>
      <c r="F40153">
        <v>-0.30996000000000001</v>
      </c>
    </row>
    <row r="40154" spans="2:6" x14ac:dyDescent="0.45">
      <c r="B40154">
        <v>853.21</v>
      </c>
      <c r="C40154">
        <v>84.029859999999999</v>
      </c>
      <c r="E40154">
        <v>851.78</v>
      </c>
      <c r="F40154">
        <v>-0.31306</v>
      </c>
    </row>
    <row r="40155" spans="2:6" x14ac:dyDescent="0.45">
      <c r="B40155">
        <v>853.22</v>
      </c>
      <c r="C40155">
        <v>84.029859999999999</v>
      </c>
      <c r="E40155">
        <v>851.81</v>
      </c>
      <c r="F40155">
        <v>-0.31306</v>
      </c>
    </row>
    <row r="40156" spans="2:6" x14ac:dyDescent="0.45">
      <c r="B40156">
        <v>853.25</v>
      </c>
      <c r="C40156">
        <v>84.029859999999999</v>
      </c>
      <c r="E40156">
        <v>851.84</v>
      </c>
      <c r="F40156">
        <v>-0.31306</v>
      </c>
    </row>
    <row r="40157" spans="2:6" x14ac:dyDescent="0.45">
      <c r="B40157">
        <v>853.27</v>
      </c>
      <c r="C40157">
        <v>84.029859999999999</v>
      </c>
      <c r="E40157">
        <v>851.86</v>
      </c>
      <c r="F40157">
        <v>-0.30996000000000001</v>
      </c>
    </row>
    <row r="40158" spans="2:6" x14ac:dyDescent="0.45">
      <c r="B40158">
        <v>853.29</v>
      </c>
      <c r="C40158">
        <v>84.022540000000006</v>
      </c>
      <c r="E40158">
        <v>851.87</v>
      </c>
      <c r="F40158">
        <v>-0.31306</v>
      </c>
    </row>
    <row r="40159" spans="2:6" x14ac:dyDescent="0.45">
      <c r="B40159">
        <v>853.31</v>
      </c>
      <c r="C40159">
        <v>84.022540000000006</v>
      </c>
      <c r="E40159">
        <v>851.9</v>
      </c>
      <c r="F40159">
        <v>-0.31306</v>
      </c>
    </row>
    <row r="40160" spans="2:6" x14ac:dyDescent="0.45">
      <c r="B40160">
        <v>853.33</v>
      </c>
      <c r="C40160">
        <v>84.029859999999999</v>
      </c>
      <c r="E40160">
        <v>851.92</v>
      </c>
      <c r="F40160">
        <v>-0.31616</v>
      </c>
    </row>
    <row r="40161" spans="2:6" x14ac:dyDescent="0.45">
      <c r="B40161">
        <v>853.36</v>
      </c>
      <c r="C40161">
        <v>84.022540000000006</v>
      </c>
      <c r="E40161">
        <v>851.94</v>
      </c>
      <c r="F40161">
        <v>-0.31616</v>
      </c>
    </row>
    <row r="40162" spans="2:6" x14ac:dyDescent="0.45">
      <c r="B40162">
        <v>853.38</v>
      </c>
      <c r="C40162">
        <v>84.022540000000006</v>
      </c>
      <c r="E40162">
        <v>851.95</v>
      </c>
      <c r="F40162">
        <v>-0.31616</v>
      </c>
    </row>
    <row r="40163" spans="2:6" x14ac:dyDescent="0.45">
      <c r="B40163">
        <v>853.38</v>
      </c>
      <c r="C40163">
        <v>84.022540000000006</v>
      </c>
      <c r="E40163">
        <v>851.98</v>
      </c>
      <c r="F40163">
        <v>-0.31616</v>
      </c>
    </row>
    <row r="40164" spans="2:6" x14ac:dyDescent="0.45">
      <c r="B40164">
        <v>853.42</v>
      </c>
      <c r="C40164">
        <v>84.022540000000006</v>
      </c>
      <c r="E40164">
        <v>852.01</v>
      </c>
      <c r="F40164">
        <v>-0.31306</v>
      </c>
    </row>
    <row r="40165" spans="2:6" x14ac:dyDescent="0.45">
      <c r="B40165">
        <v>853.43</v>
      </c>
      <c r="C40165">
        <v>84.022540000000006</v>
      </c>
      <c r="E40165">
        <v>852.03</v>
      </c>
      <c r="F40165">
        <v>-0.31306</v>
      </c>
    </row>
    <row r="40166" spans="2:6" x14ac:dyDescent="0.45">
      <c r="B40166">
        <v>853.46</v>
      </c>
      <c r="C40166">
        <v>84.022540000000006</v>
      </c>
      <c r="E40166">
        <v>852.04</v>
      </c>
      <c r="F40166">
        <v>-0.31306</v>
      </c>
    </row>
    <row r="40167" spans="2:6" x14ac:dyDescent="0.45">
      <c r="B40167">
        <v>853.46</v>
      </c>
      <c r="C40167">
        <v>84.022540000000006</v>
      </c>
      <c r="E40167">
        <v>852.06</v>
      </c>
      <c r="F40167">
        <v>-0.31306</v>
      </c>
    </row>
    <row r="40168" spans="2:6" x14ac:dyDescent="0.45">
      <c r="B40168">
        <v>853.5</v>
      </c>
      <c r="C40168">
        <v>84.022540000000006</v>
      </c>
      <c r="E40168">
        <v>852.09</v>
      </c>
      <c r="F40168">
        <v>-0.31616</v>
      </c>
    </row>
    <row r="40169" spans="2:6" x14ac:dyDescent="0.45">
      <c r="B40169">
        <v>853.53</v>
      </c>
      <c r="C40169">
        <v>84.022540000000006</v>
      </c>
      <c r="E40169">
        <v>852.11</v>
      </c>
      <c r="F40169">
        <v>-0.31306</v>
      </c>
    </row>
    <row r="40170" spans="2:6" x14ac:dyDescent="0.45">
      <c r="B40170">
        <v>853.54</v>
      </c>
      <c r="C40170">
        <v>84.022540000000006</v>
      </c>
      <c r="E40170">
        <v>852.12</v>
      </c>
      <c r="F40170">
        <v>-0.31616</v>
      </c>
    </row>
    <row r="40171" spans="2:6" x14ac:dyDescent="0.45">
      <c r="B40171">
        <v>853.56</v>
      </c>
      <c r="C40171">
        <v>84.022540000000006</v>
      </c>
      <c r="E40171">
        <v>852.14</v>
      </c>
      <c r="F40171">
        <v>-0.31616</v>
      </c>
    </row>
    <row r="40172" spans="2:6" x14ac:dyDescent="0.45">
      <c r="B40172">
        <v>853.58</v>
      </c>
      <c r="C40172">
        <v>84.022540000000006</v>
      </c>
      <c r="E40172">
        <v>852.17</v>
      </c>
      <c r="F40172">
        <v>-0.31616</v>
      </c>
    </row>
    <row r="40173" spans="2:6" x14ac:dyDescent="0.45">
      <c r="B40173">
        <v>853.61</v>
      </c>
      <c r="C40173">
        <v>84.029859999999999</v>
      </c>
      <c r="E40173">
        <v>852.19</v>
      </c>
      <c r="F40173">
        <v>-0.31306</v>
      </c>
    </row>
    <row r="40174" spans="2:6" x14ac:dyDescent="0.45">
      <c r="B40174">
        <v>853.63</v>
      </c>
      <c r="C40174">
        <v>84.029859999999999</v>
      </c>
      <c r="E40174">
        <v>852.2</v>
      </c>
      <c r="F40174">
        <v>-0.31306</v>
      </c>
    </row>
    <row r="40175" spans="2:6" x14ac:dyDescent="0.45">
      <c r="B40175">
        <v>853.64</v>
      </c>
      <c r="C40175">
        <v>84.029859999999999</v>
      </c>
      <c r="E40175">
        <v>852.23</v>
      </c>
      <c r="F40175">
        <v>-0.31306</v>
      </c>
    </row>
    <row r="40176" spans="2:6" x14ac:dyDescent="0.45">
      <c r="B40176">
        <v>853.66</v>
      </c>
      <c r="C40176">
        <v>84.029859999999999</v>
      </c>
      <c r="E40176">
        <v>852.25</v>
      </c>
      <c r="F40176">
        <v>-0.31306</v>
      </c>
    </row>
    <row r="40177" spans="2:6" x14ac:dyDescent="0.45">
      <c r="B40177">
        <v>853.69</v>
      </c>
      <c r="C40177">
        <v>84.022540000000006</v>
      </c>
      <c r="E40177">
        <v>852.27</v>
      </c>
      <c r="F40177">
        <v>-0.31306</v>
      </c>
    </row>
    <row r="40178" spans="2:6" x14ac:dyDescent="0.45">
      <c r="B40178">
        <v>853.71</v>
      </c>
      <c r="C40178">
        <v>84.022540000000006</v>
      </c>
      <c r="E40178">
        <v>852.28</v>
      </c>
      <c r="F40178">
        <v>-0.31306</v>
      </c>
    </row>
    <row r="40179" spans="2:6" x14ac:dyDescent="0.45">
      <c r="B40179">
        <v>853.73</v>
      </c>
      <c r="C40179">
        <v>84.029859999999999</v>
      </c>
      <c r="E40179">
        <v>852.31</v>
      </c>
      <c r="F40179">
        <v>-0.31306</v>
      </c>
    </row>
    <row r="40180" spans="2:6" x14ac:dyDescent="0.45">
      <c r="B40180">
        <v>853.75</v>
      </c>
      <c r="C40180">
        <v>84.029859999999999</v>
      </c>
      <c r="E40180">
        <v>852.34</v>
      </c>
      <c r="F40180">
        <v>-0.31306</v>
      </c>
    </row>
    <row r="40181" spans="2:6" x14ac:dyDescent="0.45">
      <c r="B40181">
        <v>853.77</v>
      </c>
      <c r="C40181">
        <v>84.022540000000006</v>
      </c>
      <c r="E40181">
        <v>852.35</v>
      </c>
      <c r="F40181">
        <v>-0.31616</v>
      </c>
    </row>
    <row r="40182" spans="2:6" x14ac:dyDescent="0.45">
      <c r="B40182">
        <v>853.8</v>
      </c>
      <c r="C40182">
        <v>84.022540000000006</v>
      </c>
      <c r="E40182">
        <v>852.37</v>
      </c>
      <c r="F40182">
        <v>-0.31306</v>
      </c>
    </row>
    <row r="40183" spans="2:6" x14ac:dyDescent="0.45">
      <c r="B40183">
        <v>853.81</v>
      </c>
      <c r="C40183">
        <v>84.022540000000006</v>
      </c>
      <c r="E40183">
        <v>852.39</v>
      </c>
      <c r="F40183">
        <v>-0.31306</v>
      </c>
    </row>
    <row r="40184" spans="2:6" x14ac:dyDescent="0.45">
      <c r="B40184">
        <v>853.84</v>
      </c>
      <c r="C40184">
        <v>84.029859999999999</v>
      </c>
      <c r="E40184">
        <v>852.42</v>
      </c>
      <c r="F40184">
        <v>-0.31306</v>
      </c>
    </row>
    <row r="40185" spans="2:6" x14ac:dyDescent="0.45">
      <c r="B40185">
        <v>853.86</v>
      </c>
      <c r="C40185">
        <v>84.029859999999999</v>
      </c>
      <c r="E40185">
        <v>852.45</v>
      </c>
      <c r="F40185">
        <v>-0.31306</v>
      </c>
    </row>
    <row r="40186" spans="2:6" x14ac:dyDescent="0.45">
      <c r="B40186">
        <v>853.88</v>
      </c>
      <c r="C40186">
        <v>84.022540000000006</v>
      </c>
      <c r="E40186">
        <v>852.46</v>
      </c>
      <c r="F40186">
        <v>-0.31306</v>
      </c>
    </row>
    <row r="40187" spans="2:6" x14ac:dyDescent="0.45">
      <c r="B40187">
        <v>853.89</v>
      </c>
      <c r="C40187">
        <v>84.022540000000006</v>
      </c>
      <c r="E40187">
        <v>852.48</v>
      </c>
      <c r="F40187">
        <v>-0.31616</v>
      </c>
    </row>
    <row r="40188" spans="2:6" x14ac:dyDescent="0.45">
      <c r="B40188">
        <v>853.91</v>
      </c>
      <c r="C40188">
        <v>84.022540000000006</v>
      </c>
      <c r="E40188">
        <v>852.5</v>
      </c>
      <c r="F40188">
        <v>-0.31616</v>
      </c>
    </row>
    <row r="40189" spans="2:6" x14ac:dyDescent="0.45">
      <c r="B40189">
        <v>853.93</v>
      </c>
      <c r="C40189">
        <v>84.022540000000006</v>
      </c>
      <c r="E40189">
        <v>852.52</v>
      </c>
      <c r="F40189">
        <v>-0.31306</v>
      </c>
    </row>
    <row r="40190" spans="2:6" x14ac:dyDescent="0.45">
      <c r="B40190">
        <v>853.96</v>
      </c>
      <c r="C40190">
        <v>84.015219999999999</v>
      </c>
      <c r="E40190">
        <v>852.54</v>
      </c>
      <c r="F40190">
        <v>-0.31306</v>
      </c>
    </row>
    <row r="40191" spans="2:6" x14ac:dyDescent="0.45">
      <c r="B40191">
        <v>853.97</v>
      </c>
      <c r="C40191">
        <v>84.022540000000006</v>
      </c>
      <c r="E40191">
        <v>852.56</v>
      </c>
      <c r="F40191">
        <v>-0.31616</v>
      </c>
    </row>
    <row r="40192" spans="2:6" x14ac:dyDescent="0.45">
      <c r="B40192">
        <v>853.99</v>
      </c>
      <c r="C40192">
        <v>84.029859999999999</v>
      </c>
      <c r="E40192">
        <v>852.59</v>
      </c>
      <c r="F40192">
        <v>-0.31616</v>
      </c>
    </row>
    <row r="40193" spans="2:6" x14ac:dyDescent="0.45">
      <c r="B40193">
        <v>854.02</v>
      </c>
      <c r="C40193">
        <v>84.029859999999999</v>
      </c>
      <c r="E40193">
        <v>852.61</v>
      </c>
      <c r="F40193">
        <v>-0.31616</v>
      </c>
    </row>
    <row r="40194" spans="2:6" x14ac:dyDescent="0.45">
      <c r="B40194">
        <v>854.04</v>
      </c>
      <c r="C40194">
        <v>84.029859999999999</v>
      </c>
      <c r="E40194">
        <v>852.62</v>
      </c>
      <c r="F40194">
        <v>-0.31616</v>
      </c>
    </row>
    <row r="40195" spans="2:6" x14ac:dyDescent="0.45">
      <c r="B40195">
        <v>854.06</v>
      </c>
      <c r="C40195">
        <v>84.029859999999999</v>
      </c>
      <c r="E40195">
        <v>852.64</v>
      </c>
      <c r="F40195">
        <v>-0.31616</v>
      </c>
    </row>
    <row r="40196" spans="2:6" x14ac:dyDescent="0.45">
      <c r="B40196">
        <v>854.09</v>
      </c>
      <c r="C40196">
        <v>84.022540000000006</v>
      </c>
      <c r="E40196">
        <v>852.67</v>
      </c>
      <c r="F40196">
        <v>-0.31616</v>
      </c>
    </row>
    <row r="40197" spans="2:6" x14ac:dyDescent="0.45">
      <c r="B40197">
        <v>854.1</v>
      </c>
      <c r="C40197">
        <v>84.022540000000006</v>
      </c>
      <c r="E40197">
        <v>852.69</v>
      </c>
      <c r="F40197">
        <v>-0.31616</v>
      </c>
    </row>
    <row r="40198" spans="2:6" x14ac:dyDescent="0.45">
      <c r="B40198">
        <v>854.12</v>
      </c>
      <c r="C40198">
        <v>84.022540000000006</v>
      </c>
      <c r="E40198">
        <v>852.7</v>
      </c>
      <c r="F40198">
        <v>-0.31616</v>
      </c>
    </row>
    <row r="40199" spans="2:6" x14ac:dyDescent="0.45">
      <c r="B40199">
        <v>854.15</v>
      </c>
      <c r="C40199">
        <v>84.015219999999999</v>
      </c>
      <c r="E40199">
        <v>852.72</v>
      </c>
      <c r="F40199">
        <v>-0.31616</v>
      </c>
    </row>
    <row r="40200" spans="2:6" x14ac:dyDescent="0.45">
      <c r="B40200">
        <v>854.17</v>
      </c>
      <c r="C40200">
        <v>84.015219999999999</v>
      </c>
      <c r="E40200">
        <v>852.75</v>
      </c>
      <c r="F40200">
        <v>-0.31616</v>
      </c>
    </row>
    <row r="40201" spans="2:6" x14ac:dyDescent="0.45">
      <c r="B40201">
        <v>854.2</v>
      </c>
      <c r="C40201">
        <v>84.015219999999999</v>
      </c>
      <c r="E40201">
        <v>852.77</v>
      </c>
      <c r="F40201">
        <v>-0.31616</v>
      </c>
    </row>
    <row r="40202" spans="2:6" x14ac:dyDescent="0.45">
      <c r="B40202">
        <v>854.21</v>
      </c>
      <c r="C40202">
        <v>84.022540000000006</v>
      </c>
      <c r="E40202">
        <v>852.78</v>
      </c>
      <c r="F40202">
        <v>-0.31616</v>
      </c>
    </row>
    <row r="40203" spans="2:6" x14ac:dyDescent="0.45">
      <c r="B40203">
        <v>854.23</v>
      </c>
      <c r="C40203">
        <v>84.022540000000006</v>
      </c>
      <c r="E40203">
        <v>852.81</v>
      </c>
      <c r="F40203">
        <v>-0.31925999999999999</v>
      </c>
    </row>
    <row r="40204" spans="2:6" x14ac:dyDescent="0.45">
      <c r="B40204">
        <v>854.25</v>
      </c>
      <c r="C40204">
        <v>84.022540000000006</v>
      </c>
      <c r="E40204">
        <v>852.84</v>
      </c>
      <c r="F40204">
        <v>-0.31925999999999999</v>
      </c>
    </row>
    <row r="40205" spans="2:6" x14ac:dyDescent="0.45">
      <c r="B40205">
        <v>854.27</v>
      </c>
      <c r="C40205">
        <v>84.022540000000006</v>
      </c>
      <c r="E40205">
        <v>852.85</v>
      </c>
      <c r="F40205">
        <v>-0.31925999999999999</v>
      </c>
    </row>
    <row r="40206" spans="2:6" x14ac:dyDescent="0.45">
      <c r="B40206">
        <v>854.3</v>
      </c>
      <c r="C40206">
        <v>84.022540000000006</v>
      </c>
      <c r="E40206">
        <v>852.87</v>
      </c>
      <c r="F40206">
        <v>-0.32235999999999998</v>
      </c>
    </row>
    <row r="40207" spans="2:6" x14ac:dyDescent="0.45">
      <c r="B40207">
        <v>854.32</v>
      </c>
      <c r="C40207">
        <v>84.022540000000006</v>
      </c>
      <c r="E40207">
        <v>852.89</v>
      </c>
      <c r="F40207">
        <v>-0.32235999999999998</v>
      </c>
    </row>
    <row r="40208" spans="2:6" x14ac:dyDescent="0.45">
      <c r="B40208">
        <v>854.34</v>
      </c>
      <c r="C40208">
        <v>84.022540000000006</v>
      </c>
      <c r="E40208">
        <v>852.91</v>
      </c>
      <c r="F40208">
        <v>-0.32235999999999998</v>
      </c>
    </row>
    <row r="40209" spans="2:6" x14ac:dyDescent="0.45">
      <c r="B40209">
        <v>854.36</v>
      </c>
      <c r="C40209">
        <v>84.022540000000006</v>
      </c>
      <c r="E40209">
        <v>852.93</v>
      </c>
      <c r="F40209">
        <v>-0.31925999999999999</v>
      </c>
    </row>
    <row r="40210" spans="2:6" x14ac:dyDescent="0.45">
      <c r="B40210">
        <v>854.39</v>
      </c>
      <c r="C40210">
        <v>84.022540000000006</v>
      </c>
      <c r="E40210">
        <v>852.96</v>
      </c>
      <c r="F40210">
        <v>-0.32235999999999998</v>
      </c>
    </row>
    <row r="40211" spans="2:6" x14ac:dyDescent="0.45">
      <c r="B40211">
        <v>854.4</v>
      </c>
      <c r="C40211">
        <v>84.022540000000006</v>
      </c>
      <c r="E40211">
        <v>852.98</v>
      </c>
      <c r="F40211">
        <v>-0.32235999999999998</v>
      </c>
    </row>
    <row r="40212" spans="2:6" x14ac:dyDescent="0.45">
      <c r="B40212">
        <v>854.43</v>
      </c>
      <c r="C40212">
        <v>84.015219999999999</v>
      </c>
      <c r="E40212">
        <v>853</v>
      </c>
      <c r="F40212">
        <v>-0.32235999999999998</v>
      </c>
    </row>
    <row r="40213" spans="2:6" x14ac:dyDescent="0.45">
      <c r="B40213">
        <v>854.44</v>
      </c>
      <c r="C40213">
        <v>84.015219999999999</v>
      </c>
      <c r="E40213">
        <v>853.02</v>
      </c>
      <c r="F40213">
        <v>-0.31925999999999999</v>
      </c>
    </row>
    <row r="40214" spans="2:6" x14ac:dyDescent="0.45">
      <c r="B40214">
        <v>854.47</v>
      </c>
      <c r="C40214">
        <v>84.015219999999999</v>
      </c>
      <c r="E40214">
        <v>853.04</v>
      </c>
      <c r="F40214">
        <v>-0.32235999999999998</v>
      </c>
    </row>
    <row r="40215" spans="2:6" x14ac:dyDescent="0.45">
      <c r="B40215">
        <v>854.49</v>
      </c>
      <c r="C40215">
        <v>84.022540000000006</v>
      </c>
      <c r="E40215">
        <v>853.06</v>
      </c>
      <c r="F40215">
        <v>-0.32235999999999998</v>
      </c>
    </row>
    <row r="40216" spans="2:6" x14ac:dyDescent="0.45">
      <c r="B40216">
        <v>854.5</v>
      </c>
      <c r="C40216">
        <v>84.022540000000006</v>
      </c>
      <c r="E40216">
        <v>853.08</v>
      </c>
      <c r="F40216">
        <v>-0.32235999999999998</v>
      </c>
    </row>
    <row r="40217" spans="2:6" x14ac:dyDescent="0.45">
      <c r="B40217">
        <v>854.52</v>
      </c>
      <c r="C40217">
        <v>84.022540000000006</v>
      </c>
      <c r="E40217">
        <v>853.11</v>
      </c>
      <c r="F40217">
        <v>-0.32235999999999998</v>
      </c>
    </row>
    <row r="40218" spans="2:6" x14ac:dyDescent="0.45">
      <c r="B40218">
        <v>854.55</v>
      </c>
      <c r="C40218">
        <v>84.022540000000006</v>
      </c>
      <c r="E40218">
        <v>853.13</v>
      </c>
      <c r="F40218">
        <v>-0.32235999999999998</v>
      </c>
    </row>
    <row r="40219" spans="2:6" x14ac:dyDescent="0.45">
      <c r="B40219">
        <v>854.57</v>
      </c>
      <c r="C40219">
        <v>84.029859999999999</v>
      </c>
      <c r="E40219">
        <v>853.14</v>
      </c>
      <c r="F40219">
        <v>-0.32546000000000003</v>
      </c>
    </row>
    <row r="40220" spans="2:6" x14ac:dyDescent="0.45">
      <c r="B40220">
        <v>854.58</v>
      </c>
      <c r="C40220">
        <v>84.022540000000006</v>
      </c>
      <c r="E40220">
        <v>853.17</v>
      </c>
      <c r="F40220">
        <v>-0.32546000000000003</v>
      </c>
    </row>
    <row r="40221" spans="2:6" x14ac:dyDescent="0.45">
      <c r="B40221">
        <v>854.61</v>
      </c>
      <c r="C40221">
        <v>84.022540000000006</v>
      </c>
      <c r="E40221">
        <v>853.18</v>
      </c>
      <c r="F40221">
        <v>-0.32546000000000003</v>
      </c>
    </row>
    <row r="40222" spans="2:6" x14ac:dyDescent="0.45">
      <c r="B40222">
        <v>854.64</v>
      </c>
      <c r="C40222">
        <v>84.022540000000006</v>
      </c>
      <c r="E40222">
        <v>853.2</v>
      </c>
      <c r="F40222">
        <v>-0.32235999999999998</v>
      </c>
    </row>
    <row r="40223" spans="2:6" x14ac:dyDescent="0.45">
      <c r="B40223">
        <v>854.65</v>
      </c>
      <c r="C40223">
        <v>84.022540000000006</v>
      </c>
      <c r="E40223">
        <v>853.23</v>
      </c>
      <c r="F40223">
        <v>-0.32235999999999998</v>
      </c>
    </row>
    <row r="40224" spans="2:6" x14ac:dyDescent="0.45">
      <c r="B40224">
        <v>854.67</v>
      </c>
      <c r="C40224">
        <v>84.022540000000006</v>
      </c>
      <c r="E40224">
        <v>853.24</v>
      </c>
      <c r="F40224">
        <v>-0.32235999999999998</v>
      </c>
    </row>
    <row r="40225" spans="2:6" x14ac:dyDescent="0.45">
      <c r="B40225">
        <v>854.69</v>
      </c>
      <c r="C40225">
        <v>84.022540000000006</v>
      </c>
      <c r="E40225">
        <v>853.27</v>
      </c>
      <c r="F40225">
        <v>-0.32546000000000003</v>
      </c>
    </row>
    <row r="40226" spans="2:6" x14ac:dyDescent="0.45">
      <c r="B40226">
        <v>854.71</v>
      </c>
      <c r="C40226">
        <v>84.022540000000006</v>
      </c>
      <c r="E40226">
        <v>853.29</v>
      </c>
      <c r="F40226">
        <v>-0.32235999999999998</v>
      </c>
    </row>
    <row r="40227" spans="2:6" x14ac:dyDescent="0.45">
      <c r="B40227">
        <v>854.74</v>
      </c>
      <c r="C40227">
        <v>84.022540000000006</v>
      </c>
      <c r="E40227">
        <v>853.31</v>
      </c>
      <c r="F40227">
        <v>-0.32235999999999998</v>
      </c>
    </row>
    <row r="40228" spans="2:6" x14ac:dyDescent="0.45">
      <c r="B40228">
        <v>854.76</v>
      </c>
      <c r="C40228">
        <v>84.022540000000006</v>
      </c>
      <c r="E40228">
        <v>853.34</v>
      </c>
      <c r="F40228">
        <v>-0.32235999999999998</v>
      </c>
    </row>
    <row r="40229" spans="2:6" x14ac:dyDescent="0.45">
      <c r="B40229">
        <v>854.78</v>
      </c>
      <c r="C40229">
        <v>84.022540000000006</v>
      </c>
      <c r="E40229">
        <v>853.36</v>
      </c>
      <c r="F40229">
        <v>-0.32235999999999998</v>
      </c>
    </row>
    <row r="40230" spans="2:6" x14ac:dyDescent="0.45">
      <c r="B40230">
        <v>854.8</v>
      </c>
      <c r="C40230">
        <v>84.022540000000006</v>
      </c>
      <c r="E40230">
        <v>853.38</v>
      </c>
      <c r="F40230">
        <v>-0.32235999999999998</v>
      </c>
    </row>
    <row r="40231" spans="2:6" x14ac:dyDescent="0.45">
      <c r="B40231">
        <v>854.81</v>
      </c>
      <c r="C40231">
        <v>84.022540000000006</v>
      </c>
      <c r="E40231">
        <v>853.39</v>
      </c>
      <c r="F40231">
        <v>-0.32235999999999998</v>
      </c>
    </row>
    <row r="40232" spans="2:6" x14ac:dyDescent="0.45">
      <c r="B40232">
        <v>854.84</v>
      </c>
      <c r="C40232">
        <v>84.022540000000006</v>
      </c>
      <c r="E40232">
        <v>853.42</v>
      </c>
      <c r="F40232">
        <v>-0.32235999999999998</v>
      </c>
    </row>
    <row r="40233" spans="2:6" x14ac:dyDescent="0.45">
      <c r="B40233">
        <v>854.86</v>
      </c>
      <c r="C40233">
        <v>84.022540000000006</v>
      </c>
      <c r="E40233">
        <v>853.44</v>
      </c>
      <c r="F40233">
        <v>-0.32235999999999998</v>
      </c>
    </row>
    <row r="40234" spans="2:6" x14ac:dyDescent="0.45">
      <c r="B40234">
        <v>854.89</v>
      </c>
      <c r="C40234">
        <v>84.022540000000006</v>
      </c>
      <c r="E40234">
        <v>853.46</v>
      </c>
      <c r="F40234">
        <v>-0.32546000000000003</v>
      </c>
    </row>
    <row r="40235" spans="2:6" x14ac:dyDescent="0.45">
      <c r="B40235">
        <v>854.91</v>
      </c>
      <c r="C40235">
        <v>84.022540000000006</v>
      </c>
      <c r="E40235">
        <v>853.47</v>
      </c>
      <c r="F40235">
        <v>-0.32546000000000003</v>
      </c>
    </row>
    <row r="40236" spans="2:6" x14ac:dyDescent="0.45">
      <c r="B40236">
        <v>854.92</v>
      </c>
      <c r="C40236">
        <v>84.022540000000006</v>
      </c>
      <c r="E40236">
        <v>853.49</v>
      </c>
      <c r="F40236">
        <v>-0.32546000000000003</v>
      </c>
    </row>
    <row r="40237" spans="2:6" x14ac:dyDescent="0.45">
      <c r="B40237">
        <v>854.95</v>
      </c>
      <c r="C40237">
        <v>84.022540000000006</v>
      </c>
      <c r="E40237">
        <v>853.52</v>
      </c>
      <c r="F40237">
        <v>-0.32546000000000003</v>
      </c>
    </row>
    <row r="40238" spans="2:6" x14ac:dyDescent="0.45">
      <c r="B40238">
        <v>854.97</v>
      </c>
      <c r="C40238">
        <v>84.022540000000006</v>
      </c>
      <c r="E40238">
        <v>853.53</v>
      </c>
      <c r="F40238">
        <v>-0.32856000000000002</v>
      </c>
    </row>
    <row r="40239" spans="2:6" x14ac:dyDescent="0.45">
      <c r="B40239">
        <v>854.99</v>
      </c>
      <c r="C40239">
        <v>84.015219999999999</v>
      </c>
      <c r="E40239">
        <v>853.56</v>
      </c>
      <c r="F40239">
        <v>-0.32856000000000002</v>
      </c>
    </row>
    <row r="40240" spans="2:6" x14ac:dyDescent="0.45">
      <c r="B40240">
        <v>855.01</v>
      </c>
      <c r="C40240">
        <v>84.022540000000006</v>
      </c>
      <c r="E40240">
        <v>853.58</v>
      </c>
      <c r="F40240">
        <v>-0.32546000000000003</v>
      </c>
    </row>
    <row r="40241" spans="2:6" x14ac:dyDescent="0.45">
      <c r="B40241">
        <v>855.03</v>
      </c>
      <c r="C40241">
        <v>84.022540000000006</v>
      </c>
      <c r="E40241">
        <v>853.6</v>
      </c>
      <c r="F40241">
        <v>-0.32546000000000003</v>
      </c>
    </row>
    <row r="40242" spans="2:6" x14ac:dyDescent="0.45">
      <c r="B40242">
        <v>855.06</v>
      </c>
      <c r="C40242">
        <v>84.022540000000006</v>
      </c>
      <c r="E40242">
        <v>853.62</v>
      </c>
      <c r="F40242">
        <v>-0.32546000000000003</v>
      </c>
    </row>
    <row r="40243" spans="2:6" x14ac:dyDescent="0.45">
      <c r="B40243">
        <v>855.07</v>
      </c>
      <c r="C40243">
        <v>84.022540000000006</v>
      </c>
      <c r="E40243">
        <v>853.64</v>
      </c>
      <c r="F40243">
        <v>-0.32546000000000003</v>
      </c>
    </row>
    <row r="40244" spans="2:6" x14ac:dyDescent="0.45">
      <c r="B40244">
        <v>855.1</v>
      </c>
      <c r="C40244">
        <v>84.022540000000006</v>
      </c>
      <c r="E40244">
        <v>853.67</v>
      </c>
      <c r="F40244">
        <v>-0.32546000000000003</v>
      </c>
    </row>
    <row r="40245" spans="2:6" x14ac:dyDescent="0.45">
      <c r="B40245">
        <v>855.11</v>
      </c>
      <c r="C40245">
        <v>84.015219999999999</v>
      </c>
      <c r="E40245">
        <v>853.68</v>
      </c>
      <c r="F40245">
        <v>-0.32546000000000003</v>
      </c>
    </row>
    <row r="40246" spans="2:6" x14ac:dyDescent="0.45">
      <c r="B40246">
        <v>855.14</v>
      </c>
      <c r="C40246">
        <v>84.015219999999999</v>
      </c>
      <c r="E40246">
        <v>853.7</v>
      </c>
      <c r="F40246">
        <v>-0.31925999999999999</v>
      </c>
    </row>
    <row r="40247" spans="2:6" x14ac:dyDescent="0.45">
      <c r="B40247">
        <v>855.15</v>
      </c>
      <c r="C40247">
        <v>84.022540000000006</v>
      </c>
      <c r="E40247">
        <v>853.73</v>
      </c>
      <c r="F40247">
        <v>-0.32546000000000003</v>
      </c>
    </row>
    <row r="40248" spans="2:6" x14ac:dyDescent="0.45">
      <c r="B40248">
        <v>855.18</v>
      </c>
      <c r="C40248">
        <v>84.022540000000006</v>
      </c>
      <c r="E40248">
        <v>853.75</v>
      </c>
      <c r="F40248">
        <v>-0.32546000000000003</v>
      </c>
    </row>
    <row r="40249" spans="2:6" x14ac:dyDescent="0.45">
      <c r="B40249">
        <v>855.2</v>
      </c>
      <c r="C40249">
        <v>84.022540000000006</v>
      </c>
      <c r="E40249">
        <v>853.77</v>
      </c>
      <c r="F40249">
        <v>-0.32856000000000002</v>
      </c>
    </row>
    <row r="40250" spans="2:6" x14ac:dyDescent="0.45">
      <c r="B40250">
        <v>855.22</v>
      </c>
      <c r="C40250">
        <v>84.015219999999999</v>
      </c>
      <c r="E40250">
        <v>853.8</v>
      </c>
      <c r="F40250">
        <v>-0.32856000000000002</v>
      </c>
    </row>
    <row r="40251" spans="2:6" x14ac:dyDescent="0.45">
      <c r="B40251">
        <v>855.24</v>
      </c>
      <c r="C40251">
        <v>84.015219999999999</v>
      </c>
      <c r="E40251">
        <v>853.81</v>
      </c>
      <c r="F40251">
        <v>-0.33166000000000001</v>
      </c>
    </row>
    <row r="40252" spans="2:6" x14ac:dyDescent="0.45">
      <c r="B40252">
        <v>855.26</v>
      </c>
      <c r="C40252">
        <v>84.022540000000006</v>
      </c>
      <c r="E40252">
        <v>853.83</v>
      </c>
      <c r="F40252">
        <v>-0.33166000000000001</v>
      </c>
    </row>
    <row r="40253" spans="2:6" x14ac:dyDescent="0.45">
      <c r="B40253">
        <v>855.28</v>
      </c>
      <c r="C40253">
        <v>84.015219999999999</v>
      </c>
      <c r="E40253">
        <v>853.85</v>
      </c>
      <c r="F40253">
        <v>-0.33166000000000001</v>
      </c>
    </row>
    <row r="40254" spans="2:6" x14ac:dyDescent="0.45">
      <c r="B40254">
        <v>855.3</v>
      </c>
      <c r="C40254">
        <v>84.022540000000006</v>
      </c>
      <c r="E40254">
        <v>853.87</v>
      </c>
      <c r="F40254">
        <v>-0.33476</v>
      </c>
    </row>
    <row r="40255" spans="2:6" x14ac:dyDescent="0.45">
      <c r="B40255">
        <v>855.32</v>
      </c>
      <c r="C40255">
        <v>84.022540000000006</v>
      </c>
      <c r="E40255">
        <v>853.9</v>
      </c>
      <c r="F40255">
        <v>-0.33476</v>
      </c>
    </row>
    <row r="40256" spans="2:6" x14ac:dyDescent="0.45">
      <c r="B40256">
        <v>855.34</v>
      </c>
      <c r="C40256">
        <v>84.022540000000006</v>
      </c>
      <c r="E40256">
        <v>853.91</v>
      </c>
      <c r="F40256">
        <v>-0.33476</v>
      </c>
    </row>
    <row r="40257" spans="2:6" x14ac:dyDescent="0.45">
      <c r="B40257">
        <v>855.36</v>
      </c>
      <c r="C40257">
        <v>84.015219999999999</v>
      </c>
      <c r="E40257">
        <v>853.94</v>
      </c>
      <c r="F40257">
        <v>-0.33476</v>
      </c>
    </row>
    <row r="40258" spans="2:6" x14ac:dyDescent="0.45">
      <c r="B40258">
        <v>855.39</v>
      </c>
      <c r="C40258">
        <v>84.015219999999999</v>
      </c>
      <c r="E40258">
        <v>853.95</v>
      </c>
      <c r="F40258">
        <v>-0.33476</v>
      </c>
    </row>
    <row r="40259" spans="2:6" x14ac:dyDescent="0.45">
      <c r="B40259">
        <v>855.41</v>
      </c>
      <c r="C40259">
        <v>84.015219999999999</v>
      </c>
      <c r="E40259">
        <v>853.98</v>
      </c>
      <c r="F40259">
        <v>-0.33476</v>
      </c>
    </row>
    <row r="40260" spans="2:6" x14ac:dyDescent="0.45">
      <c r="B40260">
        <v>855.43</v>
      </c>
      <c r="C40260">
        <v>84.015219999999999</v>
      </c>
      <c r="E40260">
        <v>854</v>
      </c>
      <c r="F40260">
        <v>-0.33476</v>
      </c>
    </row>
    <row r="40261" spans="2:6" x14ac:dyDescent="0.45">
      <c r="B40261">
        <v>855.46</v>
      </c>
      <c r="C40261">
        <v>84.015219999999999</v>
      </c>
      <c r="E40261">
        <v>854.02</v>
      </c>
      <c r="F40261">
        <v>-0.33476</v>
      </c>
    </row>
    <row r="40262" spans="2:6" x14ac:dyDescent="0.45">
      <c r="B40262">
        <v>855.46</v>
      </c>
      <c r="C40262">
        <v>84.022540000000006</v>
      </c>
      <c r="E40262">
        <v>854.05</v>
      </c>
      <c r="F40262">
        <v>-0.33785999999999999</v>
      </c>
    </row>
    <row r="40263" spans="2:6" x14ac:dyDescent="0.45">
      <c r="B40263">
        <v>855.49</v>
      </c>
      <c r="C40263">
        <v>84.022540000000006</v>
      </c>
      <c r="E40263">
        <v>854.07</v>
      </c>
      <c r="F40263">
        <v>-0.33785999999999999</v>
      </c>
    </row>
    <row r="40264" spans="2:6" x14ac:dyDescent="0.45">
      <c r="B40264">
        <v>855.51</v>
      </c>
      <c r="C40264">
        <v>84.015219999999999</v>
      </c>
      <c r="E40264">
        <v>854.09</v>
      </c>
      <c r="F40264">
        <v>-0.33476</v>
      </c>
    </row>
    <row r="40265" spans="2:6" x14ac:dyDescent="0.45">
      <c r="B40265">
        <v>855.54</v>
      </c>
      <c r="C40265">
        <v>84.015219999999999</v>
      </c>
      <c r="E40265">
        <v>854.1</v>
      </c>
      <c r="F40265">
        <v>-0.33785999999999999</v>
      </c>
    </row>
    <row r="40266" spans="2:6" x14ac:dyDescent="0.45">
      <c r="B40266">
        <v>855.56</v>
      </c>
      <c r="C40266">
        <v>84.015219999999999</v>
      </c>
      <c r="E40266">
        <v>854.12</v>
      </c>
      <c r="F40266">
        <v>-0.33785999999999999</v>
      </c>
    </row>
    <row r="40267" spans="2:6" x14ac:dyDescent="0.45">
      <c r="B40267">
        <v>855.59</v>
      </c>
      <c r="C40267">
        <v>84.015219999999999</v>
      </c>
      <c r="E40267">
        <v>854.14</v>
      </c>
      <c r="F40267">
        <v>-0.33785999999999999</v>
      </c>
    </row>
    <row r="40268" spans="2:6" x14ac:dyDescent="0.45">
      <c r="B40268">
        <v>855.6</v>
      </c>
      <c r="C40268">
        <v>84.015219999999999</v>
      </c>
      <c r="E40268">
        <v>854.17</v>
      </c>
      <c r="F40268">
        <v>-0.34095999999999999</v>
      </c>
    </row>
    <row r="40269" spans="2:6" x14ac:dyDescent="0.45">
      <c r="B40269">
        <v>855.61</v>
      </c>
      <c r="C40269">
        <v>84.015219999999999</v>
      </c>
      <c r="E40269">
        <v>854.18</v>
      </c>
      <c r="F40269">
        <v>-0.34095999999999999</v>
      </c>
    </row>
    <row r="40270" spans="2:6" x14ac:dyDescent="0.45">
      <c r="B40270">
        <v>855.64</v>
      </c>
      <c r="C40270">
        <v>84.015219999999999</v>
      </c>
      <c r="E40270">
        <v>854.2</v>
      </c>
      <c r="F40270">
        <v>-0.34095999999999999</v>
      </c>
    </row>
    <row r="40271" spans="2:6" x14ac:dyDescent="0.45">
      <c r="B40271">
        <v>855.66</v>
      </c>
      <c r="C40271">
        <v>84.015219999999999</v>
      </c>
      <c r="E40271">
        <v>854.23</v>
      </c>
      <c r="F40271">
        <v>-0.34095999999999999</v>
      </c>
    </row>
    <row r="40272" spans="2:6" x14ac:dyDescent="0.45">
      <c r="B40272">
        <v>855.68</v>
      </c>
      <c r="C40272">
        <v>84.007900000000006</v>
      </c>
      <c r="E40272">
        <v>854.25</v>
      </c>
      <c r="F40272">
        <v>-0.34095999999999999</v>
      </c>
    </row>
    <row r="40273" spans="2:6" x14ac:dyDescent="0.45">
      <c r="B40273">
        <v>855.71</v>
      </c>
      <c r="C40273">
        <v>84.015219999999999</v>
      </c>
      <c r="E40273">
        <v>854.27</v>
      </c>
      <c r="F40273">
        <v>-0.34095999999999999</v>
      </c>
    </row>
    <row r="40274" spans="2:6" x14ac:dyDescent="0.45">
      <c r="B40274">
        <v>855.72</v>
      </c>
      <c r="C40274">
        <v>84.007900000000006</v>
      </c>
      <c r="E40274">
        <v>854.28</v>
      </c>
      <c r="F40274">
        <v>-0.34095999999999999</v>
      </c>
    </row>
    <row r="40275" spans="2:6" x14ac:dyDescent="0.45">
      <c r="B40275">
        <v>855.75</v>
      </c>
      <c r="C40275">
        <v>84.015219999999999</v>
      </c>
      <c r="E40275">
        <v>854.31</v>
      </c>
      <c r="F40275">
        <v>-0.34095999999999999</v>
      </c>
    </row>
    <row r="40276" spans="2:6" x14ac:dyDescent="0.45">
      <c r="B40276">
        <v>855.76</v>
      </c>
      <c r="C40276">
        <v>84.015219999999999</v>
      </c>
      <c r="E40276">
        <v>854.33</v>
      </c>
      <c r="F40276">
        <v>-0.34095999999999999</v>
      </c>
    </row>
    <row r="40277" spans="2:6" x14ac:dyDescent="0.45">
      <c r="B40277">
        <v>855.79</v>
      </c>
      <c r="C40277">
        <v>84.015219999999999</v>
      </c>
      <c r="E40277">
        <v>854.34</v>
      </c>
      <c r="F40277">
        <v>-0.34095999999999999</v>
      </c>
    </row>
    <row r="40278" spans="2:6" x14ac:dyDescent="0.45">
      <c r="B40278">
        <v>855.82</v>
      </c>
      <c r="C40278">
        <v>84.015219999999999</v>
      </c>
      <c r="E40278">
        <v>854.37</v>
      </c>
      <c r="F40278">
        <v>-0.33785999999999999</v>
      </c>
    </row>
    <row r="40279" spans="2:6" x14ac:dyDescent="0.45">
      <c r="B40279">
        <v>855.83</v>
      </c>
      <c r="C40279">
        <v>84.015219999999999</v>
      </c>
      <c r="E40279">
        <v>854.4</v>
      </c>
      <c r="F40279">
        <v>-0.33785999999999999</v>
      </c>
    </row>
    <row r="40280" spans="2:6" x14ac:dyDescent="0.45">
      <c r="B40280">
        <v>855.85</v>
      </c>
      <c r="C40280">
        <v>84.015219999999999</v>
      </c>
      <c r="E40280">
        <v>854.42</v>
      </c>
      <c r="F40280">
        <v>-0.33476</v>
      </c>
    </row>
    <row r="40281" spans="2:6" x14ac:dyDescent="0.45">
      <c r="B40281">
        <v>855.87</v>
      </c>
      <c r="C40281">
        <v>84.015219999999999</v>
      </c>
      <c r="E40281">
        <v>854.43</v>
      </c>
      <c r="F40281">
        <v>-0.33785999999999999</v>
      </c>
    </row>
    <row r="40282" spans="2:6" x14ac:dyDescent="0.45">
      <c r="B40282">
        <v>855.89</v>
      </c>
      <c r="C40282">
        <v>84.015219999999999</v>
      </c>
      <c r="E40282">
        <v>854.45</v>
      </c>
      <c r="F40282">
        <v>-0.33785999999999999</v>
      </c>
    </row>
    <row r="40283" spans="2:6" x14ac:dyDescent="0.45">
      <c r="B40283">
        <v>855.91</v>
      </c>
      <c r="C40283">
        <v>84.007900000000006</v>
      </c>
      <c r="E40283">
        <v>854.48</v>
      </c>
      <c r="F40283">
        <v>-0.33785999999999999</v>
      </c>
    </row>
    <row r="40284" spans="2:6" x14ac:dyDescent="0.45">
      <c r="B40284">
        <v>855.93</v>
      </c>
      <c r="C40284">
        <v>84.007900000000006</v>
      </c>
      <c r="E40284">
        <v>854.5</v>
      </c>
      <c r="F40284">
        <v>-0.33785999999999999</v>
      </c>
    </row>
    <row r="40285" spans="2:6" x14ac:dyDescent="0.45">
      <c r="B40285">
        <v>855.95</v>
      </c>
      <c r="C40285">
        <v>84.015219999999999</v>
      </c>
      <c r="E40285">
        <v>854.52</v>
      </c>
      <c r="F40285">
        <v>-0.33785999999999999</v>
      </c>
    </row>
    <row r="40286" spans="2:6" x14ac:dyDescent="0.45">
      <c r="B40286">
        <v>855.97</v>
      </c>
      <c r="C40286">
        <v>84.015219999999999</v>
      </c>
      <c r="E40286">
        <v>854.53</v>
      </c>
      <c r="F40286">
        <v>-0.33785999999999999</v>
      </c>
    </row>
    <row r="40287" spans="2:6" x14ac:dyDescent="0.45">
      <c r="B40287">
        <v>856</v>
      </c>
      <c r="C40287">
        <v>84.015219999999999</v>
      </c>
      <c r="E40287">
        <v>854.55</v>
      </c>
      <c r="F40287">
        <v>-0.33785999999999999</v>
      </c>
    </row>
    <row r="40288" spans="2:6" x14ac:dyDescent="0.45">
      <c r="B40288">
        <v>856.02</v>
      </c>
      <c r="C40288">
        <v>84.015219999999999</v>
      </c>
      <c r="E40288">
        <v>854.58</v>
      </c>
      <c r="F40288">
        <v>-0.34095999999999999</v>
      </c>
    </row>
    <row r="40289" spans="2:6" x14ac:dyDescent="0.45">
      <c r="B40289">
        <v>856.04</v>
      </c>
      <c r="C40289">
        <v>84.015219999999999</v>
      </c>
      <c r="E40289">
        <v>854.6</v>
      </c>
      <c r="F40289">
        <v>-0.34095999999999999</v>
      </c>
    </row>
    <row r="40290" spans="2:6" x14ac:dyDescent="0.45">
      <c r="B40290">
        <v>856.06</v>
      </c>
      <c r="C40290">
        <v>84.007900000000006</v>
      </c>
      <c r="E40290">
        <v>854.62</v>
      </c>
      <c r="F40290">
        <v>-0.34095999999999999</v>
      </c>
    </row>
    <row r="40291" spans="2:6" x14ac:dyDescent="0.45">
      <c r="B40291">
        <v>856.09</v>
      </c>
      <c r="C40291">
        <v>84.007900000000006</v>
      </c>
      <c r="E40291">
        <v>854.65</v>
      </c>
      <c r="F40291">
        <v>-0.33785999999999999</v>
      </c>
    </row>
    <row r="40292" spans="2:6" x14ac:dyDescent="0.45">
      <c r="B40292">
        <v>856.09</v>
      </c>
      <c r="C40292">
        <v>84.007900000000006</v>
      </c>
      <c r="E40292">
        <v>854.67</v>
      </c>
      <c r="F40292">
        <v>-0.33785999999999999</v>
      </c>
    </row>
    <row r="40293" spans="2:6" x14ac:dyDescent="0.45">
      <c r="B40293">
        <v>856.12</v>
      </c>
      <c r="C40293">
        <v>84.007900000000006</v>
      </c>
      <c r="E40293">
        <v>854.68</v>
      </c>
      <c r="F40293">
        <v>-0.34095999999999999</v>
      </c>
    </row>
    <row r="40294" spans="2:6" x14ac:dyDescent="0.45">
      <c r="B40294">
        <v>856.15</v>
      </c>
      <c r="C40294">
        <v>84.007900000000006</v>
      </c>
      <c r="E40294">
        <v>854.7</v>
      </c>
      <c r="F40294">
        <v>-0.34095999999999999</v>
      </c>
    </row>
    <row r="40295" spans="2:6" x14ac:dyDescent="0.45">
      <c r="B40295">
        <v>856.16</v>
      </c>
      <c r="C40295">
        <v>84.000590000000003</v>
      </c>
      <c r="E40295">
        <v>854.73</v>
      </c>
      <c r="F40295">
        <v>-0.33785999999999999</v>
      </c>
    </row>
    <row r="40296" spans="2:6" x14ac:dyDescent="0.45">
      <c r="B40296">
        <v>856.18</v>
      </c>
      <c r="C40296">
        <v>84.007900000000006</v>
      </c>
      <c r="E40296">
        <v>854.75</v>
      </c>
      <c r="F40296">
        <v>-0.33785999999999999</v>
      </c>
    </row>
    <row r="40297" spans="2:6" x14ac:dyDescent="0.45">
      <c r="B40297">
        <v>856.21</v>
      </c>
      <c r="C40297">
        <v>84.007900000000006</v>
      </c>
      <c r="E40297">
        <v>854.77</v>
      </c>
      <c r="F40297">
        <v>-0.34095999999999999</v>
      </c>
    </row>
    <row r="40298" spans="2:6" x14ac:dyDescent="0.45">
      <c r="B40298">
        <v>856.23</v>
      </c>
      <c r="C40298">
        <v>84.015219999999999</v>
      </c>
      <c r="E40298">
        <v>854.78</v>
      </c>
      <c r="F40298">
        <v>-0.33785999999999999</v>
      </c>
    </row>
    <row r="40299" spans="2:6" x14ac:dyDescent="0.45">
      <c r="B40299">
        <v>856.25</v>
      </c>
      <c r="C40299">
        <v>84.015219999999999</v>
      </c>
      <c r="E40299">
        <v>854.82</v>
      </c>
      <c r="F40299">
        <v>-0.33785999999999999</v>
      </c>
    </row>
    <row r="40300" spans="2:6" x14ac:dyDescent="0.45">
      <c r="B40300">
        <v>856.28</v>
      </c>
      <c r="C40300">
        <v>84.007900000000006</v>
      </c>
      <c r="E40300">
        <v>854.83</v>
      </c>
      <c r="F40300">
        <v>-0.34095999999999999</v>
      </c>
    </row>
    <row r="40301" spans="2:6" x14ac:dyDescent="0.45">
      <c r="B40301">
        <v>856.29</v>
      </c>
      <c r="C40301">
        <v>84.007900000000006</v>
      </c>
      <c r="E40301">
        <v>854.84</v>
      </c>
      <c r="F40301">
        <v>-0.34095999999999999</v>
      </c>
    </row>
    <row r="40302" spans="2:6" x14ac:dyDescent="0.45">
      <c r="B40302">
        <v>856.31</v>
      </c>
      <c r="C40302">
        <v>84.007900000000006</v>
      </c>
      <c r="E40302">
        <v>854.87</v>
      </c>
      <c r="F40302">
        <v>-0.34095999999999999</v>
      </c>
    </row>
    <row r="40303" spans="2:6" x14ac:dyDescent="0.45">
      <c r="B40303">
        <v>856.33</v>
      </c>
      <c r="C40303">
        <v>84.000590000000003</v>
      </c>
      <c r="E40303">
        <v>854.89</v>
      </c>
      <c r="F40303">
        <v>-0.34095999999999999</v>
      </c>
    </row>
    <row r="40304" spans="2:6" x14ac:dyDescent="0.45">
      <c r="B40304">
        <v>856.35</v>
      </c>
      <c r="C40304">
        <v>84.000590000000003</v>
      </c>
      <c r="E40304">
        <v>854.92</v>
      </c>
      <c r="F40304">
        <v>-0.34405999999999998</v>
      </c>
    </row>
    <row r="40305" spans="2:6" x14ac:dyDescent="0.45">
      <c r="B40305">
        <v>856.38</v>
      </c>
      <c r="C40305">
        <v>84.000590000000003</v>
      </c>
      <c r="E40305">
        <v>854.93</v>
      </c>
      <c r="F40305">
        <v>-0.34405999999999998</v>
      </c>
    </row>
    <row r="40306" spans="2:6" x14ac:dyDescent="0.45">
      <c r="B40306">
        <v>856.39</v>
      </c>
      <c r="C40306">
        <v>84.000590000000003</v>
      </c>
      <c r="E40306">
        <v>854.96</v>
      </c>
      <c r="F40306">
        <v>-0.34095999999999999</v>
      </c>
    </row>
    <row r="40307" spans="2:6" x14ac:dyDescent="0.45">
      <c r="B40307">
        <v>856.41</v>
      </c>
      <c r="C40307">
        <v>84.000590000000003</v>
      </c>
      <c r="E40307">
        <v>854.97</v>
      </c>
      <c r="F40307">
        <v>-0.34405999999999998</v>
      </c>
    </row>
    <row r="40308" spans="2:6" x14ac:dyDescent="0.45">
      <c r="B40308">
        <v>856.43</v>
      </c>
      <c r="C40308">
        <v>84.000590000000003</v>
      </c>
      <c r="E40308">
        <v>855</v>
      </c>
      <c r="F40308">
        <v>-0.34716000000000002</v>
      </c>
    </row>
    <row r="40309" spans="2:6" x14ac:dyDescent="0.45">
      <c r="B40309">
        <v>856.45</v>
      </c>
      <c r="C40309">
        <v>84.000590000000003</v>
      </c>
      <c r="E40309">
        <v>855.02</v>
      </c>
      <c r="F40309">
        <v>-0.34405999999999998</v>
      </c>
    </row>
    <row r="40310" spans="2:6" x14ac:dyDescent="0.45">
      <c r="B40310">
        <v>856.47</v>
      </c>
      <c r="C40310">
        <v>83.993269999999995</v>
      </c>
      <c r="E40310">
        <v>855.04</v>
      </c>
      <c r="F40310">
        <v>-0.34405999999999998</v>
      </c>
    </row>
    <row r="40311" spans="2:6" x14ac:dyDescent="0.45">
      <c r="B40311">
        <v>856.5</v>
      </c>
      <c r="C40311">
        <v>84.000590000000003</v>
      </c>
      <c r="E40311">
        <v>855.06</v>
      </c>
      <c r="F40311">
        <v>-0.34405999999999998</v>
      </c>
    </row>
    <row r="40312" spans="2:6" x14ac:dyDescent="0.45">
      <c r="B40312">
        <v>856.52</v>
      </c>
      <c r="C40312">
        <v>84.000590000000003</v>
      </c>
      <c r="E40312">
        <v>855.08</v>
      </c>
      <c r="F40312">
        <v>-0.34716000000000002</v>
      </c>
    </row>
    <row r="40313" spans="2:6" x14ac:dyDescent="0.45">
      <c r="B40313">
        <v>856.54</v>
      </c>
      <c r="C40313">
        <v>84.000590000000003</v>
      </c>
      <c r="E40313">
        <v>855.1</v>
      </c>
      <c r="F40313">
        <v>-0.34716000000000002</v>
      </c>
    </row>
    <row r="40314" spans="2:6" x14ac:dyDescent="0.45">
      <c r="B40314">
        <v>856.56</v>
      </c>
      <c r="C40314">
        <v>84.000590000000003</v>
      </c>
      <c r="E40314">
        <v>855.12</v>
      </c>
      <c r="F40314">
        <v>-0.34716000000000002</v>
      </c>
    </row>
    <row r="40315" spans="2:6" x14ac:dyDescent="0.45">
      <c r="B40315">
        <v>856.58</v>
      </c>
      <c r="C40315">
        <v>84.000590000000003</v>
      </c>
      <c r="E40315">
        <v>855.14</v>
      </c>
      <c r="F40315">
        <v>-0.34716000000000002</v>
      </c>
    </row>
    <row r="40316" spans="2:6" x14ac:dyDescent="0.45">
      <c r="B40316">
        <v>856.6</v>
      </c>
      <c r="C40316">
        <v>84.000590000000003</v>
      </c>
      <c r="E40316">
        <v>855.16</v>
      </c>
      <c r="F40316">
        <v>-0.34716000000000002</v>
      </c>
    </row>
    <row r="40317" spans="2:6" x14ac:dyDescent="0.45">
      <c r="B40317">
        <v>856.62</v>
      </c>
      <c r="C40317">
        <v>83.993269999999995</v>
      </c>
      <c r="E40317">
        <v>855.18</v>
      </c>
      <c r="F40317">
        <v>-0.35026000000000002</v>
      </c>
    </row>
    <row r="40318" spans="2:6" x14ac:dyDescent="0.45">
      <c r="B40318">
        <v>856.65</v>
      </c>
      <c r="C40318">
        <v>83.993269999999995</v>
      </c>
      <c r="E40318">
        <v>855.2</v>
      </c>
      <c r="F40318">
        <v>-0.34716000000000002</v>
      </c>
    </row>
    <row r="40319" spans="2:6" x14ac:dyDescent="0.45">
      <c r="B40319">
        <v>856.66</v>
      </c>
      <c r="C40319">
        <v>84.000590000000003</v>
      </c>
      <c r="E40319">
        <v>855.22</v>
      </c>
      <c r="F40319">
        <v>-0.34716000000000002</v>
      </c>
    </row>
    <row r="40320" spans="2:6" x14ac:dyDescent="0.45">
      <c r="B40320">
        <v>856.69</v>
      </c>
      <c r="C40320">
        <v>84.000590000000003</v>
      </c>
      <c r="E40320">
        <v>855.24</v>
      </c>
      <c r="F40320">
        <v>-0.34716000000000002</v>
      </c>
    </row>
    <row r="40321" spans="2:6" x14ac:dyDescent="0.45">
      <c r="B40321">
        <v>856.72</v>
      </c>
      <c r="C40321">
        <v>83.993269999999995</v>
      </c>
      <c r="E40321">
        <v>855.27</v>
      </c>
      <c r="F40321">
        <v>-0.34716000000000002</v>
      </c>
    </row>
    <row r="40322" spans="2:6" x14ac:dyDescent="0.45">
      <c r="B40322">
        <v>856.72</v>
      </c>
      <c r="C40322">
        <v>83.993269999999995</v>
      </c>
      <c r="E40322">
        <v>855.29</v>
      </c>
      <c r="F40322">
        <v>-0.35026000000000002</v>
      </c>
    </row>
    <row r="40323" spans="2:6" x14ac:dyDescent="0.45">
      <c r="B40323">
        <v>856.74</v>
      </c>
      <c r="C40323">
        <v>83.993269999999995</v>
      </c>
      <c r="E40323">
        <v>855.31</v>
      </c>
      <c r="F40323">
        <v>-0.34716000000000002</v>
      </c>
    </row>
    <row r="40324" spans="2:6" x14ac:dyDescent="0.45">
      <c r="B40324">
        <v>856.78</v>
      </c>
      <c r="C40324">
        <v>83.993269999999995</v>
      </c>
      <c r="E40324">
        <v>855.34</v>
      </c>
      <c r="F40324">
        <v>-0.35026000000000002</v>
      </c>
    </row>
    <row r="40325" spans="2:6" x14ac:dyDescent="0.45">
      <c r="B40325">
        <v>856.79</v>
      </c>
      <c r="C40325">
        <v>83.993269999999995</v>
      </c>
      <c r="E40325">
        <v>855.35</v>
      </c>
      <c r="F40325">
        <v>-0.35026000000000002</v>
      </c>
    </row>
    <row r="40326" spans="2:6" x14ac:dyDescent="0.45">
      <c r="B40326">
        <v>856.81</v>
      </c>
      <c r="C40326">
        <v>83.985950000000003</v>
      </c>
      <c r="E40326">
        <v>855.37</v>
      </c>
      <c r="F40326">
        <v>-0.35026000000000002</v>
      </c>
    </row>
    <row r="40327" spans="2:6" x14ac:dyDescent="0.45">
      <c r="B40327">
        <v>856.83</v>
      </c>
      <c r="C40327">
        <v>83.985950000000003</v>
      </c>
      <c r="E40327">
        <v>855.39</v>
      </c>
      <c r="F40327">
        <v>-0.35026000000000002</v>
      </c>
    </row>
    <row r="40328" spans="2:6" x14ac:dyDescent="0.45">
      <c r="B40328">
        <v>856.86</v>
      </c>
      <c r="C40328">
        <v>83.985950000000003</v>
      </c>
      <c r="E40328">
        <v>855.41</v>
      </c>
      <c r="F40328">
        <v>-0.35026000000000002</v>
      </c>
    </row>
    <row r="40329" spans="2:6" x14ac:dyDescent="0.45">
      <c r="B40329">
        <v>856.88</v>
      </c>
      <c r="C40329">
        <v>83.985950000000003</v>
      </c>
      <c r="E40329">
        <v>855.43</v>
      </c>
      <c r="F40329">
        <v>-0.35026000000000002</v>
      </c>
    </row>
    <row r="40330" spans="2:6" x14ac:dyDescent="0.45">
      <c r="B40330">
        <v>856.9</v>
      </c>
      <c r="C40330">
        <v>83.978629999999995</v>
      </c>
      <c r="E40330">
        <v>855.45</v>
      </c>
      <c r="F40330">
        <v>-0.35026000000000002</v>
      </c>
    </row>
    <row r="40331" spans="2:6" x14ac:dyDescent="0.45">
      <c r="B40331">
        <v>856.91</v>
      </c>
      <c r="C40331">
        <v>83.978629999999995</v>
      </c>
      <c r="E40331">
        <v>855.48</v>
      </c>
      <c r="F40331">
        <v>-0.35026000000000002</v>
      </c>
    </row>
    <row r="40332" spans="2:6" x14ac:dyDescent="0.45">
      <c r="B40332">
        <v>856.94</v>
      </c>
      <c r="C40332">
        <v>83.978629999999995</v>
      </c>
      <c r="E40332">
        <v>855.49</v>
      </c>
      <c r="F40332">
        <v>-0.35026000000000002</v>
      </c>
    </row>
    <row r="40333" spans="2:6" x14ac:dyDescent="0.45">
      <c r="B40333">
        <v>856.96</v>
      </c>
      <c r="C40333">
        <v>83.978629999999995</v>
      </c>
      <c r="E40333">
        <v>855.51</v>
      </c>
      <c r="F40333">
        <v>-0.35026000000000002</v>
      </c>
    </row>
    <row r="40334" spans="2:6" x14ac:dyDescent="0.45">
      <c r="B40334">
        <v>856.98</v>
      </c>
      <c r="C40334">
        <v>83.978629999999995</v>
      </c>
      <c r="E40334">
        <v>855.54</v>
      </c>
      <c r="F40334">
        <v>-0.35026000000000002</v>
      </c>
    </row>
    <row r="40335" spans="2:6" x14ac:dyDescent="0.45">
      <c r="B40335">
        <v>857.01</v>
      </c>
      <c r="C40335">
        <v>83.978629999999995</v>
      </c>
      <c r="E40335">
        <v>855.56</v>
      </c>
      <c r="F40335">
        <v>-0.35026000000000002</v>
      </c>
    </row>
    <row r="40336" spans="2:6" x14ac:dyDescent="0.45">
      <c r="B40336">
        <v>857.03</v>
      </c>
      <c r="C40336">
        <v>83.971310000000003</v>
      </c>
      <c r="E40336">
        <v>855.57</v>
      </c>
      <c r="F40336">
        <v>-0.35026000000000002</v>
      </c>
    </row>
    <row r="40337" spans="2:6" x14ac:dyDescent="0.45">
      <c r="B40337">
        <v>857.05</v>
      </c>
      <c r="C40337">
        <v>83.985950000000003</v>
      </c>
      <c r="E40337">
        <v>855.59</v>
      </c>
      <c r="F40337">
        <v>-0.35026000000000002</v>
      </c>
    </row>
    <row r="40338" spans="2:6" x14ac:dyDescent="0.45">
      <c r="B40338">
        <v>857.06</v>
      </c>
      <c r="C40338">
        <v>83.978629999999995</v>
      </c>
      <c r="E40338">
        <v>855.63</v>
      </c>
      <c r="F40338">
        <v>-0.35026000000000002</v>
      </c>
    </row>
    <row r="40339" spans="2:6" x14ac:dyDescent="0.45">
      <c r="B40339">
        <v>857.08</v>
      </c>
      <c r="C40339">
        <v>83.978629999999995</v>
      </c>
      <c r="E40339">
        <v>855.65</v>
      </c>
      <c r="F40339">
        <v>-0.35026000000000002</v>
      </c>
    </row>
    <row r="40340" spans="2:6" x14ac:dyDescent="0.45">
      <c r="B40340">
        <v>857.11</v>
      </c>
      <c r="C40340">
        <v>83.971310000000003</v>
      </c>
      <c r="E40340">
        <v>855.66</v>
      </c>
      <c r="F40340">
        <v>-0.35026000000000002</v>
      </c>
    </row>
    <row r="40341" spans="2:6" x14ac:dyDescent="0.45">
      <c r="B40341">
        <v>857.13</v>
      </c>
      <c r="C40341">
        <v>83.978629999999995</v>
      </c>
      <c r="E40341">
        <v>855.68</v>
      </c>
      <c r="F40341">
        <v>-0.35336000000000001</v>
      </c>
    </row>
    <row r="40342" spans="2:6" x14ac:dyDescent="0.45">
      <c r="B40342">
        <v>857.14</v>
      </c>
      <c r="C40342">
        <v>83.971310000000003</v>
      </c>
      <c r="E40342">
        <v>855.71</v>
      </c>
      <c r="F40342">
        <v>-0.35336000000000001</v>
      </c>
    </row>
    <row r="40343" spans="2:6" x14ac:dyDescent="0.45">
      <c r="B40343">
        <v>857.16</v>
      </c>
      <c r="C40343">
        <v>83.971310000000003</v>
      </c>
      <c r="E40343">
        <v>855.72</v>
      </c>
      <c r="F40343">
        <v>-0.35026000000000002</v>
      </c>
    </row>
    <row r="40344" spans="2:6" x14ac:dyDescent="0.45">
      <c r="B40344">
        <v>857.2</v>
      </c>
      <c r="C40344">
        <v>83.971310000000003</v>
      </c>
      <c r="E40344">
        <v>855.74</v>
      </c>
      <c r="F40344">
        <v>-0.35026000000000002</v>
      </c>
    </row>
    <row r="40345" spans="2:6" x14ac:dyDescent="0.45">
      <c r="B40345">
        <v>857.22</v>
      </c>
      <c r="C40345">
        <v>83.971310000000003</v>
      </c>
      <c r="E40345">
        <v>855.76</v>
      </c>
      <c r="F40345">
        <v>-0.35026000000000002</v>
      </c>
    </row>
    <row r="40346" spans="2:6" x14ac:dyDescent="0.45">
      <c r="B40346">
        <v>857.23</v>
      </c>
      <c r="C40346">
        <v>83.978629999999995</v>
      </c>
      <c r="E40346">
        <v>855.79</v>
      </c>
      <c r="F40346">
        <v>-0.35026000000000002</v>
      </c>
    </row>
    <row r="40347" spans="2:6" x14ac:dyDescent="0.45">
      <c r="B40347">
        <v>857.25</v>
      </c>
      <c r="C40347">
        <v>83.978629999999995</v>
      </c>
      <c r="E40347">
        <v>855.81</v>
      </c>
      <c r="F40347">
        <v>-0.34716000000000002</v>
      </c>
    </row>
    <row r="40348" spans="2:6" x14ac:dyDescent="0.45">
      <c r="B40348">
        <v>857.27</v>
      </c>
      <c r="C40348">
        <v>83.978629999999995</v>
      </c>
      <c r="E40348">
        <v>855.82</v>
      </c>
      <c r="F40348">
        <v>-0.34716000000000002</v>
      </c>
    </row>
    <row r="40349" spans="2:6" x14ac:dyDescent="0.45">
      <c r="B40349">
        <v>857.3</v>
      </c>
      <c r="C40349">
        <v>83.978629999999995</v>
      </c>
      <c r="E40349">
        <v>855.85</v>
      </c>
      <c r="F40349">
        <v>-0.34716000000000002</v>
      </c>
    </row>
    <row r="40350" spans="2:6" x14ac:dyDescent="0.45">
      <c r="B40350">
        <v>857.31</v>
      </c>
      <c r="C40350">
        <v>83.978629999999995</v>
      </c>
      <c r="E40350">
        <v>855.87</v>
      </c>
      <c r="F40350">
        <v>-0.34716000000000002</v>
      </c>
    </row>
    <row r="40351" spans="2:6" x14ac:dyDescent="0.45">
      <c r="B40351">
        <v>857.33</v>
      </c>
      <c r="C40351">
        <v>83.971310000000003</v>
      </c>
      <c r="E40351">
        <v>855.89</v>
      </c>
      <c r="F40351">
        <v>-0.34716000000000002</v>
      </c>
    </row>
    <row r="40352" spans="2:6" x14ac:dyDescent="0.45">
      <c r="B40352">
        <v>857.37</v>
      </c>
      <c r="C40352">
        <v>83.978629999999995</v>
      </c>
      <c r="E40352">
        <v>855.91</v>
      </c>
      <c r="F40352">
        <v>-0.34716000000000002</v>
      </c>
    </row>
    <row r="40353" spans="2:6" x14ac:dyDescent="0.45">
      <c r="B40353">
        <v>857.39</v>
      </c>
      <c r="C40353">
        <v>83.971310000000003</v>
      </c>
      <c r="E40353">
        <v>855.93</v>
      </c>
      <c r="F40353">
        <v>-0.35026000000000002</v>
      </c>
    </row>
    <row r="40354" spans="2:6" x14ac:dyDescent="0.45">
      <c r="B40354">
        <v>857.39</v>
      </c>
      <c r="C40354">
        <v>83.971310000000003</v>
      </c>
      <c r="E40354">
        <v>855.95</v>
      </c>
      <c r="F40354">
        <v>-0.34716000000000002</v>
      </c>
    </row>
    <row r="40355" spans="2:6" x14ac:dyDescent="0.45">
      <c r="B40355">
        <v>857.41</v>
      </c>
      <c r="C40355">
        <v>83.971310000000003</v>
      </c>
      <c r="E40355">
        <v>855.97</v>
      </c>
      <c r="F40355">
        <v>-0.34405999999999998</v>
      </c>
    </row>
    <row r="40356" spans="2:6" x14ac:dyDescent="0.45">
      <c r="B40356">
        <v>857.44</v>
      </c>
      <c r="C40356">
        <v>83.971310000000003</v>
      </c>
      <c r="E40356">
        <v>856</v>
      </c>
      <c r="F40356">
        <v>-0.34716000000000002</v>
      </c>
    </row>
    <row r="40357" spans="2:6" x14ac:dyDescent="0.45">
      <c r="B40357">
        <v>857.46</v>
      </c>
      <c r="C40357">
        <v>83.971310000000003</v>
      </c>
      <c r="E40357">
        <v>856.01</v>
      </c>
      <c r="F40357">
        <v>-0.34716000000000002</v>
      </c>
    </row>
    <row r="40358" spans="2:6" x14ac:dyDescent="0.45">
      <c r="B40358">
        <v>857.48</v>
      </c>
      <c r="C40358">
        <v>83.978629999999995</v>
      </c>
      <c r="E40358">
        <v>856.04</v>
      </c>
      <c r="F40358">
        <v>-0.34716000000000002</v>
      </c>
    </row>
    <row r="40359" spans="2:6" x14ac:dyDescent="0.45">
      <c r="B40359">
        <v>857.51</v>
      </c>
      <c r="C40359">
        <v>83.971310000000003</v>
      </c>
      <c r="E40359">
        <v>856.06</v>
      </c>
      <c r="F40359">
        <v>-0.34716000000000002</v>
      </c>
    </row>
    <row r="40360" spans="2:6" x14ac:dyDescent="0.45">
      <c r="B40360">
        <v>857.53</v>
      </c>
      <c r="C40360">
        <v>83.963989999999995</v>
      </c>
      <c r="E40360">
        <v>856.08</v>
      </c>
      <c r="F40360">
        <v>-0.34716000000000002</v>
      </c>
    </row>
    <row r="40361" spans="2:6" x14ac:dyDescent="0.45">
      <c r="B40361">
        <v>857.56</v>
      </c>
      <c r="C40361">
        <v>83.963989999999995</v>
      </c>
      <c r="E40361">
        <v>856.1</v>
      </c>
      <c r="F40361">
        <v>-0.34405999999999998</v>
      </c>
    </row>
    <row r="40362" spans="2:6" x14ac:dyDescent="0.45">
      <c r="B40362">
        <v>857.57</v>
      </c>
      <c r="C40362">
        <v>83.963989999999995</v>
      </c>
      <c r="E40362">
        <v>856.13</v>
      </c>
      <c r="F40362">
        <v>-0.34716000000000002</v>
      </c>
    </row>
    <row r="40363" spans="2:6" x14ac:dyDescent="0.45">
      <c r="B40363">
        <v>857.58</v>
      </c>
      <c r="C40363">
        <v>83.971310000000003</v>
      </c>
      <c r="E40363">
        <v>856.14</v>
      </c>
      <c r="F40363">
        <v>-0.34405999999999998</v>
      </c>
    </row>
    <row r="40364" spans="2:6" x14ac:dyDescent="0.45">
      <c r="B40364">
        <v>857.62</v>
      </c>
      <c r="C40364">
        <v>83.971310000000003</v>
      </c>
      <c r="E40364">
        <v>856.16</v>
      </c>
      <c r="F40364">
        <v>-0.34405999999999998</v>
      </c>
    </row>
    <row r="40365" spans="2:6" x14ac:dyDescent="0.45">
      <c r="B40365">
        <v>857.64</v>
      </c>
      <c r="C40365">
        <v>83.971310000000003</v>
      </c>
      <c r="E40365">
        <v>856.18</v>
      </c>
      <c r="F40365">
        <v>-0.34716000000000002</v>
      </c>
    </row>
    <row r="40366" spans="2:6" x14ac:dyDescent="0.45">
      <c r="B40366">
        <v>857.65</v>
      </c>
      <c r="C40366">
        <v>83.971310000000003</v>
      </c>
      <c r="E40366">
        <v>856.21</v>
      </c>
      <c r="F40366">
        <v>-0.34716000000000002</v>
      </c>
    </row>
    <row r="40367" spans="2:6" x14ac:dyDescent="0.45">
      <c r="B40367">
        <v>857.68</v>
      </c>
      <c r="C40367">
        <v>83.971310000000003</v>
      </c>
      <c r="E40367">
        <v>856.22</v>
      </c>
      <c r="F40367">
        <v>-0.34716000000000002</v>
      </c>
    </row>
    <row r="40368" spans="2:6" x14ac:dyDescent="0.45">
      <c r="B40368">
        <v>857.7</v>
      </c>
      <c r="C40368">
        <v>83.971310000000003</v>
      </c>
      <c r="E40368">
        <v>856.25</v>
      </c>
      <c r="F40368">
        <v>-0.34716000000000002</v>
      </c>
    </row>
    <row r="40369" spans="2:6" x14ac:dyDescent="0.45">
      <c r="B40369">
        <v>857.72</v>
      </c>
      <c r="C40369">
        <v>83.963989999999995</v>
      </c>
      <c r="E40369">
        <v>856.26</v>
      </c>
      <c r="F40369">
        <v>-0.34716000000000002</v>
      </c>
    </row>
    <row r="40370" spans="2:6" x14ac:dyDescent="0.45">
      <c r="B40370">
        <v>857.73</v>
      </c>
      <c r="C40370">
        <v>83.963989999999995</v>
      </c>
      <c r="E40370">
        <v>856.29</v>
      </c>
      <c r="F40370">
        <v>-0.34716000000000002</v>
      </c>
    </row>
    <row r="40371" spans="2:6" x14ac:dyDescent="0.45">
      <c r="B40371">
        <v>857.76</v>
      </c>
      <c r="C40371">
        <v>83.963989999999995</v>
      </c>
      <c r="E40371">
        <v>856.3</v>
      </c>
      <c r="F40371">
        <v>-0.35026000000000002</v>
      </c>
    </row>
    <row r="40372" spans="2:6" x14ac:dyDescent="0.45">
      <c r="B40372">
        <v>857.78</v>
      </c>
      <c r="C40372">
        <v>83.963989999999995</v>
      </c>
      <c r="E40372">
        <v>856.32</v>
      </c>
      <c r="F40372">
        <v>-0.35026000000000002</v>
      </c>
    </row>
    <row r="40373" spans="2:6" x14ac:dyDescent="0.45">
      <c r="B40373">
        <v>857.81</v>
      </c>
      <c r="C40373">
        <v>83.963989999999995</v>
      </c>
      <c r="E40373">
        <v>856.34</v>
      </c>
      <c r="F40373">
        <v>-0.34716000000000002</v>
      </c>
    </row>
    <row r="40374" spans="2:6" x14ac:dyDescent="0.45">
      <c r="B40374">
        <v>857.82</v>
      </c>
      <c r="C40374">
        <v>83.963989999999995</v>
      </c>
      <c r="E40374">
        <v>856.36</v>
      </c>
      <c r="F40374">
        <v>-0.34716000000000002</v>
      </c>
    </row>
    <row r="40375" spans="2:6" x14ac:dyDescent="0.45">
      <c r="B40375">
        <v>857.84</v>
      </c>
      <c r="C40375">
        <v>83.956670000000003</v>
      </c>
      <c r="E40375">
        <v>856.39</v>
      </c>
      <c r="F40375">
        <v>-0.34716000000000002</v>
      </c>
    </row>
    <row r="40376" spans="2:6" x14ac:dyDescent="0.45">
      <c r="B40376">
        <v>857.88</v>
      </c>
      <c r="C40376">
        <v>83.956670000000003</v>
      </c>
      <c r="E40376">
        <v>856.4</v>
      </c>
      <c r="F40376">
        <v>-0.35026000000000002</v>
      </c>
    </row>
    <row r="40377" spans="2:6" x14ac:dyDescent="0.45">
      <c r="B40377">
        <v>857.9</v>
      </c>
      <c r="C40377">
        <v>83.956670000000003</v>
      </c>
      <c r="E40377">
        <v>856.43</v>
      </c>
      <c r="F40377">
        <v>-0.35026000000000002</v>
      </c>
    </row>
    <row r="40378" spans="2:6" x14ac:dyDescent="0.45">
      <c r="B40378">
        <v>857.91</v>
      </c>
      <c r="C40378">
        <v>83.956670000000003</v>
      </c>
      <c r="E40378">
        <v>856.46</v>
      </c>
      <c r="F40378">
        <v>-0.35026000000000002</v>
      </c>
    </row>
    <row r="40379" spans="2:6" x14ac:dyDescent="0.45">
      <c r="B40379">
        <v>857.92</v>
      </c>
      <c r="C40379">
        <v>83.956670000000003</v>
      </c>
      <c r="E40379">
        <v>856.47</v>
      </c>
      <c r="F40379">
        <v>-0.35026000000000002</v>
      </c>
    </row>
    <row r="40380" spans="2:6" x14ac:dyDescent="0.45">
      <c r="B40380">
        <v>857.95</v>
      </c>
      <c r="C40380">
        <v>83.956670000000003</v>
      </c>
      <c r="E40380">
        <v>856.5</v>
      </c>
      <c r="F40380">
        <v>-0.35026000000000002</v>
      </c>
    </row>
    <row r="40381" spans="2:6" x14ac:dyDescent="0.45">
      <c r="B40381">
        <v>857.97</v>
      </c>
      <c r="C40381">
        <v>83.956670000000003</v>
      </c>
      <c r="E40381">
        <v>856.51</v>
      </c>
      <c r="F40381">
        <v>-0.35026000000000002</v>
      </c>
    </row>
    <row r="40382" spans="2:6" x14ac:dyDescent="0.45">
      <c r="B40382">
        <v>857.98</v>
      </c>
      <c r="C40382">
        <v>83.963989999999995</v>
      </c>
      <c r="E40382">
        <v>856.54</v>
      </c>
      <c r="F40382">
        <v>-0.35026000000000002</v>
      </c>
    </row>
    <row r="40383" spans="2:6" x14ac:dyDescent="0.45">
      <c r="B40383">
        <v>858.01</v>
      </c>
      <c r="C40383">
        <v>83.963989999999995</v>
      </c>
      <c r="E40383">
        <v>856.55</v>
      </c>
      <c r="F40383">
        <v>-0.35336000000000001</v>
      </c>
    </row>
    <row r="40384" spans="2:6" x14ac:dyDescent="0.45">
      <c r="B40384">
        <v>858.03</v>
      </c>
      <c r="C40384">
        <v>83.963989999999995</v>
      </c>
      <c r="E40384">
        <v>856.58</v>
      </c>
      <c r="F40384">
        <v>-0.35026000000000002</v>
      </c>
    </row>
    <row r="40385" spans="2:6" x14ac:dyDescent="0.45">
      <c r="B40385">
        <v>858.05</v>
      </c>
      <c r="C40385">
        <v>83.956670000000003</v>
      </c>
      <c r="E40385">
        <v>856.59</v>
      </c>
      <c r="F40385">
        <v>-0.35336000000000001</v>
      </c>
    </row>
    <row r="40386" spans="2:6" x14ac:dyDescent="0.45">
      <c r="B40386">
        <v>858.07</v>
      </c>
      <c r="C40386">
        <v>83.963989999999995</v>
      </c>
      <c r="E40386">
        <v>856.62</v>
      </c>
      <c r="F40386">
        <v>-0.35336000000000001</v>
      </c>
    </row>
    <row r="40387" spans="2:6" x14ac:dyDescent="0.45">
      <c r="B40387">
        <v>858.1</v>
      </c>
      <c r="C40387">
        <v>83.963989999999995</v>
      </c>
      <c r="E40387">
        <v>856.64</v>
      </c>
      <c r="F40387">
        <v>-0.35026000000000002</v>
      </c>
    </row>
    <row r="40388" spans="2:6" x14ac:dyDescent="0.45">
      <c r="B40388">
        <v>858.11</v>
      </c>
      <c r="C40388">
        <v>83.956670000000003</v>
      </c>
      <c r="E40388">
        <v>856.66</v>
      </c>
      <c r="F40388">
        <v>-0.35026000000000002</v>
      </c>
    </row>
    <row r="40389" spans="2:6" x14ac:dyDescent="0.45">
      <c r="B40389">
        <v>858.14</v>
      </c>
      <c r="C40389">
        <v>83.956670000000003</v>
      </c>
      <c r="E40389">
        <v>856.67</v>
      </c>
      <c r="F40389">
        <v>-0.35026000000000002</v>
      </c>
    </row>
    <row r="40390" spans="2:6" x14ac:dyDescent="0.45">
      <c r="B40390">
        <v>858.16</v>
      </c>
      <c r="C40390">
        <v>83.956670000000003</v>
      </c>
      <c r="E40390">
        <v>856.7</v>
      </c>
      <c r="F40390">
        <v>-0.35336000000000001</v>
      </c>
    </row>
    <row r="40391" spans="2:6" x14ac:dyDescent="0.45">
      <c r="B40391">
        <v>858.17</v>
      </c>
      <c r="C40391">
        <v>83.963989999999995</v>
      </c>
      <c r="E40391">
        <v>856.72</v>
      </c>
      <c r="F40391">
        <v>-0.35336000000000001</v>
      </c>
    </row>
    <row r="40392" spans="2:6" x14ac:dyDescent="0.45">
      <c r="B40392">
        <v>858.2</v>
      </c>
      <c r="C40392">
        <v>83.956670000000003</v>
      </c>
      <c r="E40392">
        <v>856.74</v>
      </c>
      <c r="F40392">
        <v>-0.35026000000000002</v>
      </c>
    </row>
    <row r="40393" spans="2:6" x14ac:dyDescent="0.45">
      <c r="B40393">
        <v>858.22</v>
      </c>
      <c r="C40393">
        <v>83.956670000000003</v>
      </c>
      <c r="E40393">
        <v>856.76</v>
      </c>
      <c r="F40393">
        <v>-0.35026000000000002</v>
      </c>
    </row>
    <row r="40394" spans="2:6" x14ac:dyDescent="0.45">
      <c r="B40394">
        <v>858.24</v>
      </c>
      <c r="C40394">
        <v>83.963989999999995</v>
      </c>
      <c r="E40394">
        <v>856.79</v>
      </c>
      <c r="F40394">
        <v>-0.35336000000000001</v>
      </c>
    </row>
    <row r="40395" spans="2:6" x14ac:dyDescent="0.45">
      <c r="B40395">
        <v>858.26</v>
      </c>
      <c r="C40395">
        <v>83.963989999999995</v>
      </c>
      <c r="E40395">
        <v>856.81</v>
      </c>
      <c r="F40395">
        <v>-0.35026000000000002</v>
      </c>
    </row>
    <row r="40396" spans="2:6" x14ac:dyDescent="0.45">
      <c r="B40396">
        <v>858.29</v>
      </c>
      <c r="C40396">
        <v>83.956670000000003</v>
      </c>
      <c r="E40396">
        <v>856.82</v>
      </c>
      <c r="F40396">
        <v>-0.35026000000000002</v>
      </c>
    </row>
    <row r="40397" spans="2:6" x14ac:dyDescent="0.45">
      <c r="B40397">
        <v>858.3</v>
      </c>
      <c r="C40397">
        <v>83.949349999999995</v>
      </c>
      <c r="E40397">
        <v>856.85</v>
      </c>
      <c r="F40397">
        <v>-0.35026000000000002</v>
      </c>
    </row>
    <row r="40398" spans="2:6" x14ac:dyDescent="0.45">
      <c r="B40398">
        <v>858.32</v>
      </c>
      <c r="C40398">
        <v>83.956670000000003</v>
      </c>
      <c r="E40398">
        <v>856.87</v>
      </c>
      <c r="F40398">
        <v>-0.35026000000000002</v>
      </c>
    </row>
    <row r="40399" spans="2:6" x14ac:dyDescent="0.45">
      <c r="B40399">
        <v>858.34</v>
      </c>
      <c r="C40399">
        <v>83.956670000000003</v>
      </c>
      <c r="E40399">
        <v>856.89</v>
      </c>
      <c r="F40399">
        <v>-0.35026000000000002</v>
      </c>
    </row>
    <row r="40400" spans="2:6" x14ac:dyDescent="0.45">
      <c r="B40400">
        <v>858.37</v>
      </c>
      <c r="C40400">
        <v>83.956670000000003</v>
      </c>
      <c r="E40400">
        <v>856.9</v>
      </c>
      <c r="F40400">
        <v>-0.35026000000000002</v>
      </c>
    </row>
    <row r="40401" spans="2:6" x14ac:dyDescent="0.45">
      <c r="B40401">
        <v>858.39</v>
      </c>
      <c r="C40401">
        <v>83.963989999999995</v>
      </c>
      <c r="E40401">
        <v>856.93</v>
      </c>
      <c r="F40401">
        <v>-0.35026000000000002</v>
      </c>
    </row>
    <row r="40402" spans="2:6" x14ac:dyDescent="0.45">
      <c r="B40402">
        <v>858.41</v>
      </c>
      <c r="C40402">
        <v>83.956670000000003</v>
      </c>
      <c r="E40402">
        <v>856.95</v>
      </c>
      <c r="F40402">
        <v>-0.35026000000000002</v>
      </c>
    </row>
    <row r="40403" spans="2:6" x14ac:dyDescent="0.45">
      <c r="B40403">
        <v>858.43</v>
      </c>
      <c r="C40403">
        <v>83.956670000000003</v>
      </c>
      <c r="E40403">
        <v>856.96</v>
      </c>
      <c r="F40403">
        <v>-0.35026000000000002</v>
      </c>
    </row>
    <row r="40404" spans="2:6" x14ac:dyDescent="0.45">
      <c r="B40404">
        <v>858.45</v>
      </c>
      <c r="C40404">
        <v>83.956670000000003</v>
      </c>
      <c r="E40404">
        <v>856.99</v>
      </c>
      <c r="F40404">
        <v>-0.34716000000000002</v>
      </c>
    </row>
    <row r="40405" spans="2:6" x14ac:dyDescent="0.45">
      <c r="B40405">
        <v>858.48</v>
      </c>
      <c r="C40405">
        <v>83.956670000000003</v>
      </c>
      <c r="E40405">
        <v>857.01</v>
      </c>
      <c r="F40405">
        <v>-0.35026000000000002</v>
      </c>
    </row>
    <row r="40406" spans="2:6" x14ac:dyDescent="0.45">
      <c r="B40406">
        <v>858.5</v>
      </c>
      <c r="C40406">
        <v>83.956670000000003</v>
      </c>
      <c r="E40406">
        <v>857.03</v>
      </c>
      <c r="F40406">
        <v>-0.35026000000000002</v>
      </c>
    </row>
    <row r="40407" spans="2:6" x14ac:dyDescent="0.45">
      <c r="B40407">
        <v>858.51</v>
      </c>
      <c r="C40407">
        <v>83.956670000000003</v>
      </c>
      <c r="E40407">
        <v>857.05</v>
      </c>
      <c r="F40407">
        <v>-0.35026000000000002</v>
      </c>
    </row>
    <row r="40408" spans="2:6" x14ac:dyDescent="0.45">
      <c r="B40408">
        <v>858.53</v>
      </c>
      <c r="C40408">
        <v>83.956670000000003</v>
      </c>
      <c r="E40408">
        <v>857.07</v>
      </c>
      <c r="F40408">
        <v>-0.35026000000000002</v>
      </c>
    </row>
    <row r="40409" spans="2:6" x14ac:dyDescent="0.45">
      <c r="B40409">
        <v>858.56</v>
      </c>
      <c r="C40409">
        <v>83.956670000000003</v>
      </c>
      <c r="E40409">
        <v>857.1</v>
      </c>
      <c r="F40409">
        <v>-0.35026000000000002</v>
      </c>
    </row>
    <row r="40410" spans="2:6" x14ac:dyDescent="0.45">
      <c r="B40410">
        <v>858.57</v>
      </c>
      <c r="C40410">
        <v>83.956670000000003</v>
      </c>
      <c r="E40410">
        <v>857.12</v>
      </c>
      <c r="F40410">
        <v>-0.35026000000000002</v>
      </c>
    </row>
    <row r="40411" spans="2:6" x14ac:dyDescent="0.45">
      <c r="B40411">
        <v>858.6</v>
      </c>
      <c r="C40411">
        <v>83.963989999999995</v>
      </c>
      <c r="E40411">
        <v>857.13</v>
      </c>
      <c r="F40411">
        <v>-0.34716000000000002</v>
      </c>
    </row>
    <row r="40412" spans="2:6" x14ac:dyDescent="0.45">
      <c r="B40412">
        <v>858.62</v>
      </c>
      <c r="C40412">
        <v>83.956670000000003</v>
      </c>
      <c r="E40412">
        <v>857.16</v>
      </c>
      <c r="F40412">
        <v>-0.34716000000000002</v>
      </c>
    </row>
    <row r="40413" spans="2:6" x14ac:dyDescent="0.45">
      <c r="B40413">
        <v>858.65</v>
      </c>
      <c r="C40413">
        <v>83.963989999999995</v>
      </c>
      <c r="E40413">
        <v>857.19</v>
      </c>
      <c r="F40413">
        <v>-0.34716000000000002</v>
      </c>
    </row>
    <row r="40414" spans="2:6" x14ac:dyDescent="0.45">
      <c r="B40414">
        <v>858.66</v>
      </c>
      <c r="C40414">
        <v>83.963989999999995</v>
      </c>
      <c r="E40414">
        <v>857.2</v>
      </c>
      <c r="F40414">
        <v>-0.34716000000000002</v>
      </c>
    </row>
    <row r="40415" spans="2:6" x14ac:dyDescent="0.45">
      <c r="B40415">
        <v>858.68</v>
      </c>
      <c r="C40415">
        <v>83.971310000000003</v>
      </c>
      <c r="E40415">
        <v>857.22</v>
      </c>
      <c r="F40415">
        <v>-0.35026000000000002</v>
      </c>
    </row>
    <row r="40416" spans="2:6" x14ac:dyDescent="0.45">
      <c r="B40416">
        <v>858.7</v>
      </c>
      <c r="C40416">
        <v>83.963989999999995</v>
      </c>
      <c r="E40416">
        <v>857.23</v>
      </c>
      <c r="F40416">
        <v>-0.34716000000000002</v>
      </c>
    </row>
    <row r="40417" spans="2:6" x14ac:dyDescent="0.45">
      <c r="B40417">
        <v>858.72</v>
      </c>
      <c r="C40417">
        <v>83.963989999999995</v>
      </c>
      <c r="E40417">
        <v>857.26</v>
      </c>
      <c r="F40417">
        <v>-0.35026000000000002</v>
      </c>
    </row>
    <row r="40418" spans="2:6" x14ac:dyDescent="0.45">
      <c r="B40418">
        <v>858.74</v>
      </c>
      <c r="C40418">
        <v>83.963989999999995</v>
      </c>
      <c r="E40418">
        <v>857.29</v>
      </c>
      <c r="F40418">
        <v>-0.35026000000000002</v>
      </c>
    </row>
    <row r="40419" spans="2:6" x14ac:dyDescent="0.45">
      <c r="B40419">
        <v>858.77</v>
      </c>
      <c r="C40419">
        <v>83.963989999999995</v>
      </c>
      <c r="E40419">
        <v>857.3</v>
      </c>
      <c r="F40419">
        <v>-0.35026000000000002</v>
      </c>
    </row>
    <row r="40420" spans="2:6" x14ac:dyDescent="0.45">
      <c r="B40420">
        <v>858.79</v>
      </c>
      <c r="C40420">
        <v>83.971310000000003</v>
      </c>
      <c r="E40420">
        <v>857.32</v>
      </c>
      <c r="F40420">
        <v>-0.35026000000000002</v>
      </c>
    </row>
    <row r="40421" spans="2:6" x14ac:dyDescent="0.45">
      <c r="B40421">
        <v>858.81</v>
      </c>
      <c r="C40421">
        <v>83.956670000000003</v>
      </c>
      <c r="E40421">
        <v>857.35</v>
      </c>
      <c r="F40421">
        <v>-0.35026000000000002</v>
      </c>
    </row>
    <row r="40422" spans="2:6" x14ac:dyDescent="0.45">
      <c r="B40422">
        <v>858.83</v>
      </c>
      <c r="C40422">
        <v>83.963989999999995</v>
      </c>
      <c r="E40422">
        <v>857.37</v>
      </c>
      <c r="F40422">
        <v>-0.35026000000000002</v>
      </c>
    </row>
    <row r="40423" spans="2:6" x14ac:dyDescent="0.45">
      <c r="B40423">
        <v>858.85</v>
      </c>
      <c r="C40423">
        <v>83.963989999999995</v>
      </c>
      <c r="E40423">
        <v>857.38</v>
      </c>
      <c r="F40423">
        <v>-0.35026000000000002</v>
      </c>
    </row>
    <row r="40424" spans="2:6" x14ac:dyDescent="0.45">
      <c r="B40424">
        <v>858.87</v>
      </c>
      <c r="C40424">
        <v>83.956670000000003</v>
      </c>
      <c r="E40424">
        <v>857.4</v>
      </c>
      <c r="F40424">
        <v>-0.34716000000000002</v>
      </c>
    </row>
    <row r="40425" spans="2:6" x14ac:dyDescent="0.45">
      <c r="B40425">
        <v>858.89</v>
      </c>
      <c r="C40425">
        <v>83.956670000000003</v>
      </c>
      <c r="E40425">
        <v>857.44</v>
      </c>
      <c r="F40425">
        <v>-0.34716000000000002</v>
      </c>
    </row>
    <row r="40426" spans="2:6" x14ac:dyDescent="0.45">
      <c r="B40426">
        <v>858.91</v>
      </c>
      <c r="C40426">
        <v>83.956670000000003</v>
      </c>
      <c r="E40426">
        <v>857.46</v>
      </c>
      <c r="F40426">
        <v>-0.34716000000000002</v>
      </c>
    </row>
    <row r="40427" spans="2:6" x14ac:dyDescent="0.45">
      <c r="B40427">
        <v>858.92</v>
      </c>
      <c r="C40427">
        <v>83.956670000000003</v>
      </c>
      <c r="E40427">
        <v>857.47</v>
      </c>
      <c r="F40427">
        <v>-0.34716000000000002</v>
      </c>
    </row>
    <row r="40428" spans="2:6" x14ac:dyDescent="0.45">
      <c r="B40428">
        <v>858.97</v>
      </c>
      <c r="C40428">
        <v>83.956670000000003</v>
      </c>
      <c r="E40428">
        <v>857.49</v>
      </c>
      <c r="F40428">
        <v>-0.34716000000000002</v>
      </c>
    </row>
    <row r="40429" spans="2:6" x14ac:dyDescent="0.45">
      <c r="B40429">
        <v>858.98</v>
      </c>
      <c r="C40429">
        <v>83.963989999999995</v>
      </c>
      <c r="E40429">
        <v>857.52</v>
      </c>
      <c r="F40429">
        <v>-0.34716000000000002</v>
      </c>
    </row>
    <row r="40430" spans="2:6" x14ac:dyDescent="0.45">
      <c r="B40430">
        <v>858.99</v>
      </c>
      <c r="C40430">
        <v>83.963989999999995</v>
      </c>
      <c r="E40430">
        <v>857.54</v>
      </c>
      <c r="F40430">
        <v>-0.34716000000000002</v>
      </c>
    </row>
    <row r="40431" spans="2:6" x14ac:dyDescent="0.45">
      <c r="B40431">
        <v>859.02</v>
      </c>
      <c r="C40431">
        <v>83.956670000000003</v>
      </c>
      <c r="E40431">
        <v>857.54</v>
      </c>
      <c r="F40431">
        <v>-0.35026000000000002</v>
      </c>
    </row>
    <row r="40432" spans="2:6" x14ac:dyDescent="0.45">
      <c r="B40432">
        <v>859.05</v>
      </c>
      <c r="C40432">
        <v>83.956670000000003</v>
      </c>
      <c r="E40432">
        <v>857.57</v>
      </c>
      <c r="F40432">
        <v>-0.35026000000000002</v>
      </c>
    </row>
    <row r="40433" spans="2:6" x14ac:dyDescent="0.45">
      <c r="B40433">
        <v>859.07</v>
      </c>
      <c r="C40433">
        <v>83.956670000000003</v>
      </c>
      <c r="E40433">
        <v>857.6</v>
      </c>
      <c r="F40433">
        <v>-0.35026000000000002</v>
      </c>
    </row>
    <row r="40434" spans="2:6" x14ac:dyDescent="0.45">
      <c r="B40434">
        <v>859.07</v>
      </c>
      <c r="C40434">
        <v>83.963989999999995</v>
      </c>
      <c r="E40434">
        <v>857.62</v>
      </c>
      <c r="F40434">
        <v>-0.35026000000000002</v>
      </c>
    </row>
    <row r="40435" spans="2:6" x14ac:dyDescent="0.45">
      <c r="B40435">
        <v>859.1</v>
      </c>
      <c r="C40435">
        <v>83.956670000000003</v>
      </c>
      <c r="E40435">
        <v>857.64</v>
      </c>
      <c r="F40435">
        <v>-0.34716000000000002</v>
      </c>
    </row>
    <row r="40436" spans="2:6" x14ac:dyDescent="0.45">
      <c r="B40436">
        <v>859.12</v>
      </c>
      <c r="C40436">
        <v>83.971310000000003</v>
      </c>
      <c r="E40436">
        <v>857.66</v>
      </c>
      <c r="F40436">
        <v>-0.34716000000000002</v>
      </c>
    </row>
    <row r="40437" spans="2:6" x14ac:dyDescent="0.45">
      <c r="B40437">
        <v>859.15</v>
      </c>
      <c r="C40437">
        <v>83.963989999999995</v>
      </c>
      <c r="E40437">
        <v>857.69</v>
      </c>
      <c r="F40437">
        <v>-0.35026000000000002</v>
      </c>
    </row>
    <row r="40438" spans="2:6" x14ac:dyDescent="0.45">
      <c r="B40438">
        <v>859.16</v>
      </c>
      <c r="C40438">
        <v>83.963989999999995</v>
      </c>
      <c r="E40438">
        <v>857.7</v>
      </c>
      <c r="F40438">
        <v>-0.35026000000000002</v>
      </c>
    </row>
    <row r="40439" spans="2:6" x14ac:dyDescent="0.45">
      <c r="B40439">
        <v>859.18</v>
      </c>
      <c r="C40439">
        <v>83.963989999999995</v>
      </c>
      <c r="E40439">
        <v>857.71</v>
      </c>
      <c r="F40439">
        <v>-0.34716000000000002</v>
      </c>
    </row>
    <row r="40440" spans="2:6" x14ac:dyDescent="0.45">
      <c r="B40440">
        <v>859.22</v>
      </c>
      <c r="C40440">
        <v>83.963989999999995</v>
      </c>
      <c r="E40440">
        <v>857.74</v>
      </c>
      <c r="F40440">
        <v>-0.34716000000000002</v>
      </c>
    </row>
    <row r="40441" spans="2:6" x14ac:dyDescent="0.45">
      <c r="B40441">
        <v>859.23</v>
      </c>
      <c r="C40441">
        <v>83.949349999999995</v>
      </c>
      <c r="E40441">
        <v>857.76</v>
      </c>
      <c r="F40441">
        <v>-0.34716000000000002</v>
      </c>
    </row>
    <row r="40442" spans="2:6" x14ac:dyDescent="0.45">
      <c r="B40442">
        <v>859.24</v>
      </c>
      <c r="C40442">
        <v>84.088409999999996</v>
      </c>
      <c r="E40442">
        <v>857.78</v>
      </c>
      <c r="F40442">
        <v>-0.34716000000000002</v>
      </c>
    </row>
    <row r="40443" spans="2:6" x14ac:dyDescent="0.45">
      <c r="B40443">
        <v>859.26</v>
      </c>
      <c r="C40443">
        <v>84.300669999999997</v>
      </c>
      <c r="E40443">
        <v>857.8</v>
      </c>
      <c r="F40443">
        <v>-0.35336000000000001</v>
      </c>
    </row>
    <row r="40444" spans="2:6" x14ac:dyDescent="0.45">
      <c r="B40444">
        <v>859.29</v>
      </c>
      <c r="C40444">
        <v>84.549509999999998</v>
      </c>
      <c r="E40444">
        <v>857.82</v>
      </c>
      <c r="F40444">
        <v>-0.35336000000000001</v>
      </c>
    </row>
    <row r="40445" spans="2:6" x14ac:dyDescent="0.45">
      <c r="B40445">
        <v>859.32</v>
      </c>
      <c r="C40445">
        <v>84.695890000000006</v>
      </c>
      <c r="E40445">
        <v>857.84</v>
      </c>
      <c r="F40445">
        <v>-0.35026000000000002</v>
      </c>
    </row>
    <row r="40446" spans="2:6" x14ac:dyDescent="0.45">
      <c r="B40446">
        <v>859.33</v>
      </c>
      <c r="C40446">
        <v>84.827640000000002</v>
      </c>
      <c r="E40446">
        <v>857.87</v>
      </c>
      <c r="F40446">
        <v>-0.35336000000000001</v>
      </c>
    </row>
    <row r="40447" spans="2:6" x14ac:dyDescent="0.45">
      <c r="B40447">
        <v>859.36</v>
      </c>
      <c r="C40447">
        <v>84.893510000000006</v>
      </c>
      <c r="E40447">
        <v>857.88</v>
      </c>
      <c r="F40447">
        <v>-0.35336000000000001</v>
      </c>
    </row>
    <row r="40448" spans="2:6" x14ac:dyDescent="0.45">
      <c r="B40448">
        <v>859.39</v>
      </c>
      <c r="C40448">
        <v>84.849590000000006</v>
      </c>
      <c r="E40448">
        <v>857.91</v>
      </c>
      <c r="F40448">
        <v>-0.35336000000000001</v>
      </c>
    </row>
    <row r="40449" spans="2:6" x14ac:dyDescent="0.45">
      <c r="B40449">
        <v>859.4</v>
      </c>
      <c r="C40449">
        <v>84.747129999999999</v>
      </c>
      <c r="E40449">
        <v>857.93</v>
      </c>
      <c r="F40449">
        <v>-0.35336000000000001</v>
      </c>
    </row>
    <row r="40450" spans="2:6" x14ac:dyDescent="0.45">
      <c r="B40450">
        <v>859.41</v>
      </c>
      <c r="C40450">
        <v>84.666619999999995</v>
      </c>
      <c r="E40450">
        <v>857.95</v>
      </c>
      <c r="F40450">
        <v>-0.35336000000000001</v>
      </c>
    </row>
    <row r="40451" spans="2:6" x14ac:dyDescent="0.45">
      <c r="B40451">
        <v>859.43</v>
      </c>
      <c r="C40451">
        <v>84.600750000000005</v>
      </c>
      <c r="E40451">
        <v>857.97</v>
      </c>
      <c r="F40451">
        <v>-0.35336000000000001</v>
      </c>
    </row>
    <row r="40452" spans="2:6" x14ac:dyDescent="0.45">
      <c r="B40452">
        <v>859.47</v>
      </c>
      <c r="C40452">
        <v>84.542190000000005</v>
      </c>
      <c r="E40452">
        <v>857.99</v>
      </c>
      <c r="F40452">
        <v>-0.35336000000000001</v>
      </c>
    </row>
    <row r="40453" spans="2:6" x14ac:dyDescent="0.45">
      <c r="B40453">
        <v>859.49</v>
      </c>
      <c r="C40453">
        <v>84.520240000000001</v>
      </c>
      <c r="E40453">
        <v>858.01</v>
      </c>
      <c r="F40453">
        <v>-0.35336000000000001</v>
      </c>
    </row>
    <row r="40454" spans="2:6" x14ac:dyDescent="0.45">
      <c r="B40454">
        <v>859.49</v>
      </c>
      <c r="C40454">
        <v>84.578789999999998</v>
      </c>
      <c r="E40454">
        <v>858.04</v>
      </c>
      <c r="F40454">
        <v>-0.35336000000000001</v>
      </c>
    </row>
    <row r="40455" spans="2:6" x14ac:dyDescent="0.45">
      <c r="B40455">
        <v>859.52</v>
      </c>
      <c r="C40455">
        <v>84.608069999999998</v>
      </c>
      <c r="E40455">
        <v>858.05</v>
      </c>
      <c r="F40455">
        <v>-0.35646</v>
      </c>
    </row>
    <row r="40456" spans="2:6" x14ac:dyDescent="0.45">
      <c r="B40456">
        <v>859.55</v>
      </c>
      <c r="C40456">
        <v>84.725170000000006</v>
      </c>
      <c r="E40456">
        <v>858.07</v>
      </c>
      <c r="F40456">
        <v>-0.35336000000000001</v>
      </c>
    </row>
    <row r="40457" spans="2:6" x14ac:dyDescent="0.45">
      <c r="B40457">
        <v>859.58</v>
      </c>
      <c r="C40457">
        <v>84.703209999999999</v>
      </c>
      <c r="E40457">
        <v>858.09</v>
      </c>
      <c r="F40457">
        <v>-0.35336000000000001</v>
      </c>
    </row>
    <row r="40458" spans="2:6" x14ac:dyDescent="0.45">
      <c r="B40458">
        <v>859.58</v>
      </c>
      <c r="C40458">
        <v>84.688569999999999</v>
      </c>
      <c r="E40458">
        <v>858.11</v>
      </c>
      <c r="F40458">
        <v>-0.35646</v>
      </c>
    </row>
    <row r="40459" spans="2:6" x14ac:dyDescent="0.45">
      <c r="B40459">
        <v>859.6</v>
      </c>
      <c r="C40459">
        <v>84.586110000000005</v>
      </c>
      <c r="E40459">
        <v>858.14</v>
      </c>
      <c r="F40459">
        <v>-0.35336000000000001</v>
      </c>
    </row>
    <row r="40460" spans="2:6" x14ac:dyDescent="0.45">
      <c r="B40460">
        <v>859.63</v>
      </c>
      <c r="C40460">
        <v>84.417770000000004</v>
      </c>
      <c r="E40460">
        <v>858.15</v>
      </c>
      <c r="F40460">
        <v>-0.35646</v>
      </c>
    </row>
    <row r="40461" spans="2:6" x14ac:dyDescent="0.45">
      <c r="B40461">
        <v>859.66</v>
      </c>
      <c r="C40461">
        <v>84.22748</v>
      </c>
      <c r="E40461">
        <v>858.18</v>
      </c>
      <c r="F40461">
        <v>-0.35646</v>
      </c>
    </row>
    <row r="40462" spans="2:6" x14ac:dyDescent="0.45">
      <c r="B40462">
        <v>859.67</v>
      </c>
      <c r="C40462">
        <v>84.095730000000003</v>
      </c>
      <c r="E40462">
        <v>858.2</v>
      </c>
      <c r="F40462">
        <v>-0.35646</v>
      </c>
    </row>
    <row r="40463" spans="2:6" x14ac:dyDescent="0.45">
      <c r="B40463">
        <v>859.69</v>
      </c>
      <c r="C40463">
        <v>84.066460000000006</v>
      </c>
      <c r="E40463">
        <v>858.22</v>
      </c>
      <c r="F40463">
        <v>-0.35646</v>
      </c>
    </row>
    <row r="40464" spans="2:6" x14ac:dyDescent="0.45">
      <c r="B40464">
        <v>859.71</v>
      </c>
      <c r="C40464">
        <v>84.044499999999999</v>
      </c>
      <c r="E40464">
        <v>858.24</v>
      </c>
      <c r="F40464">
        <v>-0.35646</v>
      </c>
    </row>
    <row r="40465" spans="2:6" x14ac:dyDescent="0.45">
      <c r="B40465">
        <v>859.75</v>
      </c>
      <c r="C40465">
        <v>84.022540000000006</v>
      </c>
      <c r="E40465">
        <v>858.26</v>
      </c>
      <c r="F40465">
        <v>-0.35646</v>
      </c>
    </row>
    <row r="40466" spans="2:6" x14ac:dyDescent="0.45">
      <c r="B40466">
        <v>859.75</v>
      </c>
      <c r="C40466">
        <v>84.029859999999999</v>
      </c>
      <c r="E40466">
        <v>858.29</v>
      </c>
      <c r="F40466">
        <v>-0.35646</v>
      </c>
    </row>
    <row r="40467" spans="2:6" x14ac:dyDescent="0.45">
      <c r="B40467">
        <v>859.77</v>
      </c>
      <c r="C40467">
        <v>84.029859999999999</v>
      </c>
      <c r="E40467">
        <v>858.3</v>
      </c>
      <c r="F40467">
        <v>-0.35646</v>
      </c>
    </row>
    <row r="40468" spans="2:6" x14ac:dyDescent="0.45">
      <c r="B40468">
        <v>859.81</v>
      </c>
      <c r="C40468">
        <v>84.022540000000006</v>
      </c>
      <c r="E40468">
        <v>858.33</v>
      </c>
      <c r="F40468">
        <v>-0.35646</v>
      </c>
    </row>
    <row r="40469" spans="2:6" x14ac:dyDescent="0.45">
      <c r="B40469">
        <v>859.83</v>
      </c>
      <c r="C40469">
        <v>84.029859999999999</v>
      </c>
      <c r="E40469">
        <v>858.34</v>
      </c>
      <c r="F40469">
        <v>-0.35646</v>
      </c>
    </row>
    <row r="40470" spans="2:6" x14ac:dyDescent="0.45">
      <c r="B40470">
        <v>859.84</v>
      </c>
      <c r="C40470">
        <v>84.037180000000006</v>
      </c>
      <c r="E40470">
        <v>858.36</v>
      </c>
      <c r="F40470">
        <v>-0.35955999999999999</v>
      </c>
    </row>
    <row r="40471" spans="2:6" x14ac:dyDescent="0.45">
      <c r="B40471">
        <v>859.86</v>
      </c>
      <c r="C40471">
        <v>84.022540000000006</v>
      </c>
      <c r="E40471">
        <v>858.39</v>
      </c>
      <c r="F40471">
        <v>-0.35646</v>
      </c>
    </row>
    <row r="40472" spans="2:6" x14ac:dyDescent="0.45">
      <c r="B40472">
        <v>859.89</v>
      </c>
      <c r="C40472">
        <v>84.029859999999999</v>
      </c>
      <c r="E40472">
        <v>858.41</v>
      </c>
      <c r="F40472">
        <v>-0.35955999999999999</v>
      </c>
    </row>
    <row r="40473" spans="2:6" x14ac:dyDescent="0.45">
      <c r="B40473">
        <v>859.91</v>
      </c>
      <c r="C40473">
        <v>84.037180000000006</v>
      </c>
      <c r="E40473">
        <v>858.42</v>
      </c>
      <c r="F40473">
        <v>-0.35955999999999999</v>
      </c>
    </row>
    <row r="40474" spans="2:6" x14ac:dyDescent="0.45">
      <c r="B40474">
        <v>859.93</v>
      </c>
      <c r="C40474">
        <v>84.015219999999999</v>
      </c>
      <c r="E40474">
        <v>858.45</v>
      </c>
      <c r="F40474">
        <v>-0.35955999999999999</v>
      </c>
    </row>
    <row r="40475" spans="2:6" x14ac:dyDescent="0.45">
      <c r="B40475">
        <v>859.95</v>
      </c>
      <c r="C40475">
        <v>84.015219999999999</v>
      </c>
      <c r="E40475">
        <v>858.47</v>
      </c>
      <c r="F40475">
        <v>-0.35955999999999999</v>
      </c>
    </row>
    <row r="40476" spans="2:6" x14ac:dyDescent="0.45">
      <c r="B40476">
        <v>859.98</v>
      </c>
      <c r="C40476">
        <v>84.015219999999999</v>
      </c>
      <c r="E40476">
        <v>858.49</v>
      </c>
      <c r="F40476">
        <v>-0.35646</v>
      </c>
    </row>
    <row r="40477" spans="2:6" x14ac:dyDescent="0.45">
      <c r="B40477">
        <v>859.99</v>
      </c>
      <c r="C40477">
        <v>84.022540000000006</v>
      </c>
      <c r="E40477">
        <v>858.51</v>
      </c>
      <c r="F40477">
        <v>-0.35955999999999999</v>
      </c>
    </row>
    <row r="40478" spans="2:6" x14ac:dyDescent="0.45">
      <c r="B40478">
        <v>860.01</v>
      </c>
      <c r="C40478">
        <v>84.022540000000006</v>
      </c>
      <c r="E40478">
        <v>858.52</v>
      </c>
      <c r="F40478">
        <v>-0.35955999999999999</v>
      </c>
    </row>
    <row r="40479" spans="2:6" x14ac:dyDescent="0.45">
      <c r="B40479">
        <v>860.03</v>
      </c>
      <c r="C40479">
        <v>84.029859999999999</v>
      </c>
      <c r="E40479">
        <v>858.55</v>
      </c>
      <c r="F40479">
        <v>-0.35955999999999999</v>
      </c>
    </row>
    <row r="40480" spans="2:6" x14ac:dyDescent="0.45">
      <c r="B40480">
        <v>860.05</v>
      </c>
      <c r="C40480">
        <v>84.022540000000006</v>
      </c>
      <c r="E40480">
        <v>858.58</v>
      </c>
      <c r="F40480">
        <v>-0.35955999999999999</v>
      </c>
    </row>
    <row r="40481" spans="2:6" x14ac:dyDescent="0.45">
      <c r="B40481">
        <v>860.08</v>
      </c>
      <c r="C40481">
        <v>83.971310000000003</v>
      </c>
      <c r="E40481">
        <v>858.59</v>
      </c>
      <c r="F40481">
        <v>-0.35646</v>
      </c>
    </row>
    <row r="40482" spans="2:6" x14ac:dyDescent="0.45">
      <c r="B40482">
        <v>860.09</v>
      </c>
      <c r="C40482">
        <v>83.978629999999995</v>
      </c>
      <c r="E40482">
        <v>858.62</v>
      </c>
      <c r="F40482">
        <v>-0.35646</v>
      </c>
    </row>
    <row r="40483" spans="2:6" x14ac:dyDescent="0.45">
      <c r="B40483">
        <v>860.11</v>
      </c>
      <c r="C40483">
        <v>84.000590000000003</v>
      </c>
      <c r="E40483">
        <v>858.63</v>
      </c>
      <c r="F40483">
        <v>-0.35955999999999999</v>
      </c>
    </row>
    <row r="40484" spans="2:6" x14ac:dyDescent="0.45">
      <c r="B40484">
        <v>860.13</v>
      </c>
      <c r="C40484">
        <v>83.978629999999995</v>
      </c>
      <c r="E40484">
        <v>858.66</v>
      </c>
      <c r="F40484">
        <v>-0.35955999999999999</v>
      </c>
    </row>
    <row r="40485" spans="2:6" x14ac:dyDescent="0.45">
      <c r="B40485">
        <v>860.16</v>
      </c>
      <c r="C40485">
        <v>83.978629999999995</v>
      </c>
      <c r="E40485">
        <v>858.68</v>
      </c>
      <c r="F40485">
        <v>-0.35955999999999999</v>
      </c>
    </row>
    <row r="40486" spans="2:6" x14ac:dyDescent="0.45">
      <c r="B40486">
        <v>860.18</v>
      </c>
      <c r="C40486">
        <v>83.956670000000003</v>
      </c>
      <c r="E40486">
        <v>858.7</v>
      </c>
      <c r="F40486">
        <v>-0.35955999999999999</v>
      </c>
    </row>
    <row r="40487" spans="2:6" x14ac:dyDescent="0.45">
      <c r="B40487">
        <v>860.2</v>
      </c>
      <c r="C40487">
        <v>83.949349999999995</v>
      </c>
      <c r="E40487">
        <v>858.72</v>
      </c>
      <c r="F40487">
        <v>-0.35955999999999999</v>
      </c>
    </row>
    <row r="40488" spans="2:6" x14ac:dyDescent="0.45">
      <c r="B40488">
        <v>860.22</v>
      </c>
      <c r="C40488">
        <v>83.949349999999995</v>
      </c>
      <c r="E40488">
        <v>858.74</v>
      </c>
      <c r="F40488">
        <v>-0.35955999999999999</v>
      </c>
    </row>
    <row r="40489" spans="2:6" x14ac:dyDescent="0.45">
      <c r="B40489">
        <v>860.24</v>
      </c>
      <c r="C40489">
        <v>83.956670000000003</v>
      </c>
      <c r="E40489">
        <v>858.76</v>
      </c>
      <c r="F40489">
        <v>-0.35955999999999999</v>
      </c>
    </row>
    <row r="40490" spans="2:6" x14ac:dyDescent="0.45">
      <c r="B40490">
        <v>860.26</v>
      </c>
      <c r="C40490">
        <v>83.978629999999995</v>
      </c>
      <c r="E40490">
        <v>858.78</v>
      </c>
      <c r="F40490">
        <v>-0.35955999999999999</v>
      </c>
    </row>
    <row r="40491" spans="2:6" x14ac:dyDescent="0.45">
      <c r="B40491">
        <v>860.28</v>
      </c>
      <c r="C40491">
        <v>83.956670000000003</v>
      </c>
      <c r="E40491">
        <v>858.8</v>
      </c>
      <c r="F40491">
        <v>-0.36265999999999998</v>
      </c>
    </row>
    <row r="40492" spans="2:6" x14ac:dyDescent="0.45">
      <c r="B40492">
        <v>860.3</v>
      </c>
      <c r="C40492">
        <v>83.956670000000003</v>
      </c>
      <c r="E40492">
        <v>858.82</v>
      </c>
      <c r="F40492">
        <v>-0.35955999999999999</v>
      </c>
    </row>
    <row r="40493" spans="2:6" x14ac:dyDescent="0.45">
      <c r="B40493">
        <v>860.32</v>
      </c>
      <c r="C40493">
        <v>83.927400000000006</v>
      </c>
      <c r="E40493">
        <v>858.83</v>
      </c>
      <c r="F40493">
        <v>-0.35955999999999999</v>
      </c>
    </row>
    <row r="40494" spans="2:6" x14ac:dyDescent="0.45">
      <c r="B40494">
        <v>860.34</v>
      </c>
      <c r="C40494">
        <v>83.956670000000003</v>
      </c>
      <c r="E40494">
        <v>858.86</v>
      </c>
      <c r="F40494">
        <v>-0.35955999999999999</v>
      </c>
    </row>
    <row r="40495" spans="2:6" x14ac:dyDescent="0.45">
      <c r="B40495">
        <v>860.36</v>
      </c>
      <c r="C40495">
        <v>83.956670000000003</v>
      </c>
      <c r="E40495">
        <v>858.89</v>
      </c>
      <c r="F40495">
        <v>-0.36265999999999998</v>
      </c>
    </row>
    <row r="40496" spans="2:6" x14ac:dyDescent="0.45">
      <c r="B40496">
        <v>860.38</v>
      </c>
      <c r="C40496">
        <v>83.963989999999995</v>
      </c>
      <c r="E40496">
        <v>858.91</v>
      </c>
      <c r="F40496">
        <v>-0.36265999999999998</v>
      </c>
    </row>
    <row r="40497" spans="2:6" x14ac:dyDescent="0.45">
      <c r="B40497">
        <v>860.41</v>
      </c>
      <c r="C40497">
        <v>83.978629999999995</v>
      </c>
      <c r="E40497">
        <v>858.93</v>
      </c>
      <c r="F40497">
        <v>-0.35955999999999999</v>
      </c>
    </row>
    <row r="40498" spans="2:6" x14ac:dyDescent="0.45">
      <c r="B40498">
        <v>860.43</v>
      </c>
      <c r="C40498">
        <v>83.985950000000003</v>
      </c>
      <c r="E40498">
        <v>858.94</v>
      </c>
      <c r="F40498">
        <v>-0.36265999999999998</v>
      </c>
    </row>
    <row r="40499" spans="2:6" x14ac:dyDescent="0.45">
      <c r="B40499">
        <v>860.44</v>
      </c>
      <c r="C40499">
        <v>83.993269999999995</v>
      </c>
      <c r="E40499">
        <v>858.97</v>
      </c>
      <c r="F40499">
        <v>-0.36265999999999998</v>
      </c>
    </row>
    <row r="40500" spans="2:6" x14ac:dyDescent="0.45">
      <c r="B40500">
        <v>860.48</v>
      </c>
      <c r="C40500">
        <v>83.985950000000003</v>
      </c>
      <c r="E40500">
        <v>858.99</v>
      </c>
      <c r="F40500">
        <v>-0.36265999999999998</v>
      </c>
    </row>
    <row r="40501" spans="2:6" x14ac:dyDescent="0.45">
      <c r="B40501">
        <v>860.5</v>
      </c>
      <c r="C40501">
        <v>83.993269999999995</v>
      </c>
      <c r="E40501">
        <v>859.01</v>
      </c>
      <c r="F40501">
        <v>-0.36265999999999998</v>
      </c>
    </row>
    <row r="40502" spans="2:6" x14ac:dyDescent="0.45">
      <c r="B40502">
        <v>860.52</v>
      </c>
      <c r="C40502">
        <v>83.978629999999995</v>
      </c>
      <c r="E40502">
        <v>859.03</v>
      </c>
      <c r="F40502">
        <v>-0.36265999999999998</v>
      </c>
    </row>
    <row r="40503" spans="2:6" x14ac:dyDescent="0.45">
      <c r="B40503">
        <v>860.53</v>
      </c>
      <c r="C40503">
        <v>83.985950000000003</v>
      </c>
      <c r="E40503">
        <v>859.05</v>
      </c>
      <c r="F40503">
        <v>-0.36265999999999998</v>
      </c>
    </row>
    <row r="40504" spans="2:6" x14ac:dyDescent="0.45">
      <c r="B40504">
        <v>860.55</v>
      </c>
      <c r="C40504">
        <v>83.978629999999995</v>
      </c>
      <c r="E40504">
        <v>859.07</v>
      </c>
      <c r="F40504">
        <v>-0.36265999999999998</v>
      </c>
    </row>
    <row r="40505" spans="2:6" x14ac:dyDescent="0.45">
      <c r="B40505">
        <v>860.58</v>
      </c>
      <c r="C40505">
        <v>83.971310000000003</v>
      </c>
      <c r="E40505">
        <v>859.1</v>
      </c>
      <c r="F40505">
        <v>-0.35955999999999999</v>
      </c>
    </row>
    <row r="40506" spans="2:6" x14ac:dyDescent="0.45">
      <c r="B40506">
        <v>860.6</v>
      </c>
      <c r="C40506">
        <v>83.978629999999995</v>
      </c>
      <c r="E40506">
        <v>859.1</v>
      </c>
      <c r="F40506">
        <v>-0.35955999999999999</v>
      </c>
    </row>
    <row r="40507" spans="2:6" x14ac:dyDescent="0.45">
      <c r="B40507">
        <v>860.62</v>
      </c>
      <c r="C40507">
        <v>83.993269999999995</v>
      </c>
      <c r="E40507">
        <v>859.13</v>
      </c>
      <c r="F40507">
        <v>-0.36265999999999998</v>
      </c>
    </row>
    <row r="40508" spans="2:6" x14ac:dyDescent="0.45">
      <c r="B40508">
        <v>860.64</v>
      </c>
      <c r="C40508">
        <v>83.978629999999995</v>
      </c>
      <c r="E40508">
        <v>859.16</v>
      </c>
      <c r="F40508">
        <v>-0.36265999999999998</v>
      </c>
    </row>
    <row r="40509" spans="2:6" x14ac:dyDescent="0.45">
      <c r="B40509">
        <v>860.66</v>
      </c>
      <c r="C40509">
        <v>83.978629999999995</v>
      </c>
      <c r="E40509">
        <v>859.18</v>
      </c>
      <c r="F40509">
        <v>-0.36265999999999998</v>
      </c>
    </row>
    <row r="40510" spans="2:6" x14ac:dyDescent="0.45">
      <c r="B40510">
        <v>860.68</v>
      </c>
      <c r="C40510">
        <v>83.978629999999995</v>
      </c>
      <c r="E40510">
        <v>859.19</v>
      </c>
      <c r="F40510">
        <v>-0.36265999999999998</v>
      </c>
    </row>
    <row r="40511" spans="2:6" x14ac:dyDescent="0.45">
      <c r="B40511">
        <v>860.71</v>
      </c>
      <c r="C40511">
        <v>83.978629999999995</v>
      </c>
      <c r="E40511">
        <v>859.21</v>
      </c>
      <c r="F40511">
        <v>-0.36265999999999998</v>
      </c>
    </row>
    <row r="40512" spans="2:6" x14ac:dyDescent="0.45">
      <c r="B40512">
        <v>860.73</v>
      </c>
      <c r="C40512">
        <v>83.978629999999995</v>
      </c>
      <c r="E40512">
        <v>859.23</v>
      </c>
      <c r="F40512">
        <v>-0.35955999999999999</v>
      </c>
    </row>
    <row r="40513" spans="2:6" x14ac:dyDescent="0.45">
      <c r="B40513">
        <v>860.74</v>
      </c>
      <c r="C40513">
        <v>83.978629999999995</v>
      </c>
      <c r="E40513">
        <v>859.26</v>
      </c>
      <c r="F40513">
        <v>-0.35955999999999999</v>
      </c>
    </row>
    <row r="40514" spans="2:6" x14ac:dyDescent="0.45">
      <c r="B40514">
        <v>860.77</v>
      </c>
      <c r="C40514">
        <v>83.971310000000003</v>
      </c>
      <c r="E40514">
        <v>859.28</v>
      </c>
      <c r="F40514">
        <v>-0.35955999999999999</v>
      </c>
    </row>
    <row r="40515" spans="2:6" x14ac:dyDescent="0.45">
      <c r="B40515">
        <v>860.79</v>
      </c>
      <c r="C40515">
        <v>83.978629999999995</v>
      </c>
      <c r="E40515">
        <v>859.29</v>
      </c>
      <c r="F40515">
        <v>-0.35955999999999999</v>
      </c>
    </row>
    <row r="40516" spans="2:6" x14ac:dyDescent="0.45">
      <c r="B40516">
        <v>860.81</v>
      </c>
      <c r="C40516">
        <v>83.978629999999995</v>
      </c>
      <c r="E40516">
        <v>859.32</v>
      </c>
      <c r="F40516">
        <v>-0.35955999999999999</v>
      </c>
    </row>
    <row r="40517" spans="2:6" x14ac:dyDescent="0.45">
      <c r="B40517">
        <v>860.83</v>
      </c>
      <c r="C40517">
        <v>83.978629999999995</v>
      </c>
      <c r="E40517">
        <v>859.35</v>
      </c>
      <c r="F40517">
        <v>-0.35955999999999999</v>
      </c>
    </row>
    <row r="40518" spans="2:6" x14ac:dyDescent="0.45">
      <c r="B40518">
        <v>860.85</v>
      </c>
      <c r="C40518">
        <v>83.978629999999995</v>
      </c>
      <c r="E40518">
        <v>859.36</v>
      </c>
      <c r="F40518">
        <v>-0.35955999999999999</v>
      </c>
    </row>
    <row r="40519" spans="2:6" x14ac:dyDescent="0.45">
      <c r="B40519">
        <v>860.88</v>
      </c>
      <c r="C40519">
        <v>83.985950000000003</v>
      </c>
      <c r="E40519">
        <v>859.38</v>
      </c>
      <c r="F40519">
        <v>-0.35955999999999999</v>
      </c>
    </row>
    <row r="40520" spans="2:6" x14ac:dyDescent="0.45">
      <c r="B40520">
        <v>860.89</v>
      </c>
      <c r="C40520">
        <v>83.978629999999995</v>
      </c>
      <c r="E40520">
        <v>859.41</v>
      </c>
      <c r="F40520">
        <v>-0.35955999999999999</v>
      </c>
    </row>
    <row r="40521" spans="2:6" x14ac:dyDescent="0.45">
      <c r="B40521">
        <v>860.91</v>
      </c>
      <c r="C40521">
        <v>83.985950000000003</v>
      </c>
      <c r="E40521">
        <v>859.42</v>
      </c>
      <c r="F40521">
        <v>-0.35955999999999999</v>
      </c>
    </row>
    <row r="40522" spans="2:6" x14ac:dyDescent="0.45">
      <c r="B40522">
        <v>860.94</v>
      </c>
      <c r="C40522">
        <v>83.978629999999995</v>
      </c>
      <c r="E40522">
        <v>859.44</v>
      </c>
      <c r="F40522">
        <v>-0.35955999999999999</v>
      </c>
    </row>
    <row r="40523" spans="2:6" x14ac:dyDescent="0.45">
      <c r="B40523">
        <v>860.96</v>
      </c>
      <c r="C40523">
        <v>83.985950000000003</v>
      </c>
      <c r="E40523">
        <v>859.47</v>
      </c>
      <c r="F40523">
        <v>-0.35955999999999999</v>
      </c>
    </row>
    <row r="40524" spans="2:6" x14ac:dyDescent="0.45">
      <c r="B40524">
        <v>860.97</v>
      </c>
      <c r="C40524">
        <v>83.978629999999995</v>
      </c>
      <c r="E40524">
        <v>859.5</v>
      </c>
      <c r="F40524">
        <v>-0.36265999999999998</v>
      </c>
    </row>
    <row r="40525" spans="2:6" x14ac:dyDescent="0.45">
      <c r="B40525">
        <v>861.01</v>
      </c>
      <c r="C40525">
        <v>83.978629999999995</v>
      </c>
      <c r="E40525">
        <v>859.51</v>
      </c>
      <c r="F40525">
        <v>-0.36265999999999998</v>
      </c>
    </row>
    <row r="40526" spans="2:6" x14ac:dyDescent="0.45">
      <c r="B40526">
        <v>861.02</v>
      </c>
      <c r="C40526">
        <v>83.978629999999995</v>
      </c>
      <c r="E40526">
        <v>859.52</v>
      </c>
      <c r="F40526">
        <v>-0.36265999999999998</v>
      </c>
    </row>
    <row r="40527" spans="2:6" x14ac:dyDescent="0.45">
      <c r="B40527">
        <v>861.03</v>
      </c>
      <c r="C40527">
        <v>83.971310000000003</v>
      </c>
      <c r="E40527">
        <v>859.55</v>
      </c>
      <c r="F40527">
        <v>-0.36265999999999998</v>
      </c>
    </row>
    <row r="40528" spans="2:6" x14ac:dyDescent="0.45">
      <c r="B40528">
        <v>861.05</v>
      </c>
      <c r="C40528">
        <v>83.971310000000003</v>
      </c>
      <c r="E40528">
        <v>859.58</v>
      </c>
      <c r="F40528">
        <v>-0.35955999999999999</v>
      </c>
    </row>
    <row r="40529" spans="2:6" x14ac:dyDescent="0.45">
      <c r="B40529">
        <v>861.08</v>
      </c>
      <c r="C40529">
        <v>83.978629999999995</v>
      </c>
      <c r="E40529">
        <v>859.6</v>
      </c>
      <c r="F40529">
        <v>-0.36265999999999998</v>
      </c>
    </row>
    <row r="40530" spans="2:6" x14ac:dyDescent="0.45">
      <c r="B40530">
        <v>861.11</v>
      </c>
      <c r="C40530">
        <v>83.971310000000003</v>
      </c>
      <c r="E40530">
        <v>859.6</v>
      </c>
      <c r="F40530">
        <v>-0.36265999999999998</v>
      </c>
    </row>
    <row r="40531" spans="2:6" x14ac:dyDescent="0.45">
      <c r="B40531">
        <v>861.13</v>
      </c>
      <c r="C40531">
        <v>83.963989999999995</v>
      </c>
      <c r="E40531">
        <v>859.62</v>
      </c>
      <c r="F40531">
        <v>-0.36265999999999998</v>
      </c>
    </row>
    <row r="40532" spans="2:6" x14ac:dyDescent="0.45">
      <c r="B40532">
        <v>861.14</v>
      </c>
      <c r="C40532">
        <v>83.971310000000003</v>
      </c>
      <c r="E40532">
        <v>859.65</v>
      </c>
      <c r="F40532">
        <v>-0.35955999999999999</v>
      </c>
    </row>
    <row r="40533" spans="2:6" x14ac:dyDescent="0.45">
      <c r="B40533">
        <v>861.16</v>
      </c>
      <c r="C40533">
        <v>83.971310000000003</v>
      </c>
      <c r="E40533">
        <v>859.67</v>
      </c>
      <c r="F40533">
        <v>-0.36265999999999998</v>
      </c>
    </row>
    <row r="40534" spans="2:6" x14ac:dyDescent="0.45">
      <c r="B40534">
        <v>861.19</v>
      </c>
      <c r="C40534">
        <v>83.971310000000003</v>
      </c>
      <c r="E40534">
        <v>859.69</v>
      </c>
      <c r="F40534">
        <v>-0.36265999999999998</v>
      </c>
    </row>
    <row r="40535" spans="2:6" x14ac:dyDescent="0.45">
      <c r="B40535">
        <v>861.21</v>
      </c>
      <c r="C40535">
        <v>83.971310000000003</v>
      </c>
      <c r="E40535">
        <v>859.71</v>
      </c>
      <c r="F40535">
        <v>-0.36265999999999998</v>
      </c>
    </row>
    <row r="40536" spans="2:6" x14ac:dyDescent="0.45">
      <c r="B40536">
        <v>861.24</v>
      </c>
      <c r="C40536">
        <v>83.971310000000003</v>
      </c>
      <c r="E40536">
        <v>859.74</v>
      </c>
      <c r="F40536">
        <v>-0.36265999999999998</v>
      </c>
    </row>
    <row r="40537" spans="2:6" x14ac:dyDescent="0.45">
      <c r="B40537">
        <v>861.25</v>
      </c>
      <c r="C40537">
        <v>83.963989999999995</v>
      </c>
      <c r="E40537">
        <v>859.76</v>
      </c>
      <c r="F40537">
        <v>-0.36265999999999998</v>
      </c>
    </row>
    <row r="40538" spans="2:6" x14ac:dyDescent="0.45">
      <c r="B40538">
        <v>861.28</v>
      </c>
      <c r="C40538">
        <v>83.971310000000003</v>
      </c>
      <c r="E40538">
        <v>859.77</v>
      </c>
      <c r="F40538">
        <v>-0.36575999999999997</v>
      </c>
    </row>
    <row r="40539" spans="2:6" x14ac:dyDescent="0.45">
      <c r="B40539">
        <v>861.3</v>
      </c>
      <c r="C40539">
        <v>83.971310000000003</v>
      </c>
      <c r="E40539">
        <v>859.79</v>
      </c>
      <c r="F40539">
        <v>-0.36265999999999998</v>
      </c>
    </row>
    <row r="40540" spans="2:6" x14ac:dyDescent="0.45">
      <c r="B40540">
        <v>861.32</v>
      </c>
      <c r="C40540">
        <v>83.971310000000003</v>
      </c>
      <c r="E40540">
        <v>859.82</v>
      </c>
      <c r="F40540">
        <v>-0.36265999999999998</v>
      </c>
    </row>
    <row r="40541" spans="2:6" x14ac:dyDescent="0.45">
      <c r="B40541">
        <v>861.34</v>
      </c>
      <c r="C40541">
        <v>83.971310000000003</v>
      </c>
      <c r="E40541">
        <v>859.84</v>
      </c>
      <c r="F40541">
        <v>-0.36265999999999998</v>
      </c>
    </row>
    <row r="40542" spans="2:6" x14ac:dyDescent="0.45">
      <c r="B40542">
        <v>861.37</v>
      </c>
      <c r="C40542">
        <v>83.971310000000003</v>
      </c>
      <c r="E40542">
        <v>859.85</v>
      </c>
      <c r="F40542">
        <v>-0.36265999999999998</v>
      </c>
    </row>
    <row r="40543" spans="2:6" x14ac:dyDescent="0.45">
      <c r="B40543">
        <v>861.37</v>
      </c>
      <c r="C40543">
        <v>83.971310000000003</v>
      </c>
      <c r="E40543">
        <v>859.88</v>
      </c>
      <c r="F40543">
        <v>-0.36265999999999998</v>
      </c>
    </row>
    <row r="40544" spans="2:6" x14ac:dyDescent="0.45">
      <c r="B40544">
        <v>861.4</v>
      </c>
      <c r="C40544">
        <v>83.971310000000003</v>
      </c>
      <c r="E40544">
        <v>859.91</v>
      </c>
      <c r="F40544">
        <v>-0.36265999999999998</v>
      </c>
    </row>
    <row r="40545" spans="2:6" x14ac:dyDescent="0.45">
      <c r="B40545">
        <v>861.42</v>
      </c>
      <c r="C40545">
        <v>83.971310000000003</v>
      </c>
      <c r="E40545">
        <v>859.92</v>
      </c>
      <c r="F40545">
        <v>-0.36265999999999998</v>
      </c>
    </row>
    <row r="40546" spans="2:6" x14ac:dyDescent="0.45">
      <c r="B40546">
        <v>861.44</v>
      </c>
      <c r="C40546">
        <v>83.971310000000003</v>
      </c>
      <c r="E40546">
        <v>859.94</v>
      </c>
      <c r="F40546">
        <v>-0.36265999999999998</v>
      </c>
    </row>
    <row r="40547" spans="2:6" x14ac:dyDescent="0.45">
      <c r="B40547">
        <v>861.46</v>
      </c>
      <c r="C40547">
        <v>83.971310000000003</v>
      </c>
      <c r="E40547">
        <v>859.96</v>
      </c>
      <c r="F40547">
        <v>-0.36575999999999997</v>
      </c>
    </row>
    <row r="40548" spans="2:6" x14ac:dyDescent="0.45">
      <c r="B40548">
        <v>861.5</v>
      </c>
      <c r="C40548">
        <v>83.978629999999995</v>
      </c>
      <c r="E40548">
        <v>859.99</v>
      </c>
      <c r="F40548">
        <v>-0.36265999999999998</v>
      </c>
    </row>
    <row r="40549" spans="2:6" x14ac:dyDescent="0.45">
      <c r="B40549">
        <v>861.5</v>
      </c>
      <c r="C40549">
        <v>83.978629999999995</v>
      </c>
      <c r="E40549">
        <v>860.01</v>
      </c>
      <c r="F40549">
        <v>-0.35955999999999999</v>
      </c>
    </row>
    <row r="40550" spans="2:6" x14ac:dyDescent="0.45">
      <c r="B40550">
        <v>861.53</v>
      </c>
      <c r="C40550">
        <v>83.978629999999995</v>
      </c>
      <c r="E40550">
        <v>860.02</v>
      </c>
      <c r="F40550">
        <v>-0.36265999999999998</v>
      </c>
    </row>
    <row r="40551" spans="2:6" x14ac:dyDescent="0.45">
      <c r="B40551">
        <v>861.55</v>
      </c>
      <c r="C40551">
        <v>83.978629999999995</v>
      </c>
      <c r="E40551">
        <v>860.05</v>
      </c>
      <c r="F40551">
        <v>-0.35955999999999999</v>
      </c>
    </row>
    <row r="40552" spans="2:6" x14ac:dyDescent="0.45">
      <c r="B40552">
        <v>861.56</v>
      </c>
      <c r="C40552">
        <v>83.971310000000003</v>
      </c>
      <c r="E40552">
        <v>860.07</v>
      </c>
      <c r="F40552">
        <v>-0.35955999999999999</v>
      </c>
    </row>
    <row r="40553" spans="2:6" x14ac:dyDescent="0.45">
      <c r="B40553">
        <v>861.59</v>
      </c>
      <c r="C40553">
        <v>83.971310000000003</v>
      </c>
      <c r="E40553">
        <v>860.09</v>
      </c>
      <c r="F40553">
        <v>-0.36265999999999998</v>
      </c>
    </row>
    <row r="40554" spans="2:6" x14ac:dyDescent="0.45">
      <c r="B40554">
        <v>861.62</v>
      </c>
      <c r="C40554">
        <v>83.971310000000003</v>
      </c>
      <c r="E40554">
        <v>860.11</v>
      </c>
      <c r="F40554">
        <v>-0.35955999999999999</v>
      </c>
    </row>
    <row r="40555" spans="2:6" x14ac:dyDescent="0.45">
      <c r="B40555">
        <v>861.63</v>
      </c>
      <c r="C40555">
        <v>83.971310000000003</v>
      </c>
      <c r="E40555">
        <v>860.13</v>
      </c>
      <c r="F40555">
        <v>-0.36265999999999998</v>
      </c>
    </row>
    <row r="40556" spans="2:6" x14ac:dyDescent="0.45">
      <c r="B40556">
        <v>861.65</v>
      </c>
      <c r="C40556">
        <v>83.971310000000003</v>
      </c>
      <c r="E40556">
        <v>860.15</v>
      </c>
      <c r="F40556">
        <v>-0.35955999999999999</v>
      </c>
    </row>
    <row r="40557" spans="2:6" x14ac:dyDescent="0.45">
      <c r="B40557">
        <v>861.68</v>
      </c>
      <c r="C40557">
        <v>83.971310000000003</v>
      </c>
      <c r="E40557">
        <v>860.17</v>
      </c>
      <c r="F40557">
        <v>-0.35955999999999999</v>
      </c>
    </row>
    <row r="40558" spans="2:6" x14ac:dyDescent="0.45">
      <c r="B40558">
        <v>861.71</v>
      </c>
      <c r="C40558">
        <v>83.971310000000003</v>
      </c>
      <c r="E40558">
        <v>860.19</v>
      </c>
      <c r="F40558">
        <v>-0.36265999999999998</v>
      </c>
    </row>
    <row r="40559" spans="2:6" x14ac:dyDescent="0.45">
      <c r="B40559">
        <v>861.71</v>
      </c>
      <c r="C40559">
        <v>83.971310000000003</v>
      </c>
      <c r="E40559">
        <v>860.21</v>
      </c>
      <c r="F40559">
        <v>-0.35955999999999999</v>
      </c>
    </row>
    <row r="40560" spans="2:6" x14ac:dyDescent="0.45">
      <c r="B40560">
        <v>861.73</v>
      </c>
      <c r="C40560">
        <v>83.971310000000003</v>
      </c>
      <c r="E40560">
        <v>860.24</v>
      </c>
      <c r="F40560">
        <v>-0.35955999999999999</v>
      </c>
    </row>
    <row r="40561" spans="2:6" x14ac:dyDescent="0.45">
      <c r="B40561">
        <v>861.75</v>
      </c>
      <c r="C40561">
        <v>83.971310000000003</v>
      </c>
      <c r="E40561">
        <v>860.26</v>
      </c>
      <c r="F40561">
        <v>-0.36265999999999998</v>
      </c>
    </row>
    <row r="40562" spans="2:6" x14ac:dyDescent="0.45">
      <c r="B40562">
        <v>861.78</v>
      </c>
      <c r="C40562">
        <v>83.971310000000003</v>
      </c>
      <c r="E40562">
        <v>860.27</v>
      </c>
      <c r="F40562">
        <v>-0.36265999999999998</v>
      </c>
    </row>
    <row r="40563" spans="2:6" x14ac:dyDescent="0.45">
      <c r="B40563">
        <v>861.8</v>
      </c>
      <c r="C40563">
        <v>83.963989999999995</v>
      </c>
      <c r="E40563">
        <v>860.3</v>
      </c>
      <c r="F40563">
        <v>-0.35955999999999999</v>
      </c>
    </row>
    <row r="40564" spans="2:6" x14ac:dyDescent="0.45">
      <c r="B40564">
        <v>861.82</v>
      </c>
      <c r="C40564">
        <v>83.963989999999995</v>
      </c>
      <c r="E40564">
        <v>860.32</v>
      </c>
      <c r="F40564">
        <v>-0.36265999999999998</v>
      </c>
    </row>
    <row r="40565" spans="2:6" x14ac:dyDescent="0.45">
      <c r="B40565">
        <v>861.84</v>
      </c>
      <c r="C40565">
        <v>83.963989999999995</v>
      </c>
      <c r="E40565">
        <v>860.34</v>
      </c>
      <c r="F40565">
        <v>-0.35955999999999999</v>
      </c>
    </row>
    <row r="40566" spans="2:6" x14ac:dyDescent="0.45">
      <c r="B40566">
        <v>861.86</v>
      </c>
      <c r="C40566">
        <v>83.963989999999995</v>
      </c>
      <c r="E40566">
        <v>860.35</v>
      </c>
      <c r="F40566">
        <v>-0.35955999999999999</v>
      </c>
    </row>
    <row r="40567" spans="2:6" x14ac:dyDescent="0.45">
      <c r="B40567">
        <v>861.88</v>
      </c>
      <c r="C40567">
        <v>83.971310000000003</v>
      </c>
      <c r="E40567">
        <v>860.37</v>
      </c>
      <c r="F40567">
        <v>-0.36265999999999998</v>
      </c>
    </row>
    <row r="40568" spans="2:6" x14ac:dyDescent="0.45">
      <c r="B40568">
        <v>861.9</v>
      </c>
      <c r="C40568">
        <v>83.971310000000003</v>
      </c>
      <c r="E40568">
        <v>860.4</v>
      </c>
      <c r="F40568">
        <v>-0.36265999999999998</v>
      </c>
    </row>
    <row r="40569" spans="2:6" x14ac:dyDescent="0.45">
      <c r="B40569">
        <v>861.92</v>
      </c>
      <c r="C40569">
        <v>83.963989999999995</v>
      </c>
      <c r="E40569">
        <v>860.42</v>
      </c>
      <c r="F40569">
        <v>-0.35955999999999999</v>
      </c>
    </row>
    <row r="40570" spans="2:6" x14ac:dyDescent="0.45">
      <c r="B40570">
        <v>861.95</v>
      </c>
      <c r="C40570">
        <v>83.963989999999995</v>
      </c>
      <c r="E40570">
        <v>860.45</v>
      </c>
      <c r="F40570">
        <v>-0.36265999999999998</v>
      </c>
    </row>
    <row r="40571" spans="2:6" x14ac:dyDescent="0.45">
      <c r="B40571">
        <v>861.97</v>
      </c>
      <c r="C40571">
        <v>83.963989999999995</v>
      </c>
      <c r="E40571">
        <v>860.46</v>
      </c>
      <c r="F40571">
        <v>-0.35955999999999999</v>
      </c>
    </row>
    <row r="40572" spans="2:6" x14ac:dyDescent="0.45">
      <c r="B40572">
        <v>861.99</v>
      </c>
      <c r="C40572">
        <v>83.963989999999995</v>
      </c>
      <c r="E40572">
        <v>860.48</v>
      </c>
      <c r="F40572">
        <v>-0.36265999999999998</v>
      </c>
    </row>
    <row r="40573" spans="2:6" x14ac:dyDescent="0.45">
      <c r="B40573">
        <v>862.01</v>
      </c>
      <c r="C40573">
        <v>83.963989999999995</v>
      </c>
      <c r="E40573">
        <v>860.5</v>
      </c>
      <c r="F40573">
        <v>-0.35955999999999999</v>
      </c>
    </row>
    <row r="40574" spans="2:6" x14ac:dyDescent="0.45">
      <c r="B40574">
        <v>862.03</v>
      </c>
      <c r="C40574">
        <v>83.963989999999995</v>
      </c>
      <c r="E40574">
        <v>860.52</v>
      </c>
      <c r="F40574">
        <v>-0.36265999999999998</v>
      </c>
    </row>
    <row r="40575" spans="2:6" x14ac:dyDescent="0.45">
      <c r="B40575">
        <v>862.04</v>
      </c>
      <c r="C40575">
        <v>83.963989999999995</v>
      </c>
      <c r="E40575">
        <v>860.54</v>
      </c>
      <c r="F40575">
        <v>-0.36265999999999998</v>
      </c>
    </row>
    <row r="40576" spans="2:6" x14ac:dyDescent="0.45">
      <c r="B40576">
        <v>862.07</v>
      </c>
      <c r="C40576">
        <v>83.963989999999995</v>
      </c>
      <c r="E40576">
        <v>860.57</v>
      </c>
      <c r="F40576">
        <v>-0.36265999999999998</v>
      </c>
    </row>
    <row r="40577" spans="2:6" x14ac:dyDescent="0.45">
      <c r="B40577">
        <v>862.1</v>
      </c>
      <c r="C40577">
        <v>83.956670000000003</v>
      </c>
      <c r="E40577">
        <v>860.59</v>
      </c>
      <c r="F40577">
        <v>-0.36265999999999998</v>
      </c>
    </row>
    <row r="40578" spans="2:6" x14ac:dyDescent="0.45">
      <c r="B40578">
        <v>862.12</v>
      </c>
      <c r="C40578">
        <v>83.956670000000003</v>
      </c>
      <c r="E40578">
        <v>860.61</v>
      </c>
      <c r="F40578">
        <v>-0.36265999999999998</v>
      </c>
    </row>
    <row r="40579" spans="2:6" x14ac:dyDescent="0.45">
      <c r="B40579">
        <v>862.14</v>
      </c>
      <c r="C40579">
        <v>83.956670000000003</v>
      </c>
      <c r="E40579">
        <v>860.63</v>
      </c>
      <c r="F40579">
        <v>-0.36575999999999997</v>
      </c>
    </row>
    <row r="40580" spans="2:6" x14ac:dyDescent="0.45">
      <c r="B40580">
        <v>862.15</v>
      </c>
      <c r="C40580">
        <v>83.949349999999995</v>
      </c>
      <c r="E40580">
        <v>860.65</v>
      </c>
      <c r="F40580">
        <v>-0.36575999999999997</v>
      </c>
    </row>
    <row r="40581" spans="2:6" x14ac:dyDescent="0.45">
      <c r="B40581">
        <v>862.17</v>
      </c>
      <c r="C40581">
        <v>83.949349999999995</v>
      </c>
      <c r="E40581">
        <v>860.66</v>
      </c>
      <c r="F40581">
        <v>-0.36265999999999998</v>
      </c>
    </row>
    <row r="40582" spans="2:6" x14ac:dyDescent="0.45">
      <c r="B40582">
        <v>862.19</v>
      </c>
      <c r="C40582">
        <v>83.949349999999995</v>
      </c>
      <c r="E40582">
        <v>860.69</v>
      </c>
      <c r="F40582">
        <v>-0.36265999999999998</v>
      </c>
    </row>
    <row r="40583" spans="2:6" x14ac:dyDescent="0.45">
      <c r="B40583">
        <v>862.22</v>
      </c>
      <c r="C40583">
        <v>83.949349999999995</v>
      </c>
      <c r="E40583">
        <v>860.71</v>
      </c>
      <c r="F40583">
        <v>-0.36265999999999998</v>
      </c>
    </row>
    <row r="40584" spans="2:6" x14ac:dyDescent="0.45">
      <c r="B40584">
        <v>862.23</v>
      </c>
      <c r="C40584">
        <v>83.949349999999995</v>
      </c>
      <c r="E40584">
        <v>860.73</v>
      </c>
      <c r="F40584">
        <v>-0.36265999999999998</v>
      </c>
    </row>
    <row r="40585" spans="2:6" x14ac:dyDescent="0.45">
      <c r="B40585">
        <v>862.25</v>
      </c>
      <c r="C40585">
        <v>83.942030000000003</v>
      </c>
      <c r="E40585">
        <v>860.76</v>
      </c>
      <c r="F40585">
        <v>-0.36575999999999997</v>
      </c>
    </row>
    <row r="40586" spans="2:6" x14ac:dyDescent="0.45">
      <c r="B40586">
        <v>862.28</v>
      </c>
      <c r="C40586">
        <v>83.942030000000003</v>
      </c>
      <c r="E40586">
        <v>860.77</v>
      </c>
      <c r="F40586">
        <v>-0.36575999999999997</v>
      </c>
    </row>
    <row r="40587" spans="2:6" x14ac:dyDescent="0.45">
      <c r="B40587">
        <v>862.3</v>
      </c>
      <c r="C40587">
        <v>83.942030000000003</v>
      </c>
      <c r="E40587">
        <v>860.78</v>
      </c>
      <c r="F40587">
        <v>-0.36575999999999997</v>
      </c>
    </row>
    <row r="40588" spans="2:6" x14ac:dyDescent="0.45">
      <c r="B40588">
        <v>862.32</v>
      </c>
      <c r="C40588">
        <v>83.942030000000003</v>
      </c>
      <c r="E40588">
        <v>860.82</v>
      </c>
      <c r="F40588">
        <v>-0.36575999999999997</v>
      </c>
    </row>
    <row r="40589" spans="2:6" x14ac:dyDescent="0.45">
      <c r="B40589">
        <v>862.34</v>
      </c>
      <c r="C40589">
        <v>83.934709999999995</v>
      </c>
      <c r="E40589">
        <v>860.84</v>
      </c>
      <c r="F40589">
        <v>-0.36575999999999997</v>
      </c>
    </row>
    <row r="40590" spans="2:6" x14ac:dyDescent="0.45">
      <c r="B40590">
        <v>862.37</v>
      </c>
      <c r="C40590">
        <v>83.942030000000003</v>
      </c>
      <c r="E40590">
        <v>860.86</v>
      </c>
      <c r="F40590">
        <v>-0.36575999999999997</v>
      </c>
    </row>
    <row r="40591" spans="2:6" x14ac:dyDescent="0.45">
      <c r="B40591">
        <v>862.39</v>
      </c>
      <c r="C40591">
        <v>83.934709999999995</v>
      </c>
      <c r="E40591">
        <v>860.88</v>
      </c>
      <c r="F40591">
        <v>-0.36575999999999997</v>
      </c>
    </row>
    <row r="40592" spans="2:6" x14ac:dyDescent="0.45">
      <c r="B40592">
        <v>862.4</v>
      </c>
      <c r="C40592">
        <v>83.934709999999995</v>
      </c>
      <c r="E40592">
        <v>860.9</v>
      </c>
      <c r="F40592">
        <v>-0.36575999999999997</v>
      </c>
    </row>
    <row r="40593" spans="2:6" x14ac:dyDescent="0.45">
      <c r="B40593">
        <v>862.42</v>
      </c>
      <c r="C40593">
        <v>83.934709999999995</v>
      </c>
      <c r="E40593">
        <v>860.93</v>
      </c>
      <c r="F40593">
        <v>-0.36886000000000002</v>
      </c>
    </row>
    <row r="40594" spans="2:6" x14ac:dyDescent="0.45">
      <c r="B40594">
        <v>862.45</v>
      </c>
      <c r="C40594">
        <v>83.927400000000006</v>
      </c>
      <c r="E40594">
        <v>860.95</v>
      </c>
      <c r="F40594">
        <v>-0.36886000000000002</v>
      </c>
    </row>
    <row r="40595" spans="2:6" x14ac:dyDescent="0.45">
      <c r="B40595">
        <v>862.47</v>
      </c>
      <c r="C40595">
        <v>83.934709999999995</v>
      </c>
      <c r="E40595">
        <v>860.97</v>
      </c>
      <c r="F40595">
        <v>-0.36575999999999997</v>
      </c>
    </row>
    <row r="40596" spans="2:6" x14ac:dyDescent="0.45">
      <c r="B40596">
        <v>862.49</v>
      </c>
      <c r="C40596">
        <v>83.927400000000006</v>
      </c>
      <c r="E40596">
        <v>860.99</v>
      </c>
      <c r="F40596">
        <v>-0.36575999999999997</v>
      </c>
    </row>
    <row r="40597" spans="2:6" x14ac:dyDescent="0.45">
      <c r="B40597">
        <v>862.51</v>
      </c>
      <c r="C40597">
        <v>83.942030000000003</v>
      </c>
      <c r="E40597">
        <v>861</v>
      </c>
      <c r="F40597">
        <v>-0.36575999999999997</v>
      </c>
    </row>
    <row r="40598" spans="2:6" x14ac:dyDescent="0.45">
      <c r="B40598">
        <v>862.52</v>
      </c>
      <c r="C40598">
        <v>83.934709999999995</v>
      </c>
      <c r="E40598">
        <v>861.03</v>
      </c>
      <c r="F40598">
        <v>-0.36575999999999997</v>
      </c>
    </row>
    <row r="40599" spans="2:6" x14ac:dyDescent="0.45">
      <c r="B40599">
        <v>862.54</v>
      </c>
      <c r="C40599">
        <v>83.934709999999995</v>
      </c>
      <c r="E40599">
        <v>861.05</v>
      </c>
      <c r="F40599">
        <v>-0.36575999999999997</v>
      </c>
    </row>
    <row r="40600" spans="2:6" x14ac:dyDescent="0.45">
      <c r="B40600">
        <v>862.57</v>
      </c>
      <c r="C40600">
        <v>83.934709999999995</v>
      </c>
      <c r="E40600">
        <v>861.07</v>
      </c>
      <c r="F40600">
        <v>-0.36575999999999997</v>
      </c>
    </row>
    <row r="40601" spans="2:6" x14ac:dyDescent="0.45">
      <c r="B40601">
        <v>862.59</v>
      </c>
      <c r="C40601">
        <v>83.934709999999995</v>
      </c>
      <c r="E40601">
        <v>861.08</v>
      </c>
      <c r="F40601">
        <v>-0.36575999999999997</v>
      </c>
    </row>
    <row r="40602" spans="2:6" x14ac:dyDescent="0.45">
      <c r="B40602">
        <v>862.61</v>
      </c>
      <c r="C40602">
        <v>83.934709999999995</v>
      </c>
      <c r="E40602">
        <v>861.1</v>
      </c>
      <c r="F40602">
        <v>-0.36575999999999997</v>
      </c>
    </row>
    <row r="40603" spans="2:6" x14ac:dyDescent="0.45">
      <c r="B40603">
        <v>862.64</v>
      </c>
      <c r="C40603">
        <v>83.934709999999995</v>
      </c>
      <c r="E40603">
        <v>861.14</v>
      </c>
      <c r="F40603">
        <v>-0.36575999999999997</v>
      </c>
    </row>
    <row r="40604" spans="2:6" x14ac:dyDescent="0.45">
      <c r="B40604">
        <v>862.66</v>
      </c>
      <c r="C40604">
        <v>83.927400000000006</v>
      </c>
      <c r="E40604">
        <v>861.16</v>
      </c>
      <c r="F40604">
        <v>-0.36886000000000002</v>
      </c>
    </row>
    <row r="40605" spans="2:6" x14ac:dyDescent="0.45">
      <c r="B40605">
        <v>862.68</v>
      </c>
      <c r="C40605">
        <v>83.934709999999995</v>
      </c>
      <c r="E40605">
        <v>861.17</v>
      </c>
      <c r="F40605">
        <v>-0.36886000000000002</v>
      </c>
    </row>
    <row r="40606" spans="2:6" x14ac:dyDescent="0.45">
      <c r="B40606">
        <v>862.7</v>
      </c>
      <c r="C40606">
        <v>83.927400000000006</v>
      </c>
      <c r="E40606">
        <v>861.19</v>
      </c>
      <c r="F40606">
        <v>-0.37196000000000001</v>
      </c>
    </row>
    <row r="40607" spans="2:6" x14ac:dyDescent="0.45">
      <c r="B40607">
        <v>862.72</v>
      </c>
      <c r="C40607">
        <v>83.934709999999995</v>
      </c>
      <c r="E40607">
        <v>861.22</v>
      </c>
      <c r="F40607">
        <v>-0.36886000000000002</v>
      </c>
    </row>
    <row r="40608" spans="2:6" x14ac:dyDescent="0.45">
      <c r="B40608">
        <v>862.74</v>
      </c>
      <c r="C40608">
        <v>83.934709999999995</v>
      </c>
      <c r="E40608">
        <v>861.24</v>
      </c>
      <c r="F40608">
        <v>-0.37196000000000001</v>
      </c>
    </row>
    <row r="40609" spans="2:6" x14ac:dyDescent="0.45">
      <c r="B40609">
        <v>862.77</v>
      </c>
      <c r="C40609">
        <v>83.927400000000006</v>
      </c>
      <c r="E40609">
        <v>861.24</v>
      </c>
      <c r="F40609">
        <v>-0.36886000000000002</v>
      </c>
    </row>
    <row r="40610" spans="2:6" x14ac:dyDescent="0.45">
      <c r="B40610">
        <v>862.79</v>
      </c>
      <c r="C40610">
        <v>83.920079999999999</v>
      </c>
      <c r="E40610">
        <v>861.27</v>
      </c>
      <c r="F40610">
        <v>-0.37196000000000001</v>
      </c>
    </row>
    <row r="40611" spans="2:6" x14ac:dyDescent="0.45">
      <c r="B40611">
        <v>862.8</v>
      </c>
      <c r="C40611">
        <v>83.927400000000006</v>
      </c>
      <c r="E40611">
        <v>861.3</v>
      </c>
      <c r="F40611">
        <v>-0.37196000000000001</v>
      </c>
    </row>
    <row r="40612" spans="2:6" x14ac:dyDescent="0.45">
      <c r="B40612">
        <v>862.82</v>
      </c>
      <c r="C40612">
        <v>83.920079999999999</v>
      </c>
      <c r="E40612">
        <v>861.32</v>
      </c>
      <c r="F40612">
        <v>-0.37196000000000001</v>
      </c>
    </row>
    <row r="40613" spans="2:6" x14ac:dyDescent="0.45">
      <c r="B40613">
        <v>862.85</v>
      </c>
      <c r="C40613">
        <v>83.912760000000006</v>
      </c>
      <c r="E40613">
        <v>861.33</v>
      </c>
      <c r="F40613">
        <v>-0.37196000000000001</v>
      </c>
    </row>
    <row r="40614" spans="2:6" x14ac:dyDescent="0.45">
      <c r="B40614">
        <v>862.86</v>
      </c>
      <c r="C40614">
        <v>83.912760000000006</v>
      </c>
      <c r="E40614">
        <v>861.35</v>
      </c>
      <c r="F40614">
        <v>-0.37196000000000001</v>
      </c>
    </row>
    <row r="40615" spans="2:6" x14ac:dyDescent="0.45">
      <c r="B40615">
        <v>862.88</v>
      </c>
      <c r="C40615">
        <v>83.898120000000006</v>
      </c>
      <c r="E40615">
        <v>861.38</v>
      </c>
      <c r="F40615">
        <v>-0.37196000000000001</v>
      </c>
    </row>
    <row r="40616" spans="2:6" x14ac:dyDescent="0.45">
      <c r="B40616">
        <v>862.91</v>
      </c>
      <c r="C40616">
        <v>83.905439999999999</v>
      </c>
      <c r="E40616">
        <v>861.4</v>
      </c>
      <c r="F40616">
        <v>-0.37196000000000001</v>
      </c>
    </row>
    <row r="40617" spans="2:6" x14ac:dyDescent="0.45">
      <c r="B40617">
        <v>862.93</v>
      </c>
      <c r="C40617">
        <v>83.898120000000006</v>
      </c>
      <c r="E40617">
        <v>861.42</v>
      </c>
      <c r="F40617">
        <v>-0.37196000000000001</v>
      </c>
    </row>
    <row r="40618" spans="2:6" x14ac:dyDescent="0.45">
      <c r="B40618">
        <v>862.95</v>
      </c>
      <c r="C40618">
        <v>83.898120000000006</v>
      </c>
      <c r="E40618">
        <v>861.43</v>
      </c>
      <c r="F40618">
        <v>-0.37196000000000001</v>
      </c>
    </row>
    <row r="40619" spans="2:6" x14ac:dyDescent="0.45">
      <c r="B40619">
        <v>862.97</v>
      </c>
      <c r="C40619">
        <v>83.876159999999999</v>
      </c>
      <c r="E40619">
        <v>861.46</v>
      </c>
      <c r="F40619">
        <v>-0.37196000000000001</v>
      </c>
    </row>
    <row r="40620" spans="2:6" x14ac:dyDescent="0.45">
      <c r="B40620">
        <v>862.99</v>
      </c>
      <c r="C40620">
        <v>83.876159999999999</v>
      </c>
      <c r="E40620">
        <v>861.49</v>
      </c>
      <c r="F40620">
        <v>-0.37196000000000001</v>
      </c>
    </row>
    <row r="40621" spans="2:6" x14ac:dyDescent="0.45">
      <c r="B40621">
        <v>863.01</v>
      </c>
      <c r="C40621">
        <v>83.861519999999999</v>
      </c>
      <c r="E40621">
        <v>861.49</v>
      </c>
      <c r="F40621">
        <v>-0.37196000000000001</v>
      </c>
    </row>
    <row r="40622" spans="2:6" x14ac:dyDescent="0.45">
      <c r="B40622">
        <v>863.04</v>
      </c>
      <c r="C40622">
        <v>83.876159999999999</v>
      </c>
      <c r="E40622">
        <v>861.52</v>
      </c>
      <c r="F40622">
        <v>-0.37196000000000001</v>
      </c>
    </row>
    <row r="40623" spans="2:6" x14ac:dyDescent="0.45">
      <c r="B40623">
        <v>863.05</v>
      </c>
      <c r="C40623">
        <v>83.868840000000006</v>
      </c>
      <c r="E40623">
        <v>861.55</v>
      </c>
      <c r="F40623">
        <v>-0.37196000000000001</v>
      </c>
    </row>
    <row r="40624" spans="2:6" x14ac:dyDescent="0.45">
      <c r="B40624">
        <v>863.07</v>
      </c>
      <c r="C40624">
        <v>83.868840000000006</v>
      </c>
      <c r="E40624">
        <v>861.57</v>
      </c>
      <c r="F40624">
        <v>-0.37196000000000001</v>
      </c>
    </row>
    <row r="40625" spans="2:6" x14ac:dyDescent="0.45">
      <c r="B40625">
        <v>863.1</v>
      </c>
      <c r="C40625">
        <v>83.802970000000002</v>
      </c>
      <c r="E40625">
        <v>861.58</v>
      </c>
      <c r="F40625">
        <v>-0.37196000000000001</v>
      </c>
    </row>
    <row r="40626" spans="2:6" x14ac:dyDescent="0.45">
      <c r="B40626">
        <v>863.12</v>
      </c>
      <c r="C40626">
        <v>83.751739999999998</v>
      </c>
      <c r="E40626">
        <v>861.61</v>
      </c>
      <c r="F40626">
        <v>-0.37196000000000001</v>
      </c>
    </row>
    <row r="40627" spans="2:6" x14ac:dyDescent="0.45">
      <c r="B40627">
        <v>863.14</v>
      </c>
      <c r="C40627">
        <v>83.700509999999994</v>
      </c>
      <c r="E40627">
        <v>861.63</v>
      </c>
      <c r="F40627">
        <v>-0.37196000000000001</v>
      </c>
    </row>
    <row r="40628" spans="2:6" x14ac:dyDescent="0.45">
      <c r="B40628">
        <v>863.16</v>
      </c>
      <c r="C40628">
        <v>83.598039999999997</v>
      </c>
      <c r="E40628">
        <v>861.66</v>
      </c>
      <c r="F40628">
        <v>-0.37506</v>
      </c>
    </row>
    <row r="40629" spans="2:6" x14ac:dyDescent="0.45">
      <c r="B40629">
        <v>863.18</v>
      </c>
      <c r="C40629">
        <v>83.415059999999997</v>
      </c>
      <c r="E40629">
        <v>861.67</v>
      </c>
      <c r="F40629">
        <v>-0.37196000000000001</v>
      </c>
    </row>
    <row r="40630" spans="2:6" x14ac:dyDescent="0.45">
      <c r="B40630">
        <v>863.21</v>
      </c>
      <c r="C40630">
        <v>83.297960000000003</v>
      </c>
      <c r="E40630">
        <v>861.68</v>
      </c>
      <c r="F40630">
        <v>-0.37196000000000001</v>
      </c>
    </row>
    <row r="40631" spans="2:6" x14ac:dyDescent="0.45">
      <c r="B40631">
        <v>863.22</v>
      </c>
      <c r="C40631">
        <v>83.144260000000003</v>
      </c>
      <c r="E40631">
        <v>861.72</v>
      </c>
      <c r="F40631">
        <v>-0.37196000000000001</v>
      </c>
    </row>
    <row r="40632" spans="2:6" x14ac:dyDescent="0.45">
      <c r="B40632">
        <v>863.24</v>
      </c>
      <c r="C40632">
        <v>83.129620000000003</v>
      </c>
      <c r="E40632">
        <v>861.73</v>
      </c>
      <c r="F40632">
        <v>-0.37196000000000001</v>
      </c>
    </row>
    <row r="40633" spans="2:6" x14ac:dyDescent="0.45">
      <c r="B40633">
        <v>863.27</v>
      </c>
      <c r="C40633">
        <v>83.18817</v>
      </c>
      <c r="E40633">
        <v>861.74</v>
      </c>
      <c r="F40633">
        <v>-0.37196000000000001</v>
      </c>
    </row>
    <row r="40634" spans="2:6" x14ac:dyDescent="0.45">
      <c r="B40634">
        <v>863.28</v>
      </c>
      <c r="C40634">
        <v>83.297960000000003</v>
      </c>
      <c r="E40634">
        <v>861.77</v>
      </c>
      <c r="F40634">
        <v>-0.37196000000000001</v>
      </c>
    </row>
    <row r="40635" spans="2:6" x14ac:dyDescent="0.45">
      <c r="B40635">
        <v>863.3</v>
      </c>
      <c r="C40635">
        <v>83.393109999999993</v>
      </c>
      <c r="E40635">
        <v>861.8</v>
      </c>
      <c r="F40635">
        <v>-0.37506</v>
      </c>
    </row>
    <row r="40636" spans="2:6" x14ac:dyDescent="0.45">
      <c r="B40636">
        <v>863.32</v>
      </c>
      <c r="C40636">
        <v>83.451660000000004</v>
      </c>
      <c r="E40636">
        <v>861.82</v>
      </c>
      <c r="F40636">
        <v>-0.37506</v>
      </c>
    </row>
    <row r="40637" spans="2:6" x14ac:dyDescent="0.45">
      <c r="B40637">
        <v>863.35</v>
      </c>
      <c r="C40637">
        <v>83.488249999999994</v>
      </c>
      <c r="E40637">
        <v>861.84</v>
      </c>
      <c r="F40637">
        <v>-0.37506</v>
      </c>
    </row>
    <row r="40638" spans="2:6" x14ac:dyDescent="0.45">
      <c r="B40638">
        <v>863.38</v>
      </c>
      <c r="C40638">
        <v>83.524850000000001</v>
      </c>
      <c r="E40638">
        <v>861.85</v>
      </c>
      <c r="F40638">
        <v>-0.37816</v>
      </c>
    </row>
    <row r="40639" spans="2:6" x14ac:dyDescent="0.45">
      <c r="B40639">
        <v>863.39</v>
      </c>
      <c r="C40639">
        <v>83.517529999999994</v>
      </c>
      <c r="E40639">
        <v>861.88</v>
      </c>
      <c r="F40639">
        <v>-0.37816</v>
      </c>
    </row>
    <row r="40640" spans="2:6" x14ac:dyDescent="0.45">
      <c r="B40640">
        <v>863.41</v>
      </c>
      <c r="C40640">
        <v>83.488249999999994</v>
      </c>
      <c r="E40640">
        <v>861.9</v>
      </c>
      <c r="F40640">
        <v>-0.37506</v>
      </c>
    </row>
    <row r="40641" spans="2:6" x14ac:dyDescent="0.45">
      <c r="B40641">
        <v>863.44</v>
      </c>
      <c r="C40641">
        <v>83.473609999999994</v>
      </c>
      <c r="E40641">
        <v>861.91</v>
      </c>
      <c r="F40641">
        <v>-0.37506</v>
      </c>
    </row>
    <row r="40642" spans="2:6" x14ac:dyDescent="0.45">
      <c r="B40642">
        <v>863.46</v>
      </c>
      <c r="C40642">
        <v>83.444339999999997</v>
      </c>
      <c r="E40642">
        <v>861.93</v>
      </c>
      <c r="F40642">
        <v>-0.37506</v>
      </c>
    </row>
    <row r="40643" spans="2:6" x14ac:dyDescent="0.45">
      <c r="B40643">
        <v>863.46</v>
      </c>
      <c r="C40643">
        <v>83.422380000000004</v>
      </c>
      <c r="E40643">
        <v>861.97</v>
      </c>
      <c r="F40643">
        <v>-0.37816</v>
      </c>
    </row>
    <row r="40644" spans="2:6" x14ac:dyDescent="0.45">
      <c r="B40644">
        <v>863.48</v>
      </c>
      <c r="C40644">
        <v>83.400419999999997</v>
      </c>
      <c r="E40644">
        <v>861.99</v>
      </c>
      <c r="F40644">
        <v>-0.37816</v>
      </c>
    </row>
    <row r="40645" spans="2:6" x14ac:dyDescent="0.45">
      <c r="B40645">
        <v>863.51</v>
      </c>
      <c r="C40645">
        <v>83.407740000000004</v>
      </c>
      <c r="E40645">
        <v>862</v>
      </c>
      <c r="F40645">
        <v>-0.37816</v>
      </c>
    </row>
    <row r="40646" spans="2:6" x14ac:dyDescent="0.45">
      <c r="B40646">
        <v>863.54</v>
      </c>
      <c r="C40646">
        <v>83.510210000000001</v>
      </c>
      <c r="E40646">
        <v>862.02</v>
      </c>
      <c r="F40646">
        <v>-0.37506</v>
      </c>
    </row>
    <row r="40647" spans="2:6" x14ac:dyDescent="0.45">
      <c r="B40647">
        <v>863.54</v>
      </c>
      <c r="C40647">
        <v>83.700509999999994</v>
      </c>
      <c r="E40647">
        <v>862.05</v>
      </c>
      <c r="F40647">
        <v>-0.37816</v>
      </c>
    </row>
    <row r="40648" spans="2:6" x14ac:dyDescent="0.45">
      <c r="B40648">
        <v>863.57</v>
      </c>
      <c r="C40648">
        <v>83.942030000000003</v>
      </c>
      <c r="E40648">
        <v>862.07</v>
      </c>
      <c r="F40648">
        <v>-0.38125999999999999</v>
      </c>
    </row>
    <row r="40649" spans="2:6" x14ac:dyDescent="0.45">
      <c r="B40649">
        <v>863.6</v>
      </c>
      <c r="C40649">
        <v>84.220160000000007</v>
      </c>
      <c r="E40649">
        <v>862.08</v>
      </c>
      <c r="F40649">
        <v>-0.37816</v>
      </c>
    </row>
    <row r="40650" spans="2:6" x14ac:dyDescent="0.45">
      <c r="B40650">
        <v>863.62</v>
      </c>
      <c r="C40650">
        <v>84.337260000000001</v>
      </c>
      <c r="E40650">
        <v>862.1</v>
      </c>
      <c r="F40650">
        <v>-0.37816</v>
      </c>
    </row>
    <row r="40651" spans="2:6" x14ac:dyDescent="0.45">
      <c r="B40651">
        <v>863.63</v>
      </c>
      <c r="C40651">
        <v>84.329939999999993</v>
      </c>
      <c r="E40651">
        <v>862.13</v>
      </c>
      <c r="F40651">
        <v>-0.37816</v>
      </c>
    </row>
    <row r="40652" spans="2:6" x14ac:dyDescent="0.45">
      <c r="B40652">
        <v>863.66</v>
      </c>
      <c r="C40652">
        <v>84.278710000000004</v>
      </c>
      <c r="E40652">
        <v>862.14</v>
      </c>
      <c r="F40652">
        <v>-0.37816</v>
      </c>
    </row>
    <row r="40653" spans="2:6" x14ac:dyDescent="0.45">
      <c r="B40653">
        <v>863.69</v>
      </c>
      <c r="C40653">
        <v>84.242109999999997</v>
      </c>
      <c r="E40653">
        <v>862.16</v>
      </c>
      <c r="F40653">
        <v>-0.37816</v>
      </c>
    </row>
    <row r="40654" spans="2:6" x14ac:dyDescent="0.45">
      <c r="B40654">
        <v>863.71</v>
      </c>
      <c r="C40654">
        <v>84.176240000000007</v>
      </c>
      <c r="E40654">
        <v>862.19</v>
      </c>
      <c r="F40654">
        <v>-0.37816</v>
      </c>
    </row>
    <row r="40655" spans="2:6" x14ac:dyDescent="0.45">
      <c r="B40655">
        <v>863.72</v>
      </c>
      <c r="C40655">
        <v>84.139650000000003</v>
      </c>
      <c r="E40655">
        <v>862.21</v>
      </c>
      <c r="F40655">
        <v>-0.37816</v>
      </c>
    </row>
    <row r="40656" spans="2:6" x14ac:dyDescent="0.45">
      <c r="B40656">
        <v>863.74</v>
      </c>
      <c r="C40656">
        <v>84.081090000000003</v>
      </c>
      <c r="E40656">
        <v>862.22</v>
      </c>
      <c r="F40656">
        <v>-0.38125999999999999</v>
      </c>
    </row>
    <row r="40657" spans="2:6" x14ac:dyDescent="0.45">
      <c r="B40657">
        <v>863.76</v>
      </c>
      <c r="C40657">
        <v>84.059139999999999</v>
      </c>
      <c r="E40657">
        <v>862.25</v>
      </c>
      <c r="F40657">
        <v>-0.37816</v>
      </c>
    </row>
    <row r="40658" spans="2:6" x14ac:dyDescent="0.45">
      <c r="B40658">
        <v>863.79</v>
      </c>
      <c r="C40658">
        <v>84.059139999999999</v>
      </c>
      <c r="E40658">
        <v>862.27</v>
      </c>
      <c r="F40658">
        <v>-0.38125999999999999</v>
      </c>
    </row>
    <row r="40659" spans="2:6" x14ac:dyDescent="0.45">
      <c r="B40659">
        <v>863.8</v>
      </c>
      <c r="C40659">
        <v>84.088409999999996</v>
      </c>
      <c r="E40659">
        <v>862.29</v>
      </c>
      <c r="F40659">
        <v>-0.38125999999999999</v>
      </c>
    </row>
    <row r="40660" spans="2:6" x14ac:dyDescent="0.45">
      <c r="B40660">
        <v>863.82</v>
      </c>
      <c r="C40660">
        <v>84.081090000000003</v>
      </c>
      <c r="E40660">
        <v>862.32</v>
      </c>
      <c r="F40660">
        <v>-0.38125999999999999</v>
      </c>
    </row>
    <row r="40661" spans="2:6" x14ac:dyDescent="0.45">
      <c r="B40661">
        <v>863.85</v>
      </c>
      <c r="C40661">
        <v>84.066460000000006</v>
      </c>
      <c r="E40661">
        <v>862.33</v>
      </c>
      <c r="F40661">
        <v>-0.38125999999999999</v>
      </c>
    </row>
    <row r="40662" spans="2:6" x14ac:dyDescent="0.45">
      <c r="B40662">
        <v>863.87</v>
      </c>
      <c r="C40662">
        <v>84.051820000000006</v>
      </c>
      <c r="E40662">
        <v>862.36</v>
      </c>
      <c r="F40662">
        <v>-0.38125999999999999</v>
      </c>
    </row>
    <row r="40663" spans="2:6" x14ac:dyDescent="0.45">
      <c r="B40663">
        <v>863.89</v>
      </c>
      <c r="C40663">
        <v>84.044499999999999</v>
      </c>
      <c r="E40663">
        <v>862.38</v>
      </c>
      <c r="F40663">
        <v>-0.37816</v>
      </c>
    </row>
    <row r="40664" spans="2:6" x14ac:dyDescent="0.45">
      <c r="B40664">
        <v>863.92</v>
      </c>
      <c r="C40664">
        <v>84.022540000000006</v>
      </c>
      <c r="E40664">
        <v>862.39</v>
      </c>
      <c r="F40664">
        <v>-0.37816</v>
      </c>
    </row>
    <row r="40665" spans="2:6" x14ac:dyDescent="0.45">
      <c r="B40665">
        <v>863.93</v>
      </c>
      <c r="C40665">
        <v>84.029859999999999</v>
      </c>
      <c r="E40665">
        <v>862.42</v>
      </c>
      <c r="F40665">
        <v>-0.38125999999999999</v>
      </c>
    </row>
    <row r="40666" spans="2:6" x14ac:dyDescent="0.45">
      <c r="B40666">
        <v>863.96</v>
      </c>
      <c r="C40666">
        <v>84.037180000000006</v>
      </c>
      <c r="E40666">
        <v>862.44</v>
      </c>
      <c r="F40666">
        <v>-0.37816</v>
      </c>
    </row>
    <row r="40667" spans="2:6" x14ac:dyDescent="0.45">
      <c r="B40667">
        <v>863.98</v>
      </c>
      <c r="C40667">
        <v>84.037180000000006</v>
      </c>
      <c r="E40667">
        <v>862.46</v>
      </c>
      <c r="F40667">
        <v>-0.37816</v>
      </c>
    </row>
    <row r="40668" spans="2:6" x14ac:dyDescent="0.45">
      <c r="B40668">
        <v>864</v>
      </c>
      <c r="C40668">
        <v>84.015219999999999</v>
      </c>
      <c r="E40668">
        <v>862.48</v>
      </c>
      <c r="F40668">
        <v>-0.37816</v>
      </c>
    </row>
    <row r="40669" spans="2:6" x14ac:dyDescent="0.45">
      <c r="B40669">
        <v>864.02</v>
      </c>
      <c r="C40669">
        <v>84.015219999999999</v>
      </c>
      <c r="E40669">
        <v>862.5</v>
      </c>
      <c r="F40669">
        <v>-0.37816</v>
      </c>
    </row>
    <row r="40670" spans="2:6" x14ac:dyDescent="0.45">
      <c r="B40670">
        <v>864.05</v>
      </c>
      <c r="C40670">
        <v>84.051820000000006</v>
      </c>
      <c r="E40670">
        <v>862.53</v>
      </c>
      <c r="F40670">
        <v>-0.37816</v>
      </c>
    </row>
    <row r="40671" spans="2:6" x14ac:dyDescent="0.45">
      <c r="B40671">
        <v>864.06</v>
      </c>
      <c r="C40671">
        <v>84.037180000000006</v>
      </c>
      <c r="E40671">
        <v>862.54</v>
      </c>
      <c r="F40671">
        <v>-0.37816</v>
      </c>
    </row>
    <row r="40672" spans="2:6" x14ac:dyDescent="0.45">
      <c r="B40672">
        <v>864.07</v>
      </c>
      <c r="C40672">
        <v>83.963989999999995</v>
      </c>
      <c r="E40672">
        <v>862.56</v>
      </c>
      <c r="F40672">
        <v>-0.37816</v>
      </c>
    </row>
    <row r="40673" spans="2:6" x14ac:dyDescent="0.45">
      <c r="B40673">
        <v>864.1</v>
      </c>
      <c r="C40673">
        <v>83.942030000000003</v>
      </c>
      <c r="E40673">
        <v>862.58</v>
      </c>
      <c r="F40673">
        <v>-0.37816</v>
      </c>
    </row>
    <row r="40674" spans="2:6" x14ac:dyDescent="0.45">
      <c r="B40674">
        <v>864.13</v>
      </c>
      <c r="C40674">
        <v>83.978629999999995</v>
      </c>
      <c r="E40674">
        <v>862.6</v>
      </c>
      <c r="F40674">
        <v>-0.37816</v>
      </c>
    </row>
    <row r="40675" spans="2:6" x14ac:dyDescent="0.45">
      <c r="B40675">
        <v>864.14</v>
      </c>
      <c r="C40675">
        <v>84.015219999999999</v>
      </c>
      <c r="E40675">
        <v>862.63</v>
      </c>
      <c r="F40675">
        <v>-0.37816</v>
      </c>
    </row>
    <row r="40676" spans="2:6" x14ac:dyDescent="0.45">
      <c r="B40676">
        <v>864.15</v>
      </c>
      <c r="C40676">
        <v>84.051820000000006</v>
      </c>
      <c r="E40676">
        <v>862.65</v>
      </c>
      <c r="F40676">
        <v>-0.37816</v>
      </c>
    </row>
    <row r="40677" spans="2:6" x14ac:dyDescent="0.45">
      <c r="B40677">
        <v>864.18</v>
      </c>
      <c r="C40677">
        <v>84.037180000000006</v>
      </c>
      <c r="E40677">
        <v>862.67</v>
      </c>
      <c r="F40677">
        <v>-0.37816</v>
      </c>
    </row>
    <row r="40678" spans="2:6" x14ac:dyDescent="0.45">
      <c r="B40678">
        <v>864.2</v>
      </c>
      <c r="C40678">
        <v>84.051820000000006</v>
      </c>
      <c r="E40678">
        <v>862.69</v>
      </c>
      <c r="F40678">
        <v>-0.37506</v>
      </c>
    </row>
    <row r="40679" spans="2:6" x14ac:dyDescent="0.45">
      <c r="B40679">
        <v>864.22</v>
      </c>
      <c r="C40679">
        <v>84.037180000000006</v>
      </c>
      <c r="E40679">
        <v>862.71</v>
      </c>
      <c r="F40679">
        <v>-0.37506</v>
      </c>
    </row>
    <row r="40680" spans="2:6" x14ac:dyDescent="0.45">
      <c r="B40680">
        <v>864.25</v>
      </c>
      <c r="C40680">
        <v>84.029859999999999</v>
      </c>
      <c r="E40680">
        <v>862.73</v>
      </c>
      <c r="F40680">
        <v>-0.37816</v>
      </c>
    </row>
    <row r="40681" spans="2:6" x14ac:dyDescent="0.45">
      <c r="B40681">
        <v>864.27</v>
      </c>
      <c r="C40681">
        <v>84.037180000000006</v>
      </c>
      <c r="E40681">
        <v>862.75</v>
      </c>
      <c r="F40681">
        <v>-0.37816</v>
      </c>
    </row>
    <row r="40682" spans="2:6" x14ac:dyDescent="0.45">
      <c r="B40682">
        <v>864.28</v>
      </c>
      <c r="C40682">
        <v>84.000590000000003</v>
      </c>
      <c r="E40682">
        <v>862.77</v>
      </c>
      <c r="F40682">
        <v>-0.37816</v>
      </c>
    </row>
    <row r="40683" spans="2:6" x14ac:dyDescent="0.45">
      <c r="B40683">
        <v>864.31</v>
      </c>
      <c r="C40683">
        <v>84.022540000000006</v>
      </c>
      <c r="E40683">
        <v>862.8</v>
      </c>
      <c r="F40683">
        <v>-0.37816</v>
      </c>
    </row>
    <row r="40684" spans="2:6" x14ac:dyDescent="0.45">
      <c r="B40684">
        <v>864.33</v>
      </c>
      <c r="C40684">
        <v>84.007900000000006</v>
      </c>
      <c r="E40684">
        <v>862.81</v>
      </c>
      <c r="F40684">
        <v>-0.37816</v>
      </c>
    </row>
    <row r="40685" spans="2:6" x14ac:dyDescent="0.45">
      <c r="B40685">
        <v>864.35</v>
      </c>
      <c r="C40685">
        <v>84.015219999999999</v>
      </c>
      <c r="E40685">
        <v>862.83</v>
      </c>
      <c r="F40685">
        <v>-0.37816</v>
      </c>
    </row>
    <row r="40686" spans="2:6" x14ac:dyDescent="0.45">
      <c r="B40686">
        <v>864.38</v>
      </c>
      <c r="C40686">
        <v>84.000590000000003</v>
      </c>
      <c r="E40686">
        <v>862.85</v>
      </c>
      <c r="F40686">
        <v>-0.37816</v>
      </c>
    </row>
    <row r="40687" spans="2:6" x14ac:dyDescent="0.45">
      <c r="B40687">
        <v>864.39</v>
      </c>
      <c r="C40687">
        <v>84.015219999999999</v>
      </c>
      <c r="E40687">
        <v>862.87</v>
      </c>
      <c r="F40687">
        <v>-0.37816</v>
      </c>
    </row>
    <row r="40688" spans="2:6" x14ac:dyDescent="0.45">
      <c r="B40688">
        <v>864.41</v>
      </c>
      <c r="C40688">
        <v>84.007900000000006</v>
      </c>
      <c r="E40688">
        <v>862.9</v>
      </c>
      <c r="F40688">
        <v>-0.37506</v>
      </c>
    </row>
    <row r="40689" spans="2:6" x14ac:dyDescent="0.45">
      <c r="B40689">
        <v>864.43</v>
      </c>
      <c r="C40689">
        <v>84.000590000000003</v>
      </c>
      <c r="E40689">
        <v>862.91</v>
      </c>
      <c r="F40689">
        <v>-0.37816</v>
      </c>
    </row>
    <row r="40690" spans="2:6" x14ac:dyDescent="0.45">
      <c r="B40690">
        <v>864.45</v>
      </c>
      <c r="C40690">
        <v>84.007900000000006</v>
      </c>
      <c r="E40690">
        <v>862.94</v>
      </c>
      <c r="F40690">
        <v>-0.37816</v>
      </c>
    </row>
    <row r="40691" spans="2:6" x14ac:dyDescent="0.45">
      <c r="B40691">
        <v>864.47</v>
      </c>
      <c r="C40691">
        <v>84.000590000000003</v>
      </c>
      <c r="E40691">
        <v>862.97</v>
      </c>
      <c r="F40691">
        <v>-0.37816</v>
      </c>
    </row>
    <row r="40692" spans="2:6" x14ac:dyDescent="0.45">
      <c r="B40692">
        <v>864.5</v>
      </c>
      <c r="C40692">
        <v>84.022540000000006</v>
      </c>
      <c r="E40692">
        <v>862.98</v>
      </c>
      <c r="F40692">
        <v>-0.37816</v>
      </c>
    </row>
    <row r="40693" spans="2:6" x14ac:dyDescent="0.45">
      <c r="B40693">
        <v>864.52</v>
      </c>
      <c r="C40693">
        <v>84.015219999999999</v>
      </c>
      <c r="E40693">
        <v>863</v>
      </c>
      <c r="F40693">
        <v>-0.37816</v>
      </c>
    </row>
    <row r="40694" spans="2:6" x14ac:dyDescent="0.45">
      <c r="B40694">
        <v>864.54</v>
      </c>
      <c r="C40694">
        <v>84.037180000000006</v>
      </c>
      <c r="E40694">
        <v>863.04</v>
      </c>
      <c r="F40694">
        <v>-0.37816</v>
      </c>
    </row>
    <row r="40695" spans="2:6" x14ac:dyDescent="0.45">
      <c r="B40695">
        <v>864.56</v>
      </c>
      <c r="C40695">
        <v>84.022540000000006</v>
      </c>
      <c r="E40695">
        <v>863.06</v>
      </c>
      <c r="F40695">
        <v>-0.37816</v>
      </c>
    </row>
    <row r="40696" spans="2:6" x14ac:dyDescent="0.45">
      <c r="B40696">
        <v>864.58</v>
      </c>
      <c r="C40696">
        <v>84.022540000000006</v>
      </c>
      <c r="E40696">
        <v>863.05</v>
      </c>
      <c r="F40696">
        <v>-0.37816</v>
      </c>
    </row>
    <row r="40697" spans="2:6" x14ac:dyDescent="0.45">
      <c r="B40697">
        <v>864.61</v>
      </c>
      <c r="C40697">
        <v>84.022540000000006</v>
      </c>
      <c r="E40697">
        <v>863.09</v>
      </c>
      <c r="F40697">
        <v>-0.37816</v>
      </c>
    </row>
    <row r="40698" spans="2:6" x14ac:dyDescent="0.45">
      <c r="B40698">
        <v>864.62</v>
      </c>
      <c r="C40698">
        <v>84.015219999999999</v>
      </c>
      <c r="E40698">
        <v>863.12</v>
      </c>
      <c r="F40698">
        <v>-0.37816</v>
      </c>
    </row>
    <row r="40699" spans="2:6" x14ac:dyDescent="0.45">
      <c r="B40699">
        <v>864.64</v>
      </c>
      <c r="C40699">
        <v>84.015219999999999</v>
      </c>
      <c r="E40699">
        <v>863.13</v>
      </c>
      <c r="F40699">
        <v>-0.37816</v>
      </c>
    </row>
    <row r="40700" spans="2:6" x14ac:dyDescent="0.45">
      <c r="B40700">
        <v>864.67</v>
      </c>
      <c r="C40700">
        <v>84.007900000000006</v>
      </c>
      <c r="E40700">
        <v>863.14</v>
      </c>
      <c r="F40700">
        <v>-0.37816</v>
      </c>
    </row>
    <row r="40701" spans="2:6" x14ac:dyDescent="0.45">
      <c r="B40701">
        <v>864.69</v>
      </c>
      <c r="C40701">
        <v>84.007900000000006</v>
      </c>
      <c r="E40701">
        <v>863.15</v>
      </c>
      <c r="F40701">
        <v>-0.38125999999999999</v>
      </c>
    </row>
    <row r="40702" spans="2:6" x14ac:dyDescent="0.45">
      <c r="B40702">
        <v>864.71</v>
      </c>
      <c r="C40702">
        <v>84.000590000000003</v>
      </c>
      <c r="E40702">
        <v>863.19</v>
      </c>
      <c r="F40702">
        <v>-0.37816</v>
      </c>
    </row>
    <row r="40703" spans="2:6" x14ac:dyDescent="0.45">
      <c r="B40703">
        <v>864.73</v>
      </c>
      <c r="C40703">
        <v>84.007900000000006</v>
      </c>
      <c r="E40703">
        <v>863.22</v>
      </c>
      <c r="F40703">
        <v>-0.38125999999999999</v>
      </c>
    </row>
    <row r="40704" spans="2:6" x14ac:dyDescent="0.45">
      <c r="B40704">
        <v>864.75</v>
      </c>
      <c r="C40704">
        <v>84.015219999999999</v>
      </c>
      <c r="E40704">
        <v>863.21</v>
      </c>
      <c r="F40704">
        <v>-0.38125999999999999</v>
      </c>
    </row>
    <row r="40705" spans="2:6" x14ac:dyDescent="0.45">
      <c r="B40705">
        <v>864.77</v>
      </c>
      <c r="C40705">
        <v>84.007900000000006</v>
      </c>
      <c r="E40705">
        <v>863.24</v>
      </c>
      <c r="F40705">
        <v>-0.38125999999999999</v>
      </c>
    </row>
    <row r="40706" spans="2:6" x14ac:dyDescent="0.45">
      <c r="B40706">
        <v>864.79</v>
      </c>
      <c r="C40706">
        <v>84.007900000000006</v>
      </c>
      <c r="E40706">
        <v>863.28</v>
      </c>
      <c r="F40706">
        <v>-0.38125999999999999</v>
      </c>
    </row>
    <row r="40707" spans="2:6" x14ac:dyDescent="0.45">
      <c r="B40707">
        <v>864.81</v>
      </c>
      <c r="C40707">
        <v>84.007900000000006</v>
      </c>
      <c r="E40707">
        <v>863.3</v>
      </c>
      <c r="F40707">
        <v>-0.38125999999999999</v>
      </c>
    </row>
    <row r="40708" spans="2:6" x14ac:dyDescent="0.45">
      <c r="B40708">
        <v>864.84</v>
      </c>
      <c r="C40708">
        <v>84.015219999999999</v>
      </c>
      <c r="E40708">
        <v>863.31</v>
      </c>
      <c r="F40708">
        <v>-0.38125999999999999</v>
      </c>
    </row>
    <row r="40709" spans="2:6" x14ac:dyDescent="0.45">
      <c r="B40709">
        <v>864.85</v>
      </c>
      <c r="C40709">
        <v>84.015219999999999</v>
      </c>
      <c r="E40709">
        <v>863.32</v>
      </c>
      <c r="F40709">
        <v>-0.38125999999999999</v>
      </c>
    </row>
    <row r="40710" spans="2:6" x14ac:dyDescent="0.45">
      <c r="B40710">
        <v>864.87</v>
      </c>
      <c r="C40710">
        <v>84.007900000000006</v>
      </c>
      <c r="E40710">
        <v>863.35</v>
      </c>
      <c r="F40710">
        <v>-0.38125999999999999</v>
      </c>
    </row>
    <row r="40711" spans="2:6" x14ac:dyDescent="0.45">
      <c r="B40711">
        <v>864.89</v>
      </c>
      <c r="C40711">
        <v>84.007900000000006</v>
      </c>
      <c r="E40711">
        <v>863.37</v>
      </c>
      <c r="F40711">
        <v>-0.37816</v>
      </c>
    </row>
    <row r="40712" spans="2:6" x14ac:dyDescent="0.45">
      <c r="B40712">
        <v>864.91</v>
      </c>
      <c r="C40712">
        <v>84.015219999999999</v>
      </c>
      <c r="E40712">
        <v>863.39</v>
      </c>
      <c r="F40712">
        <v>-0.38125999999999999</v>
      </c>
    </row>
    <row r="40713" spans="2:6" x14ac:dyDescent="0.45">
      <c r="B40713">
        <v>864.94</v>
      </c>
      <c r="C40713">
        <v>84.015219999999999</v>
      </c>
      <c r="E40713">
        <v>863.41</v>
      </c>
      <c r="F40713">
        <v>-0.38125999999999999</v>
      </c>
    </row>
    <row r="40714" spans="2:6" x14ac:dyDescent="0.45">
      <c r="B40714">
        <v>864.96</v>
      </c>
      <c r="C40714">
        <v>84.015219999999999</v>
      </c>
      <c r="E40714">
        <v>863.44</v>
      </c>
      <c r="F40714">
        <v>-0.38125999999999999</v>
      </c>
    </row>
    <row r="40715" spans="2:6" x14ac:dyDescent="0.45">
      <c r="B40715">
        <v>864.98</v>
      </c>
      <c r="C40715">
        <v>84.015219999999999</v>
      </c>
      <c r="E40715">
        <v>863.46</v>
      </c>
      <c r="F40715">
        <v>-0.37816</v>
      </c>
    </row>
    <row r="40716" spans="2:6" x14ac:dyDescent="0.45">
      <c r="B40716">
        <v>865</v>
      </c>
      <c r="C40716">
        <v>84.007900000000006</v>
      </c>
      <c r="E40716">
        <v>863.47</v>
      </c>
      <c r="F40716">
        <v>-0.37816</v>
      </c>
    </row>
    <row r="40717" spans="2:6" x14ac:dyDescent="0.45">
      <c r="B40717">
        <v>865.03</v>
      </c>
      <c r="C40717">
        <v>84.007900000000006</v>
      </c>
      <c r="E40717">
        <v>863.5</v>
      </c>
      <c r="F40717">
        <v>-0.37816</v>
      </c>
    </row>
    <row r="40718" spans="2:6" x14ac:dyDescent="0.45">
      <c r="B40718">
        <v>865.05</v>
      </c>
      <c r="C40718">
        <v>84.007900000000006</v>
      </c>
      <c r="E40718">
        <v>863.52</v>
      </c>
      <c r="F40718">
        <v>-0.38125999999999999</v>
      </c>
    </row>
    <row r="40719" spans="2:6" x14ac:dyDescent="0.45">
      <c r="B40719">
        <v>865.07</v>
      </c>
      <c r="C40719">
        <v>84.007900000000006</v>
      </c>
      <c r="E40719">
        <v>863.55</v>
      </c>
      <c r="F40719">
        <v>-0.38125999999999999</v>
      </c>
    </row>
    <row r="40720" spans="2:6" x14ac:dyDescent="0.45">
      <c r="B40720">
        <v>865.09</v>
      </c>
      <c r="C40720">
        <v>84.007900000000006</v>
      </c>
      <c r="E40720">
        <v>863.56</v>
      </c>
      <c r="F40720">
        <v>-0.38125999999999999</v>
      </c>
    </row>
    <row r="40721" spans="2:6" x14ac:dyDescent="0.45">
      <c r="B40721">
        <v>865.1</v>
      </c>
      <c r="C40721">
        <v>84.007900000000006</v>
      </c>
      <c r="E40721">
        <v>863.58</v>
      </c>
      <c r="F40721">
        <v>-0.38125999999999999</v>
      </c>
    </row>
    <row r="40722" spans="2:6" x14ac:dyDescent="0.45">
      <c r="B40722">
        <v>865.12</v>
      </c>
      <c r="C40722">
        <v>84.007900000000006</v>
      </c>
      <c r="E40722">
        <v>863.6</v>
      </c>
      <c r="F40722">
        <v>-0.38125999999999999</v>
      </c>
    </row>
    <row r="40723" spans="2:6" x14ac:dyDescent="0.45">
      <c r="B40723">
        <v>865.16</v>
      </c>
      <c r="C40723">
        <v>84.000590000000003</v>
      </c>
      <c r="E40723">
        <v>863.62</v>
      </c>
      <c r="F40723">
        <v>-0.37816</v>
      </c>
    </row>
    <row r="40724" spans="2:6" x14ac:dyDescent="0.45">
      <c r="B40724">
        <v>865.17</v>
      </c>
      <c r="C40724">
        <v>84.007900000000006</v>
      </c>
      <c r="E40724">
        <v>863.65</v>
      </c>
      <c r="F40724">
        <v>-0.38125999999999999</v>
      </c>
    </row>
    <row r="40725" spans="2:6" x14ac:dyDescent="0.45">
      <c r="B40725">
        <v>865.19</v>
      </c>
      <c r="C40725">
        <v>84.007900000000006</v>
      </c>
      <c r="E40725">
        <v>863.67</v>
      </c>
      <c r="F40725">
        <v>-0.38125999999999999</v>
      </c>
    </row>
    <row r="40726" spans="2:6" x14ac:dyDescent="0.45">
      <c r="B40726">
        <v>865.22</v>
      </c>
      <c r="C40726">
        <v>84.000590000000003</v>
      </c>
      <c r="E40726">
        <v>863.68</v>
      </c>
      <c r="F40726">
        <v>-0.38125999999999999</v>
      </c>
    </row>
    <row r="40727" spans="2:6" x14ac:dyDescent="0.45">
      <c r="B40727">
        <v>865.23</v>
      </c>
      <c r="C40727">
        <v>84.000590000000003</v>
      </c>
      <c r="E40727">
        <v>863.7</v>
      </c>
      <c r="F40727">
        <v>-0.37816</v>
      </c>
    </row>
    <row r="40728" spans="2:6" x14ac:dyDescent="0.45">
      <c r="B40728">
        <v>865.25</v>
      </c>
      <c r="C40728">
        <v>84.015219999999999</v>
      </c>
      <c r="E40728">
        <v>863.73</v>
      </c>
      <c r="F40728">
        <v>-0.37816</v>
      </c>
    </row>
    <row r="40729" spans="2:6" x14ac:dyDescent="0.45">
      <c r="B40729">
        <v>865.27</v>
      </c>
      <c r="C40729">
        <v>84.015219999999999</v>
      </c>
      <c r="E40729">
        <v>863.75</v>
      </c>
      <c r="F40729">
        <v>-0.38125999999999999</v>
      </c>
    </row>
    <row r="40730" spans="2:6" x14ac:dyDescent="0.45">
      <c r="B40730">
        <v>865.29</v>
      </c>
      <c r="C40730">
        <v>84.007900000000006</v>
      </c>
      <c r="E40730">
        <v>863.76</v>
      </c>
      <c r="F40730">
        <v>-0.38125999999999999</v>
      </c>
    </row>
    <row r="40731" spans="2:6" x14ac:dyDescent="0.45">
      <c r="B40731">
        <v>865.32</v>
      </c>
      <c r="C40731">
        <v>84.000590000000003</v>
      </c>
      <c r="E40731">
        <v>863.79</v>
      </c>
      <c r="F40731">
        <v>-0.38125999999999999</v>
      </c>
    </row>
    <row r="40732" spans="2:6" x14ac:dyDescent="0.45">
      <c r="B40732">
        <v>865.34</v>
      </c>
      <c r="C40732">
        <v>84.000590000000003</v>
      </c>
      <c r="E40732">
        <v>863.8</v>
      </c>
      <c r="F40732">
        <v>-0.38125999999999999</v>
      </c>
    </row>
    <row r="40733" spans="2:6" x14ac:dyDescent="0.45">
      <c r="B40733">
        <v>865.36</v>
      </c>
      <c r="C40733">
        <v>84.000590000000003</v>
      </c>
      <c r="E40733">
        <v>863.83</v>
      </c>
      <c r="F40733">
        <v>-0.38125999999999999</v>
      </c>
    </row>
    <row r="40734" spans="2:6" x14ac:dyDescent="0.45">
      <c r="B40734">
        <v>865.39</v>
      </c>
      <c r="C40734">
        <v>84.000590000000003</v>
      </c>
      <c r="E40734">
        <v>863.85</v>
      </c>
      <c r="F40734">
        <v>-0.38125999999999999</v>
      </c>
    </row>
    <row r="40735" spans="2:6" x14ac:dyDescent="0.45">
      <c r="B40735">
        <v>865.4</v>
      </c>
      <c r="C40735">
        <v>84.000590000000003</v>
      </c>
      <c r="E40735">
        <v>863.87</v>
      </c>
      <c r="F40735">
        <v>-0.38125999999999999</v>
      </c>
    </row>
    <row r="40736" spans="2:6" x14ac:dyDescent="0.45">
      <c r="B40736">
        <v>865.42</v>
      </c>
      <c r="C40736">
        <v>84.000590000000003</v>
      </c>
      <c r="E40736">
        <v>863.89</v>
      </c>
      <c r="F40736">
        <v>-0.38125999999999999</v>
      </c>
    </row>
    <row r="40737" spans="2:6" x14ac:dyDescent="0.45">
      <c r="B40737">
        <v>865.44</v>
      </c>
      <c r="C40737">
        <v>84.000590000000003</v>
      </c>
      <c r="E40737">
        <v>863.91</v>
      </c>
      <c r="F40737">
        <v>-0.38125999999999999</v>
      </c>
    </row>
    <row r="40738" spans="2:6" x14ac:dyDescent="0.45">
      <c r="B40738">
        <v>865.47</v>
      </c>
      <c r="C40738">
        <v>84.000590000000003</v>
      </c>
      <c r="E40738">
        <v>863.94</v>
      </c>
      <c r="F40738">
        <v>-0.37816</v>
      </c>
    </row>
    <row r="40739" spans="2:6" x14ac:dyDescent="0.45">
      <c r="B40739">
        <v>865.48</v>
      </c>
      <c r="C40739">
        <v>84.000590000000003</v>
      </c>
      <c r="E40739">
        <v>863.96</v>
      </c>
      <c r="F40739">
        <v>-0.37816</v>
      </c>
    </row>
    <row r="40740" spans="2:6" x14ac:dyDescent="0.45">
      <c r="B40740">
        <v>865.51</v>
      </c>
      <c r="C40740">
        <v>84.007900000000006</v>
      </c>
      <c r="E40740">
        <v>863.97</v>
      </c>
      <c r="F40740">
        <v>-0.37816</v>
      </c>
    </row>
    <row r="40741" spans="2:6" x14ac:dyDescent="0.45">
      <c r="B40741">
        <v>865.54</v>
      </c>
      <c r="C40741">
        <v>84.000590000000003</v>
      </c>
      <c r="E40741">
        <v>864</v>
      </c>
      <c r="F40741">
        <v>-0.37816</v>
      </c>
    </row>
    <row r="40742" spans="2:6" x14ac:dyDescent="0.45">
      <c r="B40742">
        <v>865.55</v>
      </c>
      <c r="C40742">
        <v>84.000590000000003</v>
      </c>
      <c r="E40742">
        <v>864.02</v>
      </c>
      <c r="F40742">
        <v>-0.37816</v>
      </c>
    </row>
    <row r="40743" spans="2:6" x14ac:dyDescent="0.45">
      <c r="B40743">
        <v>865.57</v>
      </c>
      <c r="C40743">
        <v>84.007900000000006</v>
      </c>
      <c r="E40743">
        <v>864.04</v>
      </c>
      <c r="F40743">
        <v>-0.37816</v>
      </c>
    </row>
    <row r="40744" spans="2:6" x14ac:dyDescent="0.45">
      <c r="B40744">
        <v>865.58</v>
      </c>
      <c r="C40744">
        <v>84.007900000000006</v>
      </c>
      <c r="E40744">
        <v>864.06</v>
      </c>
      <c r="F40744">
        <v>-0.37816</v>
      </c>
    </row>
    <row r="40745" spans="2:6" x14ac:dyDescent="0.45">
      <c r="B40745">
        <v>865.61</v>
      </c>
      <c r="C40745">
        <v>84.007900000000006</v>
      </c>
      <c r="E40745">
        <v>864.08</v>
      </c>
      <c r="F40745">
        <v>-0.37816</v>
      </c>
    </row>
    <row r="40746" spans="2:6" x14ac:dyDescent="0.45">
      <c r="B40746">
        <v>865.64</v>
      </c>
      <c r="C40746">
        <v>84.007900000000006</v>
      </c>
      <c r="E40746">
        <v>864.1</v>
      </c>
      <c r="F40746">
        <v>-0.37816</v>
      </c>
    </row>
    <row r="40747" spans="2:6" x14ac:dyDescent="0.45">
      <c r="B40747">
        <v>865.66</v>
      </c>
      <c r="C40747">
        <v>84.007900000000006</v>
      </c>
      <c r="E40747">
        <v>864.11</v>
      </c>
      <c r="F40747">
        <v>-0.37816</v>
      </c>
    </row>
    <row r="40748" spans="2:6" x14ac:dyDescent="0.45">
      <c r="B40748">
        <v>865.67</v>
      </c>
      <c r="C40748">
        <v>84.000590000000003</v>
      </c>
      <c r="E40748">
        <v>864.13</v>
      </c>
      <c r="F40748">
        <v>-0.38125999999999999</v>
      </c>
    </row>
    <row r="40749" spans="2:6" x14ac:dyDescent="0.45">
      <c r="B40749">
        <v>865.7</v>
      </c>
      <c r="C40749">
        <v>84.000590000000003</v>
      </c>
      <c r="E40749">
        <v>864.16</v>
      </c>
      <c r="F40749">
        <v>-0.37816</v>
      </c>
    </row>
    <row r="40750" spans="2:6" x14ac:dyDescent="0.45">
      <c r="B40750">
        <v>865.72</v>
      </c>
      <c r="C40750">
        <v>84.007900000000006</v>
      </c>
      <c r="E40750">
        <v>864.19</v>
      </c>
      <c r="F40750">
        <v>-0.38125999999999999</v>
      </c>
    </row>
    <row r="40751" spans="2:6" x14ac:dyDescent="0.45">
      <c r="B40751">
        <v>865.74</v>
      </c>
      <c r="C40751">
        <v>84.000590000000003</v>
      </c>
      <c r="E40751">
        <v>864.2</v>
      </c>
      <c r="F40751">
        <v>-0.38125999999999999</v>
      </c>
    </row>
    <row r="40752" spans="2:6" x14ac:dyDescent="0.45">
      <c r="B40752">
        <v>865.74</v>
      </c>
      <c r="C40752">
        <v>84.000590000000003</v>
      </c>
      <c r="E40752">
        <v>864.22</v>
      </c>
      <c r="F40752">
        <v>-0.38125999999999999</v>
      </c>
    </row>
    <row r="40753" spans="2:6" x14ac:dyDescent="0.45">
      <c r="B40753">
        <v>865.79</v>
      </c>
      <c r="C40753">
        <v>84.007900000000006</v>
      </c>
      <c r="E40753">
        <v>864.25</v>
      </c>
      <c r="F40753">
        <v>-0.37816</v>
      </c>
    </row>
    <row r="40754" spans="2:6" x14ac:dyDescent="0.45">
      <c r="B40754">
        <v>865.81</v>
      </c>
      <c r="C40754">
        <v>84.007900000000006</v>
      </c>
      <c r="E40754">
        <v>864.27</v>
      </c>
      <c r="F40754">
        <v>-0.38125999999999999</v>
      </c>
    </row>
    <row r="40755" spans="2:6" x14ac:dyDescent="0.45">
      <c r="B40755">
        <v>865.82</v>
      </c>
      <c r="C40755">
        <v>84.000590000000003</v>
      </c>
      <c r="E40755">
        <v>864.28</v>
      </c>
      <c r="F40755">
        <v>-0.37816</v>
      </c>
    </row>
    <row r="40756" spans="2:6" x14ac:dyDescent="0.45">
      <c r="B40756">
        <v>865.83</v>
      </c>
      <c r="C40756">
        <v>84.000590000000003</v>
      </c>
      <c r="E40756">
        <v>864.3</v>
      </c>
      <c r="F40756">
        <v>-0.37816</v>
      </c>
    </row>
    <row r="40757" spans="2:6" x14ac:dyDescent="0.45">
      <c r="B40757">
        <v>865.86</v>
      </c>
      <c r="C40757">
        <v>84.000590000000003</v>
      </c>
      <c r="E40757">
        <v>864.34</v>
      </c>
      <c r="F40757">
        <v>-0.38125999999999999</v>
      </c>
    </row>
    <row r="40758" spans="2:6" x14ac:dyDescent="0.45">
      <c r="B40758">
        <v>865.9</v>
      </c>
      <c r="C40758">
        <v>83.993269999999995</v>
      </c>
      <c r="E40758">
        <v>864.36</v>
      </c>
      <c r="F40758">
        <v>-0.37816</v>
      </c>
    </row>
    <row r="40759" spans="2:6" x14ac:dyDescent="0.45">
      <c r="B40759">
        <v>865.9</v>
      </c>
      <c r="C40759">
        <v>83.993269999999995</v>
      </c>
      <c r="E40759">
        <v>864.37</v>
      </c>
      <c r="F40759">
        <v>-0.37816</v>
      </c>
    </row>
    <row r="40760" spans="2:6" x14ac:dyDescent="0.45">
      <c r="B40760">
        <v>865.93</v>
      </c>
      <c r="C40760">
        <v>83.993269999999995</v>
      </c>
      <c r="E40760">
        <v>864.39</v>
      </c>
      <c r="F40760">
        <v>-0.37816</v>
      </c>
    </row>
    <row r="40761" spans="2:6" x14ac:dyDescent="0.45">
      <c r="B40761">
        <v>865.96</v>
      </c>
      <c r="C40761">
        <v>83.993269999999995</v>
      </c>
      <c r="E40761">
        <v>864.41</v>
      </c>
      <c r="F40761">
        <v>-0.38125999999999999</v>
      </c>
    </row>
    <row r="40762" spans="2:6" x14ac:dyDescent="0.45">
      <c r="B40762">
        <v>865.98</v>
      </c>
      <c r="C40762">
        <v>83.985950000000003</v>
      </c>
      <c r="E40762">
        <v>864.43</v>
      </c>
      <c r="F40762">
        <v>-0.37816</v>
      </c>
    </row>
    <row r="40763" spans="2:6" x14ac:dyDescent="0.45">
      <c r="B40763">
        <v>865.99</v>
      </c>
      <c r="C40763">
        <v>83.985950000000003</v>
      </c>
      <c r="E40763">
        <v>864.44</v>
      </c>
      <c r="F40763">
        <v>-0.38125999999999999</v>
      </c>
    </row>
    <row r="40764" spans="2:6" x14ac:dyDescent="0.45">
      <c r="B40764">
        <v>866.01</v>
      </c>
      <c r="C40764">
        <v>83.985950000000003</v>
      </c>
      <c r="E40764">
        <v>864.47</v>
      </c>
      <c r="F40764">
        <v>-0.38125999999999999</v>
      </c>
    </row>
    <row r="40765" spans="2:6" x14ac:dyDescent="0.45">
      <c r="B40765">
        <v>866.03</v>
      </c>
      <c r="C40765">
        <v>83.985950000000003</v>
      </c>
      <c r="E40765">
        <v>864.5</v>
      </c>
      <c r="F40765">
        <v>-0.38125999999999999</v>
      </c>
    </row>
    <row r="40766" spans="2:6" x14ac:dyDescent="0.45">
      <c r="B40766">
        <v>866.05</v>
      </c>
      <c r="C40766">
        <v>83.985950000000003</v>
      </c>
      <c r="E40766">
        <v>864.53</v>
      </c>
      <c r="F40766">
        <v>-0.38125999999999999</v>
      </c>
    </row>
    <row r="40767" spans="2:6" x14ac:dyDescent="0.45">
      <c r="B40767">
        <v>866.07</v>
      </c>
      <c r="C40767">
        <v>83.985950000000003</v>
      </c>
      <c r="E40767">
        <v>864.53</v>
      </c>
      <c r="F40767">
        <v>-0.38125999999999999</v>
      </c>
    </row>
    <row r="40768" spans="2:6" x14ac:dyDescent="0.45">
      <c r="B40768">
        <v>866.09</v>
      </c>
      <c r="C40768">
        <v>83.985950000000003</v>
      </c>
      <c r="E40768">
        <v>864.56</v>
      </c>
      <c r="F40768">
        <v>-0.38125999999999999</v>
      </c>
    </row>
    <row r="40769" spans="2:6" x14ac:dyDescent="0.45">
      <c r="B40769">
        <v>866.12</v>
      </c>
      <c r="C40769">
        <v>83.978629999999995</v>
      </c>
      <c r="E40769">
        <v>864.58</v>
      </c>
      <c r="F40769">
        <v>-0.38125999999999999</v>
      </c>
    </row>
    <row r="40770" spans="2:6" x14ac:dyDescent="0.45">
      <c r="B40770">
        <v>866.14</v>
      </c>
      <c r="C40770">
        <v>83.985950000000003</v>
      </c>
      <c r="E40770">
        <v>864.61</v>
      </c>
      <c r="F40770">
        <v>-0.38125999999999999</v>
      </c>
    </row>
    <row r="40771" spans="2:6" x14ac:dyDescent="0.45">
      <c r="B40771">
        <v>866.15</v>
      </c>
      <c r="C40771">
        <v>83.985950000000003</v>
      </c>
      <c r="E40771">
        <v>864.61</v>
      </c>
      <c r="F40771">
        <v>-0.38125999999999999</v>
      </c>
    </row>
    <row r="40772" spans="2:6" x14ac:dyDescent="0.45">
      <c r="B40772">
        <v>866.17</v>
      </c>
      <c r="C40772">
        <v>83.978629999999995</v>
      </c>
      <c r="E40772">
        <v>864.64</v>
      </c>
      <c r="F40772">
        <v>-0.38125999999999999</v>
      </c>
    </row>
    <row r="40773" spans="2:6" x14ac:dyDescent="0.45">
      <c r="B40773">
        <v>866.2</v>
      </c>
      <c r="C40773">
        <v>83.985950000000003</v>
      </c>
      <c r="E40773">
        <v>864.67</v>
      </c>
      <c r="F40773">
        <v>-0.38125999999999999</v>
      </c>
    </row>
    <row r="40774" spans="2:6" x14ac:dyDescent="0.45">
      <c r="B40774">
        <v>866.22</v>
      </c>
      <c r="C40774">
        <v>83.978629999999995</v>
      </c>
      <c r="E40774">
        <v>864.68</v>
      </c>
      <c r="F40774">
        <v>-0.38125999999999999</v>
      </c>
    </row>
    <row r="40775" spans="2:6" x14ac:dyDescent="0.45">
      <c r="B40775">
        <v>866.23</v>
      </c>
      <c r="C40775">
        <v>83.985950000000003</v>
      </c>
      <c r="E40775">
        <v>864.69</v>
      </c>
      <c r="F40775">
        <v>-0.38435000000000002</v>
      </c>
    </row>
    <row r="40776" spans="2:6" x14ac:dyDescent="0.45">
      <c r="B40776">
        <v>866.27</v>
      </c>
      <c r="C40776">
        <v>83.985950000000003</v>
      </c>
      <c r="E40776">
        <v>864.71</v>
      </c>
      <c r="F40776">
        <v>-0.38435000000000002</v>
      </c>
    </row>
    <row r="40777" spans="2:6" x14ac:dyDescent="0.45">
      <c r="B40777">
        <v>866.29</v>
      </c>
      <c r="C40777">
        <v>83.985950000000003</v>
      </c>
      <c r="E40777">
        <v>864.75</v>
      </c>
      <c r="F40777">
        <v>-0.38435000000000002</v>
      </c>
    </row>
    <row r="40778" spans="2:6" x14ac:dyDescent="0.45">
      <c r="B40778">
        <v>866.31</v>
      </c>
      <c r="C40778">
        <v>83.985950000000003</v>
      </c>
      <c r="E40778">
        <v>864.76</v>
      </c>
      <c r="F40778">
        <v>-0.38435000000000002</v>
      </c>
    </row>
    <row r="40779" spans="2:6" x14ac:dyDescent="0.45">
      <c r="B40779">
        <v>866.32</v>
      </c>
      <c r="C40779">
        <v>83.985950000000003</v>
      </c>
      <c r="E40779">
        <v>864.78</v>
      </c>
      <c r="F40779">
        <v>-0.38435000000000002</v>
      </c>
    </row>
    <row r="40780" spans="2:6" x14ac:dyDescent="0.45">
      <c r="B40780">
        <v>866.33</v>
      </c>
      <c r="C40780">
        <v>83.985950000000003</v>
      </c>
      <c r="E40780">
        <v>864.8</v>
      </c>
      <c r="F40780">
        <v>-0.38125999999999999</v>
      </c>
    </row>
    <row r="40781" spans="2:6" x14ac:dyDescent="0.45">
      <c r="B40781">
        <v>866.38</v>
      </c>
      <c r="C40781">
        <v>83.985950000000003</v>
      </c>
      <c r="E40781">
        <v>864.83</v>
      </c>
      <c r="F40781">
        <v>-0.38125999999999999</v>
      </c>
    </row>
    <row r="40782" spans="2:6" x14ac:dyDescent="0.45">
      <c r="B40782">
        <v>866.4</v>
      </c>
      <c r="C40782">
        <v>83.978629999999995</v>
      </c>
      <c r="E40782">
        <v>864.85</v>
      </c>
      <c r="F40782">
        <v>-0.38435000000000002</v>
      </c>
    </row>
    <row r="40783" spans="2:6" x14ac:dyDescent="0.45">
      <c r="B40783">
        <v>866.41</v>
      </c>
      <c r="C40783">
        <v>83.978629999999995</v>
      </c>
      <c r="E40783">
        <v>864.86</v>
      </c>
      <c r="F40783">
        <v>-0.38435000000000002</v>
      </c>
    </row>
    <row r="40784" spans="2:6" x14ac:dyDescent="0.45">
      <c r="B40784">
        <v>866.43</v>
      </c>
      <c r="C40784">
        <v>83.971310000000003</v>
      </c>
      <c r="E40784">
        <v>864.89</v>
      </c>
      <c r="F40784">
        <v>-0.38435000000000002</v>
      </c>
    </row>
    <row r="40785" spans="2:6" x14ac:dyDescent="0.45">
      <c r="B40785">
        <v>866.46</v>
      </c>
      <c r="C40785">
        <v>83.978629999999995</v>
      </c>
      <c r="E40785">
        <v>864.92</v>
      </c>
      <c r="F40785">
        <v>-0.38125999999999999</v>
      </c>
    </row>
    <row r="40786" spans="2:6" x14ac:dyDescent="0.45">
      <c r="B40786">
        <v>866.47</v>
      </c>
      <c r="C40786">
        <v>83.978629999999995</v>
      </c>
      <c r="E40786">
        <v>864.93</v>
      </c>
      <c r="F40786">
        <v>-0.38125999999999999</v>
      </c>
    </row>
    <row r="40787" spans="2:6" x14ac:dyDescent="0.45">
      <c r="B40787">
        <v>866.49</v>
      </c>
      <c r="C40787">
        <v>83.978629999999995</v>
      </c>
      <c r="E40787">
        <v>864.95</v>
      </c>
      <c r="F40787">
        <v>-0.38435000000000002</v>
      </c>
    </row>
    <row r="40788" spans="2:6" x14ac:dyDescent="0.45">
      <c r="B40788">
        <v>866.51</v>
      </c>
      <c r="C40788">
        <v>83.978629999999995</v>
      </c>
      <c r="E40788">
        <v>864.98</v>
      </c>
      <c r="F40788">
        <v>-0.38435000000000002</v>
      </c>
    </row>
    <row r="40789" spans="2:6" x14ac:dyDescent="0.45">
      <c r="B40789">
        <v>866.54</v>
      </c>
      <c r="C40789">
        <v>83.978629999999995</v>
      </c>
      <c r="E40789">
        <v>865</v>
      </c>
      <c r="F40789">
        <v>-0.38435000000000002</v>
      </c>
    </row>
    <row r="40790" spans="2:6" x14ac:dyDescent="0.45">
      <c r="B40790">
        <v>866.56</v>
      </c>
      <c r="C40790">
        <v>83.971310000000003</v>
      </c>
      <c r="E40790">
        <v>865.01</v>
      </c>
      <c r="F40790">
        <v>-0.38435000000000002</v>
      </c>
    </row>
    <row r="40791" spans="2:6" x14ac:dyDescent="0.45">
      <c r="B40791">
        <v>866.57</v>
      </c>
      <c r="C40791">
        <v>83.978629999999995</v>
      </c>
      <c r="E40791">
        <v>865.04</v>
      </c>
      <c r="F40791">
        <v>-0.38435000000000002</v>
      </c>
    </row>
    <row r="40792" spans="2:6" x14ac:dyDescent="0.45">
      <c r="B40792">
        <v>866.59</v>
      </c>
      <c r="C40792">
        <v>83.978629999999995</v>
      </c>
      <c r="E40792">
        <v>865.06</v>
      </c>
      <c r="F40792">
        <v>-0.38125999999999999</v>
      </c>
    </row>
    <row r="40793" spans="2:6" x14ac:dyDescent="0.45">
      <c r="B40793">
        <v>866.62</v>
      </c>
      <c r="C40793">
        <v>83.978629999999995</v>
      </c>
      <c r="E40793">
        <v>865.08</v>
      </c>
      <c r="F40793">
        <v>-0.38435000000000002</v>
      </c>
    </row>
    <row r="40794" spans="2:6" x14ac:dyDescent="0.45">
      <c r="B40794">
        <v>866.64</v>
      </c>
      <c r="C40794">
        <v>83.978629999999995</v>
      </c>
      <c r="E40794">
        <v>865.1</v>
      </c>
      <c r="F40794">
        <v>-0.38435000000000002</v>
      </c>
    </row>
    <row r="40795" spans="2:6" x14ac:dyDescent="0.45">
      <c r="B40795">
        <v>866.65</v>
      </c>
      <c r="C40795">
        <v>83.978629999999995</v>
      </c>
      <c r="E40795">
        <v>865.12</v>
      </c>
      <c r="F40795">
        <v>-0.38435000000000002</v>
      </c>
    </row>
    <row r="40796" spans="2:6" x14ac:dyDescent="0.45">
      <c r="B40796">
        <v>866.68</v>
      </c>
      <c r="C40796">
        <v>83.971310000000003</v>
      </c>
      <c r="E40796">
        <v>865.14</v>
      </c>
      <c r="F40796">
        <v>-0.38435000000000002</v>
      </c>
    </row>
    <row r="40797" spans="2:6" x14ac:dyDescent="0.45">
      <c r="B40797">
        <v>866.7</v>
      </c>
      <c r="C40797">
        <v>83.971310000000003</v>
      </c>
      <c r="E40797">
        <v>865.16</v>
      </c>
      <c r="F40797">
        <v>-0.38435000000000002</v>
      </c>
    </row>
    <row r="40798" spans="2:6" x14ac:dyDescent="0.45">
      <c r="B40798">
        <v>866.72</v>
      </c>
      <c r="C40798">
        <v>83.971310000000003</v>
      </c>
      <c r="E40798">
        <v>865.18</v>
      </c>
      <c r="F40798">
        <v>-0.38435000000000002</v>
      </c>
    </row>
    <row r="40799" spans="2:6" x14ac:dyDescent="0.45">
      <c r="B40799">
        <v>866.74</v>
      </c>
      <c r="C40799">
        <v>83.971310000000003</v>
      </c>
      <c r="E40799">
        <v>865.21</v>
      </c>
      <c r="F40799">
        <v>-0.38745000000000002</v>
      </c>
    </row>
    <row r="40800" spans="2:6" x14ac:dyDescent="0.45">
      <c r="B40800">
        <v>866.76</v>
      </c>
      <c r="C40800">
        <v>83.971310000000003</v>
      </c>
      <c r="E40800">
        <v>865.21</v>
      </c>
      <c r="F40800">
        <v>-0.38435000000000002</v>
      </c>
    </row>
    <row r="40801" spans="2:6" x14ac:dyDescent="0.45">
      <c r="B40801">
        <v>866.79</v>
      </c>
      <c r="C40801">
        <v>83.971310000000003</v>
      </c>
      <c r="E40801">
        <v>865.25</v>
      </c>
      <c r="F40801">
        <v>-0.38435000000000002</v>
      </c>
    </row>
    <row r="40802" spans="2:6" x14ac:dyDescent="0.45">
      <c r="B40802">
        <v>866.82</v>
      </c>
      <c r="C40802">
        <v>83.971310000000003</v>
      </c>
      <c r="E40802">
        <v>865.27</v>
      </c>
      <c r="F40802">
        <v>-0.38435000000000002</v>
      </c>
    </row>
    <row r="40803" spans="2:6" x14ac:dyDescent="0.45">
      <c r="B40803">
        <v>866.83</v>
      </c>
      <c r="C40803">
        <v>83.971310000000003</v>
      </c>
      <c r="E40803">
        <v>865.29</v>
      </c>
      <c r="F40803">
        <v>-0.38435000000000002</v>
      </c>
    </row>
    <row r="40804" spans="2:6" x14ac:dyDescent="0.45">
      <c r="B40804">
        <v>866.85</v>
      </c>
      <c r="C40804">
        <v>83.971310000000003</v>
      </c>
      <c r="E40804">
        <v>865.31</v>
      </c>
      <c r="F40804">
        <v>-0.38435000000000002</v>
      </c>
    </row>
    <row r="40805" spans="2:6" x14ac:dyDescent="0.45">
      <c r="B40805">
        <v>866.88</v>
      </c>
      <c r="C40805">
        <v>83.971310000000003</v>
      </c>
      <c r="E40805">
        <v>865.33</v>
      </c>
      <c r="F40805">
        <v>-0.38435000000000002</v>
      </c>
    </row>
    <row r="40806" spans="2:6" x14ac:dyDescent="0.45">
      <c r="B40806">
        <v>866.9</v>
      </c>
      <c r="C40806">
        <v>83.971310000000003</v>
      </c>
      <c r="E40806">
        <v>865.35</v>
      </c>
      <c r="F40806">
        <v>-0.38125999999999999</v>
      </c>
    </row>
    <row r="40807" spans="2:6" x14ac:dyDescent="0.45">
      <c r="B40807">
        <v>866.91</v>
      </c>
      <c r="C40807">
        <v>83.971310000000003</v>
      </c>
      <c r="E40807">
        <v>865.37</v>
      </c>
      <c r="F40807">
        <v>-0.38435000000000002</v>
      </c>
    </row>
    <row r="40808" spans="2:6" x14ac:dyDescent="0.45">
      <c r="B40808">
        <v>866.93</v>
      </c>
      <c r="C40808">
        <v>83.971310000000003</v>
      </c>
      <c r="E40808">
        <v>865.4</v>
      </c>
      <c r="F40808">
        <v>-0.38435000000000002</v>
      </c>
    </row>
    <row r="40809" spans="2:6" x14ac:dyDescent="0.45">
      <c r="B40809">
        <v>866.97</v>
      </c>
      <c r="C40809">
        <v>83.978629999999995</v>
      </c>
      <c r="E40809">
        <v>865.42</v>
      </c>
      <c r="F40809">
        <v>-0.38435000000000002</v>
      </c>
    </row>
    <row r="40810" spans="2:6" x14ac:dyDescent="0.45">
      <c r="B40810">
        <v>866.98</v>
      </c>
      <c r="C40810">
        <v>83.971310000000003</v>
      </c>
      <c r="E40810">
        <v>865.43</v>
      </c>
      <c r="F40810">
        <v>-0.38435000000000002</v>
      </c>
    </row>
    <row r="40811" spans="2:6" x14ac:dyDescent="0.45">
      <c r="B40811">
        <v>866.99</v>
      </c>
      <c r="C40811">
        <v>83.971310000000003</v>
      </c>
      <c r="E40811">
        <v>865.46</v>
      </c>
      <c r="F40811">
        <v>-0.38435000000000002</v>
      </c>
    </row>
    <row r="40812" spans="2:6" x14ac:dyDescent="0.45">
      <c r="B40812">
        <v>867.01</v>
      </c>
      <c r="C40812">
        <v>83.971310000000003</v>
      </c>
      <c r="E40812">
        <v>865.48</v>
      </c>
      <c r="F40812">
        <v>-0.38745000000000002</v>
      </c>
    </row>
    <row r="40813" spans="2:6" x14ac:dyDescent="0.45">
      <c r="B40813">
        <v>867.04</v>
      </c>
      <c r="C40813">
        <v>83.971310000000003</v>
      </c>
      <c r="E40813">
        <v>865.5</v>
      </c>
      <c r="F40813">
        <v>-0.38435000000000002</v>
      </c>
    </row>
    <row r="40814" spans="2:6" x14ac:dyDescent="0.45">
      <c r="B40814">
        <v>867.06</v>
      </c>
      <c r="C40814">
        <v>83.971310000000003</v>
      </c>
      <c r="E40814">
        <v>865.51</v>
      </c>
      <c r="F40814">
        <v>-0.38745000000000002</v>
      </c>
    </row>
    <row r="40815" spans="2:6" x14ac:dyDescent="0.45">
      <c r="B40815">
        <v>867.08</v>
      </c>
      <c r="C40815">
        <v>83.971310000000003</v>
      </c>
      <c r="E40815">
        <v>865.53</v>
      </c>
      <c r="F40815">
        <v>-0.38745000000000002</v>
      </c>
    </row>
    <row r="40816" spans="2:6" x14ac:dyDescent="0.45">
      <c r="B40816">
        <v>867.1</v>
      </c>
      <c r="C40816">
        <v>83.971310000000003</v>
      </c>
      <c r="E40816">
        <v>865.56</v>
      </c>
      <c r="F40816">
        <v>-0.38745000000000002</v>
      </c>
    </row>
    <row r="40817" spans="2:6" x14ac:dyDescent="0.45">
      <c r="B40817">
        <v>867.12</v>
      </c>
      <c r="C40817">
        <v>83.971310000000003</v>
      </c>
      <c r="E40817">
        <v>865.58</v>
      </c>
      <c r="F40817">
        <v>-0.38745000000000002</v>
      </c>
    </row>
    <row r="40818" spans="2:6" x14ac:dyDescent="0.45">
      <c r="B40818">
        <v>867.14</v>
      </c>
      <c r="C40818">
        <v>83.978629999999995</v>
      </c>
      <c r="E40818">
        <v>865.6</v>
      </c>
      <c r="F40818">
        <v>-0.38745000000000002</v>
      </c>
    </row>
    <row r="40819" spans="2:6" x14ac:dyDescent="0.45">
      <c r="B40819">
        <v>867.16</v>
      </c>
      <c r="C40819">
        <v>83.971310000000003</v>
      </c>
      <c r="E40819">
        <v>865.62</v>
      </c>
      <c r="F40819">
        <v>-0.38745000000000002</v>
      </c>
    </row>
    <row r="40820" spans="2:6" x14ac:dyDescent="0.45">
      <c r="B40820">
        <v>867.19</v>
      </c>
      <c r="C40820">
        <v>83.978629999999995</v>
      </c>
      <c r="E40820">
        <v>865.64</v>
      </c>
      <c r="F40820">
        <v>-0.38745000000000002</v>
      </c>
    </row>
    <row r="40821" spans="2:6" x14ac:dyDescent="0.45">
      <c r="B40821">
        <v>867.21</v>
      </c>
      <c r="C40821">
        <v>83.978629999999995</v>
      </c>
      <c r="E40821">
        <v>865.66</v>
      </c>
      <c r="F40821">
        <v>-0.38745000000000002</v>
      </c>
    </row>
    <row r="40822" spans="2:6" x14ac:dyDescent="0.45">
      <c r="B40822">
        <v>867.23</v>
      </c>
      <c r="C40822">
        <v>83.978629999999995</v>
      </c>
      <c r="E40822">
        <v>865.68</v>
      </c>
      <c r="F40822">
        <v>-0.38745000000000002</v>
      </c>
    </row>
    <row r="40823" spans="2:6" x14ac:dyDescent="0.45">
      <c r="B40823">
        <v>867.25</v>
      </c>
      <c r="C40823">
        <v>83.971310000000003</v>
      </c>
      <c r="E40823">
        <v>865.7</v>
      </c>
      <c r="F40823">
        <v>-0.38745000000000002</v>
      </c>
    </row>
    <row r="40824" spans="2:6" x14ac:dyDescent="0.45">
      <c r="B40824">
        <v>867.27</v>
      </c>
      <c r="C40824">
        <v>83.971310000000003</v>
      </c>
      <c r="E40824">
        <v>865.73</v>
      </c>
      <c r="F40824">
        <v>-0.39055000000000001</v>
      </c>
    </row>
    <row r="40825" spans="2:6" x14ac:dyDescent="0.45">
      <c r="B40825">
        <v>867.3</v>
      </c>
      <c r="C40825">
        <v>83.971310000000003</v>
      </c>
      <c r="E40825">
        <v>865.74</v>
      </c>
      <c r="F40825">
        <v>-0.38745000000000002</v>
      </c>
    </row>
    <row r="40826" spans="2:6" x14ac:dyDescent="0.45">
      <c r="B40826">
        <v>867.32</v>
      </c>
      <c r="C40826">
        <v>83.971310000000003</v>
      </c>
      <c r="E40826">
        <v>865.77</v>
      </c>
      <c r="F40826">
        <v>-0.38745000000000002</v>
      </c>
    </row>
    <row r="40827" spans="2:6" x14ac:dyDescent="0.45">
      <c r="B40827">
        <v>867.34</v>
      </c>
      <c r="C40827">
        <v>83.971310000000003</v>
      </c>
      <c r="E40827">
        <v>865.79</v>
      </c>
      <c r="F40827">
        <v>-0.39055000000000001</v>
      </c>
    </row>
    <row r="40828" spans="2:6" x14ac:dyDescent="0.45">
      <c r="B40828">
        <v>867.35</v>
      </c>
      <c r="C40828">
        <v>83.971310000000003</v>
      </c>
      <c r="E40828">
        <v>865.81</v>
      </c>
      <c r="F40828">
        <v>-0.39055000000000001</v>
      </c>
    </row>
    <row r="40829" spans="2:6" x14ac:dyDescent="0.45">
      <c r="B40829">
        <v>867.38</v>
      </c>
      <c r="C40829">
        <v>83.971310000000003</v>
      </c>
      <c r="E40829">
        <v>865.83</v>
      </c>
      <c r="F40829">
        <v>-0.39055000000000001</v>
      </c>
    </row>
    <row r="40830" spans="2:6" x14ac:dyDescent="0.45">
      <c r="B40830">
        <v>867.41</v>
      </c>
      <c r="C40830">
        <v>83.971310000000003</v>
      </c>
      <c r="E40830">
        <v>865.85</v>
      </c>
      <c r="F40830">
        <v>-0.38745000000000002</v>
      </c>
    </row>
    <row r="40831" spans="2:6" x14ac:dyDescent="0.45">
      <c r="B40831">
        <v>867.42</v>
      </c>
      <c r="C40831">
        <v>83.971310000000003</v>
      </c>
      <c r="E40831">
        <v>865.88</v>
      </c>
      <c r="F40831">
        <v>-0.38745000000000002</v>
      </c>
    </row>
    <row r="40832" spans="2:6" x14ac:dyDescent="0.45">
      <c r="B40832">
        <v>867.44</v>
      </c>
      <c r="C40832">
        <v>83.971310000000003</v>
      </c>
      <c r="E40832">
        <v>865.89</v>
      </c>
      <c r="F40832">
        <v>-0.39055000000000001</v>
      </c>
    </row>
    <row r="40833" spans="2:6" x14ac:dyDescent="0.45">
      <c r="B40833">
        <v>867.46</v>
      </c>
      <c r="C40833">
        <v>83.971310000000003</v>
      </c>
      <c r="E40833">
        <v>865.9</v>
      </c>
      <c r="F40833">
        <v>-0.39055000000000001</v>
      </c>
    </row>
    <row r="40834" spans="2:6" x14ac:dyDescent="0.45">
      <c r="B40834">
        <v>867.47</v>
      </c>
      <c r="C40834">
        <v>83.963989999999995</v>
      </c>
      <c r="E40834">
        <v>865.93</v>
      </c>
      <c r="F40834">
        <v>-0.39055000000000001</v>
      </c>
    </row>
    <row r="40835" spans="2:6" x14ac:dyDescent="0.45">
      <c r="B40835">
        <v>867.5</v>
      </c>
      <c r="C40835">
        <v>83.971310000000003</v>
      </c>
      <c r="E40835">
        <v>865.97</v>
      </c>
      <c r="F40835">
        <v>-0.38745000000000002</v>
      </c>
    </row>
    <row r="40836" spans="2:6" x14ac:dyDescent="0.45">
      <c r="B40836">
        <v>867.52</v>
      </c>
      <c r="C40836">
        <v>83.978629999999995</v>
      </c>
      <c r="E40836">
        <v>865.97</v>
      </c>
      <c r="F40836">
        <v>-0.39055000000000001</v>
      </c>
    </row>
    <row r="40837" spans="2:6" x14ac:dyDescent="0.45">
      <c r="B40837">
        <v>867.54</v>
      </c>
      <c r="C40837">
        <v>83.971310000000003</v>
      </c>
      <c r="E40837">
        <v>866</v>
      </c>
      <c r="F40837">
        <v>-0.39055000000000001</v>
      </c>
    </row>
    <row r="40838" spans="2:6" x14ac:dyDescent="0.45">
      <c r="B40838">
        <v>867.56</v>
      </c>
      <c r="C40838">
        <v>83.978629999999995</v>
      </c>
      <c r="E40838">
        <v>866.02</v>
      </c>
      <c r="F40838">
        <v>-0.39055000000000001</v>
      </c>
    </row>
    <row r="40839" spans="2:6" x14ac:dyDescent="0.45">
      <c r="B40839">
        <v>867.58</v>
      </c>
      <c r="C40839">
        <v>83.978629999999995</v>
      </c>
      <c r="E40839">
        <v>866.04</v>
      </c>
      <c r="F40839">
        <v>-0.39055000000000001</v>
      </c>
    </row>
    <row r="40840" spans="2:6" x14ac:dyDescent="0.45">
      <c r="B40840">
        <v>867.6</v>
      </c>
      <c r="C40840">
        <v>83.971310000000003</v>
      </c>
      <c r="E40840">
        <v>866.06</v>
      </c>
      <c r="F40840">
        <v>-0.39055000000000001</v>
      </c>
    </row>
    <row r="40841" spans="2:6" x14ac:dyDescent="0.45">
      <c r="B40841">
        <v>867.63</v>
      </c>
      <c r="C40841">
        <v>83.978629999999995</v>
      </c>
      <c r="E40841">
        <v>866.07</v>
      </c>
      <c r="F40841">
        <v>-0.39055000000000001</v>
      </c>
    </row>
    <row r="40842" spans="2:6" x14ac:dyDescent="0.45">
      <c r="B40842">
        <v>867.65</v>
      </c>
      <c r="C40842">
        <v>83.963989999999995</v>
      </c>
      <c r="E40842">
        <v>866.1</v>
      </c>
      <c r="F40842">
        <v>-0.39365</v>
      </c>
    </row>
    <row r="40843" spans="2:6" x14ac:dyDescent="0.45">
      <c r="B40843">
        <v>867.68</v>
      </c>
      <c r="C40843">
        <v>83.963989999999995</v>
      </c>
      <c r="E40843">
        <v>866.12</v>
      </c>
      <c r="F40843">
        <v>-0.39365</v>
      </c>
    </row>
    <row r="40844" spans="2:6" x14ac:dyDescent="0.45">
      <c r="B40844">
        <v>867.69</v>
      </c>
      <c r="C40844">
        <v>83.971310000000003</v>
      </c>
      <c r="E40844">
        <v>866.14</v>
      </c>
      <c r="F40844">
        <v>-0.39365</v>
      </c>
    </row>
    <row r="40845" spans="2:6" x14ac:dyDescent="0.45">
      <c r="B40845">
        <v>867.71</v>
      </c>
      <c r="C40845">
        <v>83.971310000000003</v>
      </c>
      <c r="E40845">
        <v>866.15</v>
      </c>
      <c r="F40845">
        <v>-0.39365</v>
      </c>
    </row>
    <row r="40846" spans="2:6" x14ac:dyDescent="0.45">
      <c r="B40846">
        <v>867.74</v>
      </c>
      <c r="C40846">
        <v>83.971310000000003</v>
      </c>
      <c r="E40846">
        <v>866.18</v>
      </c>
      <c r="F40846">
        <v>-0.39055000000000001</v>
      </c>
    </row>
    <row r="40847" spans="2:6" x14ac:dyDescent="0.45">
      <c r="B40847">
        <v>867.75</v>
      </c>
      <c r="C40847">
        <v>83.971310000000003</v>
      </c>
      <c r="E40847">
        <v>866.21</v>
      </c>
      <c r="F40847">
        <v>-0.39055000000000001</v>
      </c>
    </row>
    <row r="40848" spans="2:6" x14ac:dyDescent="0.45">
      <c r="B40848">
        <v>867.78</v>
      </c>
      <c r="C40848">
        <v>83.971310000000003</v>
      </c>
      <c r="E40848">
        <v>866.23</v>
      </c>
      <c r="F40848">
        <v>-0.39055000000000001</v>
      </c>
    </row>
    <row r="40849" spans="2:6" x14ac:dyDescent="0.45">
      <c r="B40849">
        <v>867.8</v>
      </c>
      <c r="C40849">
        <v>83.971310000000003</v>
      </c>
      <c r="E40849">
        <v>866.25</v>
      </c>
      <c r="F40849">
        <v>-0.39365</v>
      </c>
    </row>
    <row r="40850" spans="2:6" x14ac:dyDescent="0.45">
      <c r="B40850">
        <v>867.82</v>
      </c>
      <c r="C40850">
        <v>83.978629999999995</v>
      </c>
      <c r="E40850">
        <v>866.27</v>
      </c>
      <c r="F40850">
        <v>-0.39365</v>
      </c>
    </row>
    <row r="40851" spans="2:6" x14ac:dyDescent="0.45">
      <c r="B40851">
        <v>867.84</v>
      </c>
      <c r="C40851">
        <v>83.971310000000003</v>
      </c>
      <c r="E40851">
        <v>866.29</v>
      </c>
      <c r="F40851">
        <v>-0.39365</v>
      </c>
    </row>
    <row r="40852" spans="2:6" x14ac:dyDescent="0.45">
      <c r="B40852">
        <v>867.86</v>
      </c>
      <c r="C40852">
        <v>83.971310000000003</v>
      </c>
      <c r="E40852">
        <v>866.31</v>
      </c>
      <c r="F40852">
        <v>-0.39055000000000001</v>
      </c>
    </row>
    <row r="40853" spans="2:6" x14ac:dyDescent="0.45">
      <c r="B40853">
        <v>867.88</v>
      </c>
      <c r="C40853">
        <v>83.971310000000003</v>
      </c>
      <c r="E40853">
        <v>866.33</v>
      </c>
      <c r="F40853">
        <v>-0.39055000000000001</v>
      </c>
    </row>
    <row r="40854" spans="2:6" x14ac:dyDescent="0.45">
      <c r="B40854">
        <v>867.9</v>
      </c>
      <c r="C40854">
        <v>83.978629999999995</v>
      </c>
      <c r="E40854">
        <v>866.35</v>
      </c>
      <c r="F40854">
        <v>-0.39365</v>
      </c>
    </row>
    <row r="40855" spans="2:6" x14ac:dyDescent="0.45">
      <c r="B40855">
        <v>867.92</v>
      </c>
      <c r="C40855">
        <v>83.978629999999995</v>
      </c>
      <c r="E40855">
        <v>866.37</v>
      </c>
      <c r="F40855">
        <v>-0.39365</v>
      </c>
    </row>
    <row r="40856" spans="2:6" x14ac:dyDescent="0.45">
      <c r="B40856">
        <v>867.95</v>
      </c>
      <c r="C40856">
        <v>83.978629999999995</v>
      </c>
      <c r="E40856">
        <v>866.4</v>
      </c>
      <c r="F40856">
        <v>-0.39365</v>
      </c>
    </row>
    <row r="40857" spans="2:6" x14ac:dyDescent="0.45">
      <c r="B40857">
        <v>867.96</v>
      </c>
      <c r="C40857">
        <v>83.985950000000003</v>
      </c>
      <c r="E40857">
        <v>866.41</v>
      </c>
      <c r="F40857">
        <v>-0.39365</v>
      </c>
    </row>
    <row r="40858" spans="2:6" x14ac:dyDescent="0.45">
      <c r="B40858">
        <v>867.99</v>
      </c>
      <c r="C40858">
        <v>83.978629999999995</v>
      </c>
      <c r="E40858">
        <v>866.43</v>
      </c>
      <c r="F40858">
        <v>-0.39365</v>
      </c>
    </row>
    <row r="40859" spans="2:6" x14ac:dyDescent="0.45">
      <c r="B40859">
        <v>868.01</v>
      </c>
      <c r="C40859">
        <v>83.978629999999995</v>
      </c>
      <c r="E40859">
        <v>866.46</v>
      </c>
      <c r="F40859">
        <v>-0.39365</v>
      </c>
    </row>
    <row r="40860" spans="2:6" x14ac:dyDescent="0.45">
      <c r="B40860">
        <v>868.03</v>
      </c>
      <c r="C40860">
        <v>83.978629999999995</v>
      </c>
      <c r="E40860">
        <v>866.48</v>
      </c>
      <c r="F40860">
        <v>-0.39365</v>
      </c>
    </row>
    <row r="40861" spans="2:6" x14ac:dyDescent="0.45">
      <c r="B40861">
        <v>868.05</v>
      </c>
      <c r="C40861">
        <v>83.978629999999995</v>
      </c>
      <c r="E40861">
        <v>866.49</v>
      </c>
      <c r="F40861">
        <v>-0.39365</v>
      </c>
    </row>
    <row r="40862" spans="2:6" x14ac:dyDescent="0.45">
      <c r="B40862">
        <v>868.07</v>
      </c>
      <c r="C40862">
        <v>83.978629999999995</v>
      </c>
      <c r="E40862">
        <v>866.51</v>
      </c>
      <c r="F40862">
        <v>-0.39365</v>
      </c>
    </row>
    <row r="40863" spans="2:6" x14ac:dyDescent="0.45">
      <c r="B40863">
        <v>868.08</v>
      </c>
      <c r="C40863">
        <v>83.985950000000003</v>
      </c>
      <c r="E40863">
        <v>866.54</v>
      </c>
      <c r="F40863">
        <v>-0.39365</v>
      </c>
    </row>
    <row r="40864" spans="2:6" x14ac:dyDescent="0.45">
      <c r="B40864">
        <v>868.11</v>
      </c>
      <c r="C40864">
        <v>83.985950000000003</v>
      </c>
      <c r="E40864">
        <v>866.56</v>
      </c>
      <c r="F40864">
        <v>-0.39365</v>
      </c>
    </row>
    <row r="40865" spans="2:6" x14ac:dyDescent="0.45">
      <c r="B40865">
        <v>868.13</v>
      </c>
      <c r="C40865">
        <v>83.985950000000003</v>
      </c>
      <c r="E40865">
        <v>866.58</v>
      </c>
      <c r="F40865">
        <v>-0.39365</v>
      </c>
    </row>
    <row r="40866" spans="2:6" x14ac:dyDescent="0.45">
      <c r="B40866">
        <v>868.16</v>
      </c>
      <c r="C40866">
        <v>83.985950000000003</v>
      </c>
      <c r="E40866">
        <v>866.59</v>
      </c>
      <c r="F40866">
        <v>-0.39365</v>
      </c>
    </row>
    <row r="40867" spans="2:6" x14ac:dyDescent="0.45">
      <c r="B40867">
        <v>868.18</v>
      </c>
      <c r="C40867">
        <v>83.985950000000003</v>
      </c>
      <c r="E40867">
        <v>866.6</v>
      </c>
      <c r="F40867">
        <v>-0.39365</v>
      </c>
    </row>
    <row r="40868" spans="2:6" x14ac:dyDescent="0.45">
      <c r="B40868">
        <v>868.19</v>
      </c>
      <c r="C40868">
        <v>83.985950000000003</v>
      </c>
      <c r="E40868">
        <v>866.64</v>
      </c>
      <c r="F40868">
        <v>-0.39365</v>
      </c>
    </row>
    <row r="40869" spans="2:6" x14ac:dyDescent="0.45">
      <c r="B40869">
        <v>868.22</v>
      </c>
      <c r="C40869">
        <v>83.978629999999995</v>
      </c>
      <c r="E40869">
        <v>866.66</v>
      </c>
      <c r="F40869">
        <v>-0.39365</v>
      </c>
    </row>
    <row r="40870" spans="2:6" x14ac:dyDescent="0.45">
      <c r="B40870">
        <v>868.24</v>
      </c>
      <c r="C40870">
        <v>83.978629999999995</v>
      </c>
      <c r="E40870">
        <v>866.68</v>
      </c>
      <c r="F40870">
        <v>-0.39365</v>
      </c>
    </row>
    <row r="40871" spans="2:6" x14ac:dyDescent="0.45">
      <c r="B40871">
        <v>868.26</v>
      </c>
      <c r="C40871">
        <v>83.985950000000003</v>
      </c>
      <c r="E40871">
        <v>866.69</v>
      </c>
      <c r="F40871">
        <v>-0.39365</v>
      </c>
    </row>
    <row r="40872" spans="2:6" x14ac:dyDescent="0.45">
      <c r="B40872">
        <v>868.28</v>
      </c>
      <c r="C40872">
        <v>83.985950000000003</v>
      </c>
      <c r="E40872">
        <v>866.72</v>
      </c>
      <c r="F40872">
        <v>-0.39365</v>
      </c>
    </row>
    <row r="40873" spans="2:6" x14ac:dyDescent="0.45">
      <c r="B40873">
        <v>868.3</v>
      </c>
      <c r="C40873">
        <v>83.985950000000003</v>
      </c>
      <c r="E40873">
        <v>866.75</v>
      </c>
      <c r="F40873">
        <v>-0.39365</v>
      </c>
    </row>
    <row r="40874" spans="2:6" x14ac:dyDescent="0.45">
      <c r="B40874">
        <v>868.33</v>
      </c>
      <c r="C40874">
        <v>83.978629999999995</v>
      </c>
      <c r="E40874">
        <v>866.76</v>
      </c>
      <c r="F40874">
        <v>-0.39365</v>
      </c>
    </row>
    <row r="40875" spans="2:6" x14ac:dyDescent="0.45">
      <c r="B40875">
        <v>868.35</v>
      </c>
      <c r="C40875">
        <v>83.978629999999995</v>
      </c>
      <c r="E40875">
        <v>866.78</v>
      </c>
      <c r="F40875">
        <v>-0.39365</v>
      </c>
    </row>
    <row r="40876" spans="2:6" x14ac:dyDescent="0.45">
      <c r="B40876">
        <v>868.37</v>
      </c>
      <c r="C40876">
        <v>83.978629999999995</v>
      </c>
      <c r="E40876">
        <v>866.81</v>
      </c>
      <c r="F40876">
        <v>-0.39365</v>
      </c>
    </row>
    <row r="40877" spans="2:6" x14ac:dyDescent="0.45">
      <c r="B40877">
        <v>868.39</v>
      </c>
      <c r="C40877">
        <v>83.978629999999995</v>
      </c>
      <c r="E40877">
        <v>866.84</v>
      </c>
      <c r="F40877">
        <v>-0.39365</v>
      </c>
    </row>
    <row r="40878" spans="2:6" x14ac:dyDescent="0.45">
      <c r="B40878">
        <v>868.41</v>
      </c>
      <c r="C40878">
        <v>83.978629999999995</v>
      </c>
      <c r="E40878">
        <v>866.84</v>
      </c>
      <c r="F40878">
        <v>-0.39365</v>
      </c>
    </row>
    <row r="40879" spans="2:6" x14ac:dyDescent="0.45">
      <c r="B40879">
        <v>868.42</v>
      </c>
      <c r="C40879">
        <v>83.978629999999995</v>
      </c>
      <c r="E40879">
        <v>866.86</v>
      </c>
      <c r="F40879">
        <v>-0.39674999999999999</v>
      </c>
    </row>
    <row r="40880" spans="2:6" x14ac:dyDescent="0.45">
      <c r="B40880">
        <v>868.44</v>
      </c>
      <c r="C40880">
        <v>83.978629999999995</v>
      </c>
      <c r="E40880">
        <v>866.9</v>
      </c>
      <c r="F40880">
        <v>-0.39674999999999999</v>
      </c>
    </row>
    <row r="40881" spans="2:6" x14ac:dyDescent="0.45">
      <c r="B40881">
        <v>868.46</v>
      </c>
      <c r="C40881">
        <v>83.978629999999995</v>
      </c>
      <c r="E40881">
        <v>866.93</v>
      </c>
      <c r="F40881">
        <v>-0.39674999999999999</v>
      </c>
    </row>
    <row r="40882" spans="2:6" x14ac:dyDescent="0.45">
      <c r="B40882">
        <v>868.49</v>
      </c>
      <c r="C40882">
        <v>83.978629999999995</v>
      </c>
      <c r="E40882">
        <v>866.93</v>
      </c>
      <c r="F40882">
        <v>-0.39674999999999999</v>
      </c>
    </row>
    <row r="40883" spans="2:6" x14ac:dyDescent="0.45">
      <c r="B40883">
        <v>868.52</v>
      </c>
      <c r="C40883">
        <v>83.985950000000003</v>
      </c>
      <c r="E40883">
        <v>866.94</v>
      </c>
      <c r="F40883">
        <v>-0.39365</v>
      </c>
    </row>
    <row r="40884" spans="2:6" x14ac:dyDescent="0.45">
      <c r="B40884">
        <v>868.54</v>
      </c>
      <c r="C40884">
        <v>83.985950000000003</v>
      </c>
      <c r="E40884">
        <v>866.98</v>
      </c>
      <c r="F40884">
        <v>-0.39674999999999999</v>
      </c>
    </row>
    <row r="40885" spans="2:6" x14ac:dyDescent="0.45">
      <c r="B40885">
        <v>868.56</v>
      </c>
      <c r="C40885">
        <v>83.985950000000003</v>
      </c>
      <c r="E40885">
        <v>867</v>
      </c>
      <c r="F40885">
        <v>-0.39674999999999999</v>
      </c>
    </row>
    <row r="40886" spans="2:6" x14ac:dyDescent="0.45">
      <c r="B40886">
        <v>868.58</v>
      </c>
      <c r="C40886">
        <v>83.985950000000003</v>
      </c>
      <c r="E40886">
        <v>867</v>
      </c>
      <c r="F40886">
        <v>-0.39674999999999999</v>
      </c>
    </row>
    <row r="40887" spans="2:6" x14ac:dyDescent="0.45">
      <c r="B40887">
        <v>868.6</v>
      </c>
      <c r="C40887">
        <v>83.978629999999995</v>
      </c>
      <c r="E40887">
        <v>867.02</v>
      </c>
      <c r="F40887">
        <v>-0.39674999999999999</v>
      </c>
    </row>
    <row r="40888" spans="2:6" x14ac:dyDescent="0.45">
      <c r="B40888">
        <v>868.62</v>
      </c>
      <c r="C40888">
        <v>83.978629999999995</v>
      </c>
      <c r="E40888">
        <v>867.06</v>
      </c>
      <c r="F40888">
        <v>-0.39674999999999999</v>
      </c>
    </row>
    <row r="40889" spans="2:6" x14ac:dyDescent="0.45">
      <c r="B40889">
        <v>868.64</v>
      </c>
      <c r="C40889">
        <v>83.978629999999995</v>
      </c>
      <c r="E40889">
        <v>867.08</v>
      </c>
      <c r="F40889">
        <v>-0.39674999999999999</v>
      </c>
    </row>
    <row r="40890" spans="2:6" x14ac:dyDescent="0.45">
      <c r="B40890">
        <v>868.65</v>
      </c>
      <c r="C40890">
        <v>83.978629999999995</v>
      </c>
      <c r="E40890">
        <v>867.09</v>
      </c>
      <c r="F40890">
        <v>-0.39674999999999999</v>
      </c>
    </row>
    <row r="40891" spans="2:6" x14ac:dyDescent="0.45">
      <c r="B40891">
        <v>868.68</v>
      </c>
      <c r="C40891">
        <v>83.978629999999995</v>
      </c>
      <c r="E40891">
        <v>867.11</v>
      </c>
      <c r="F40891">
        <v>-0.39674999999999999</v>
      </c>
    </row>
    <row r="40892" spans="2:6" x14ac:dyDescent="0.45">
      <c r="B40892">
        <v>868.7</v>
      </c>
      <c r="C40892">
        <v>83.978629999999995</v>
      </c>
      <c r="E40892">
        <v>867.14</v>
      </c>
      <c r="F40892">
        <v>-0.39674999999999999</v>
      </c>
    </row>
    <row r="40893" spans="2:6" x14ac:dyDescent="0.45">
      <c r="B40893">
        <v>868.72</v>
      </c>
      <c r="C40893">
        <v>83.985950000000003</v>
      </c>
      <c r="E40893">
        <v>867.16</v>
      </c>
      <c r="F40893">
        <v>-0.39674999999999999</v>
      </c>
    </row>
    <row r="40894" spans="2:6" x14ac:dyDescent="0.45">
      <c r="B40894">
        <v>868.74</v>
      </c>
      <c r="C40894">
        <v>83.985950000000003</v>
      </c>
      <c r="E40894">
        <v>867.17</v>
      </c>
      <c r="F40894">
        <v>-0.39674999999999999</v>
      </c>
    </row>
    <row r="40895" spans="2:6" x14ac:dyDescent="0.45">
      <c r="B40895">
        <v>868.75</v>
      </c>
      <c r="C40895">
        <v>83.985950000000003</v>
      </c>
      <c r="E40895">
        <v>867.19</v>
      </c>
      <c r="F40895">
        <v>-0.39674999999999999</v>
      </c>
    </row>
    <row r="40896" spans="2:6" x14ac:dyDescent="0.45">
      <c r="B40896">
        <v>868.79</v>
      </c>
      <c r="C40896">
        <v>83.985950000000003</v>
      </c>
      <c r="E40896">
        <v>867.22</v>
      </c>
      <c r="F40896">
        <v>-0.39674999999999999</v>
      </c>
    </row>
    <row r="40897" spans="2:6" x14ac:dyDescent="0.45">
      <c r="B40897">
        <v>868.81</v>
      </c>
      <c r="C40897">
        <v>83.993269999999995</v>
      </c>
      <c r="E40897">
        <v>867.24</v>
      </c>
      <c r="F40897">
        <v>-0.39674999999999999</v>
      </c>
    </row>
    <row r="40898" spans="2:6" x14ac:dyDescent="0.45">
      <c r="B40898">
        <v>868.83</v>
      </c>
      <c r="C40898">
        <v>83.993269999999995</v>
      </c>
      <c r="E40898">
        <v>867.26</v>
      </c>
      <c r="F40898">
        <v>-0.39674999999999999</v>
      </c>
    </row>
    <row r="40899" spans="2:6" x14ac:dyDescent="0.45">
      <c r="B40899">
        <v>868.85</v>
      </c>
      <c r="C40899">
        <v>83.993269999999995</v>
      </c>
      <c r="E40899">
        <v>867.29</v>
      </c>
      <c r="F40899">
        <v>-0.39674999999999999</v>
      </c>
    </row>
    <row r="40900" spans="2:6" x14ac:dyDescent="0.45">
      <c r="B40900">
        <v>868.87</v>
      </c>
      <c r="C40900">
        <v>83.993269999999995</v>
      </c>
      <c r="E40900">
        <v>867.31</v>
      </c>
      <c r="F40900">
        <v>-0.39984999999999998</v>
      </c>
    </row>
    <row r="40901" spans="2:6" x14ac:dyDescent="0.45">
      <c r="B40901">
        <v>868.9</v>
      </c>
      <c r="C40901">
        <v>83.993269999999995</v>
      </c>
      <c r="E40901">
        <v>867.33</v>
      </c>
      <c r="F40901">
        <v>-0.39674999999999999</v>
      </c>
    </row>
    <row r="40902" spans="2:6" x14ac:dyDescent="0.45">
      <c r="B40902">
        <v>868.91</v>
      </c>
      <c r="C40902">
        <v>83.993269999999995</v>
      </c>
      <c r="E40902">
        <v>867.35</v>
      </c>
      <c r="F40902">
        <v>-0.39674999999999999</v>
      </c>
    </row>
    <row r="40903" spans="2:6" x14ac:dyDescent="0.45">
      <c r="B40903">
        <v>868.93</v>
      </c>
      <c r="C40903">
        <v>83.985950000000003</v>
      </c>
      <c r="E40903">
        <v>867.37</v>
      </c>
      <c r="F40903">
        <v>-0.39674999999999999</v>
      </c>
    </row>
    <row r="40904" spans="2:6" x14ac:dyDescent="0.45">
      <c r="B40904">
        <v>868.95</v>
      </c>
      <c r="C40904">
        <v>83.993269999999995</v>
      </c>
      <c r="E40904">
        <v>867.4</v>
      </c>
      <c r="F40904">
        <v>-0.39674999999999999</v>
      </c>
    </row>
    <row r="40905" spans="2:6" x14ac:dyDescent="0.45">
      <c r="B40905">
        <v>868.97</v>
      </c>
      <c r="C40905">
        <v>83.993269999999995</v>
      </c>
      <c r="E40905">
        <v>867.42</v>
      </c>
      <c r="F40905">
        <v>-0.39984999999999998</v>
      </c>
    </row>
    <row r="40906" spans="2:6" x14ac:dyDescent="0.45">
      <c r="B40906">
        <v>869</v>
      </c>
      <c r="C40906">
        <v>83.993269999999995</v>
      </c>
      <c r="E40906">
        <v>867.43</v>
      </c>
      <c r="F40906">
        <v>-0.39674999999999999</v>
      </c>
    </row>
    <row r="40907" spans="2:6" x14ac:dyDescent="0.45">
      <c r="B40907">
        <v>869.02</v>
      </c>
      <c r="C40907">
        <v>83.993269999999995</v>
      </c>
      <c r="E40907">
        <v>867.45</v>
      </c>
      <c r="F40907">
        <v>-0.39674999999999999</v>
      </c>
    </row>
    <row r="40908" spans="2:6" x14ac:dyDescent="0.45">
      <c r="B40908">
        <v>869.03</v>
      </c>
      <c r="C40908">
        <v>83.985950000000003</v>
      </c>
      <c r="E40908">
        <v>867.48</v>
      </c>
      <c r="F40908">
        <v>-0.39674999999999999</v>
      </c>
    </row>
    <row r="40909" spans="2:6" x14ac:dyDescent="0.45">
      <c r="B40909">
        <v>869.06</v>
      </c>
      <c r="C40909">
        <v>83.985950000000003</v>
      </c>
      <c r="E40909">
        <v>867.5</v>
      </c>
      <c r="F40909">
        <v>-0.39674999999999999</v>
      </c>
    </row>
    <row r="40910" spans="2:6" x14ac:dyDescent="0.45">
      <c r="B40910">
        <v>869.08</v>
      </c>
      <c r="C40910">
        <v>83.993269999999995</v>
      </c>
      <c r="E40910">
        <v>867.51</v>
      </c>
      <c r="F40910">
        <v>-0.39674999999999999</v>
      </c>
    </row>
    <row r="40911" spans="2:6" x14ac:dyDescent="0.45">
      <c r="B40911">
        <v>869.09</v>
      </c>
      <c r="C40911">
        <v>83.993269999999995</v>
      </c>
      <c r="E40911">
        <v>867.54</v>
      </c>
      <c r="F40911">
        <v>-0.39674999999999999</v>
      </c>
    </row>
    <row r="40912" spans="2:6" x14ac:dyDescent="0.45">
      <c r="B40912">
        <v>869.12</v>
      </c>
      <c r="C40912">
        <v>83.985950000000003</v>
      </c>
      <c r="E40912">
        <v>867.55</v>
      </c>
      <c r="F40912">
        <v>-0.39674999999999999</v>
      </c>
    </row>
    <row r="40913" spans="2:6" x14ac:dyDescent="0.45">
      <c r="B40913">
        <v>869.14</v>
      </c>
      <c r="C40913">
        <v>83.985950000000003</v>
      </c>
      <c r="E40913">
        <v>867.58</v>
      </c>
      <c r="F40913">
        <v>-0.39674999999999999</v>
      </c>
    </row>
    <row r="40914" spans="2:6" x14ac:dyDescent="0.45">
      <c r="B40914">
        <v>869.17</v>
      </c>
      <c r="C40914">
        <v>83.985950000000003</v>
      </c>
      <c r="E40914">
        <v>867.6</v>
      </c>
      <c r="F40914">
        <v>-0.39674999999999999</v>
      </c>
    </row>
    <row r="40915" spans="2:6" x14ac:dyDescent="0.45">
      <c r="B40915">
        <v>869.18</v>
      </c>
      <c r="C40915">
        <v>83.985950000000003</v>
      </c>
      <c r="E40915">
        <v>867.62</v>
      </c>
      <c r="F40915">
        <v>-0.39674999999999999</v>
      </c>
    </row>
    <row r="40916" spans="2:6" x14ac:dyDescent="0.45">
      <c r="B40916">
        <v>869.2</v>
      </c>
      <c r="C40916">
        <v>83.985950000000003</v>
      </c>
      <c r="E40916">
        <v>867.64</v>
      </c>
      <c r="F40916">
        <v>-0.39984999999999998</v>
      </c>
    </row>
    <row r="40917" spans="2:6" x14ac:dyDescent="0.45">
      <c r="B40917">
        <v>869.24</v>
      </c>
      <c r="C40917">
        <v>83.978629999999995</v>
      </c>
      <c r="E40917">
        <v>867.66</v>
      </c>
      <c r="F40917">
        <v>-0.39674999999999999</v>
      </c>
    </row>
    <row r="40918" spans="2:6" x14ac:dyDescent="0.45">
      <c r="B40918">
        <v>869.25</v>
      </c>
      <c r="C40918">
        <v>83.978629999999995</v>
      </c>
      <c r="E40918">
        <v>867.67</v>
      </c>
      <c r="F40918">
        <v>-0.39674999999999999</v>
      </c>
    </row>
    <row r="40919" spans="2:6" x14ac:dyDescent="0.45">
      <c r="B40919">
        <v>869.26</v>
      </c>
      <c r="C40919">
        <v>83.978629999999995</v>
      </c>
      <c r="E40919">
        <v>867.7</v>
      </c>
      <c r="F40919">
        <v>-0.39674999999999999</v>
      </c>
    </row>
    <row r="40920" spans="2:6" x14ac:dyDescent="0.45">
      <c r="B40920">
        <v>869.29</v>
      </c>
      <c r="C40920">
        <v>83.985950000000003</v>
      </c>
      <c r="E40920">
        <v>867.73</v>
      </c>
      <c r="F40920">
        <v>-0.39674999999999999</v>
      </c>
    </row>
    <row r="40921" spans="2:6" x14ac:dyDescent="0.45">
      <c r="B40921">
        <v>869.31</v>
      </c>
      <c r="C40921">
        <v>83.985950000000003</v>
      </c>
      <c r="E40921">
        <v>867.74</v>
      </c>
      <c r="F40921">
        <v>-0.39674999999999999</v>
      </c>
    </row>
    <row r="40922" spans="2:6" x14ac:dyDescent="0.45">
      <c r="B40922">
        <v>869.32</v>
      </c>
      <c r="C40922">
        <v>83.985950000000003</v>
      </c>
      <c r="E40922">
        <v>867.76</v>
      </c>
      <c r="F40922">
        <v>-0.39674999999999999</v>
      </c>
    </row>
    <row r="40923" spans="2:6" x14ac:dyDescent="0.45">
      <c r="B40923">
        <v>869.35</v>
      </c>
      <c r="C40923">
        <v>83.985950000000003</v>
      </c>
      <c r="E40923">
        <v>867.79</v>
      </c>
      <c r="F40923">
        <v>-0.39674999999999999</v>
      </c>
    </row>
    <row r="40924" spans="2:6" x14ac:dyDescent="0.45">
      <c r="B40924">
        <v>869.36</v>
      </c>
      <c r="C40924">
        <v>83.993269999999995</v>
      </c>
      <c r="E40924">
        <v>867.81</v>
      </c>
      <c r="F40924">
        <v>-0.39674999999999999</v>
      </c>
    </row>
    <row r="40925" spans="2:6" x14ac:dyDescent="0.45">
      <c r="B40925">
        <v>869.4</v>
      </c>
      <c r="C40925">
        <v>83.985950000000003</v>
      </c>
      <c r="E40925">
        <v>867.82</v>
      </c>
      <c r="F40925">
        <v>-0.39984999999999998</v>
      </c>
    </row>
    <row r="40926" spans="2:6" x14ac:dyDescent="0.45">
      <c r="B40926">
        <v>869.41</v>
      </c>
      <c r="C40926">
        <v>83.985950000000003</v>
      </c>
      <c r="E40926">
        <v>867.85</v>
      </c>
      <c r="F40926">
        <v>-0.39984999999999998</v>
      </c>
    </row>
    <row r="40927" spans="2:6" x14ac:dyDescent="0.45">
      <c r="B40927">
        <v>869.43</v>
      </c>
      <c r="C40927">
        <v>83.985950000000003</v>
      </c>
      <c r="E40927">
        <v>867.87</v>
      </c>
      <c r="F40927">
        <v>-0.39674999999999999</v>
      </c>
    </row>
    <row r="40928" spans="2:6" x14ac:dyDescent="0.45">
      <c r="B40928">
        <v>869.45</v>
      </c>
      <c r="C40928">
        <v>83.985950000000003</v>
      </c>
      <c r="E40928">
        <v>867.89</v>
      </c>
      <c r="F40928">
        <v>-0.39674999999999999</v>
      </c>
    </row>
    <row r="40929" spans="2:6" x14ac:dyDescent="0.45">
      <c r="B40929">
        <v>869.49</v>
      </c>
      <c r="C40929">
        <v>83.985950000000003</v>
      </c>
      <c r="E40929">
        <v>867.91</v>
      </c>
      <c r="F40929">
        <v>-0.39674999999999999</v>
      </c>
    </row>
    <row r="40930" spans="2:6" x14ac:dyDescent="0.45">
      <c r="B40930">
        <v>869.49</v>
      </c>
      <c r="C40930">
        <v>83.985950000000003</v>
      </c>
      <c r="E40930">
        <v>867.94</v>
      </c>
      <c r="F40930">
        <v>-0.39984999999999998</v>
      </c>
    </row>
    <row r="40931" spans="2:6" x14ac:dyDescent="0.45">
      <c r="B40931">
        <v>869.51</v>
      </c>
      <c r="C40931">
        <v>83.985950000000003</v>
      </c>
      <c r="E40931">
        <v>867.95</v>
      </c>
      <c r="F40931">
        <v>-0.39984999999999998</v>
      </c>
    </row>
    <row r="40932" spans="2:6" x14ac:dyDescent="0.45">
      <c r="B40932">
        <v>869.54</v>
      </c>
      <c r="C40932">
        <v>83.985950000000003</v>
      </c>
      <c r="E40932">
        <v>867.97</v>
      </c>
      <c r="F40932">
        <v>-0.39674999999999999</v>
      </c>
    </row>
    <row r="40933" spans="2:6" x14ac:dyDescent="0.45">
      <c r="B40933">
        <v>869.57</v>
      </c>
      <c r="C40933">
        <v>83.985950000000003</v>
      </c>
      <c r="E40933">
        <v>868</v>
      </c>
      <c r="F40933">
        <v>-0.39674999999999999</v>
      </c>
    </row>
    <row r="40934" spans="2:6" x14ac:dyDescent="0.45">
      <c r="B40934">
        <v>869.59</v>
      </c>
      <c r="C40934">
        <v>83.985950000000003</v>
      </c>
      <c r="E40934">
        <v>868.02</v>
      </c>
      <c r="F40934">
        <v>-0.39984999999999998</v>
      </c>
    </row>
    <row r="40935" spans="2:6" x14ac:dyDescent="0.45">
      <c r="B40935">
        <v>869.6</v>
      </c>
      <c r="C40935">
        <v>83.978629999999995</v>
      </c>
      <c r="E40935">
        <v>868.04</v>
      </c>
      <c r="F40935">
        <v>-0.39674999999999999</v>
      </c>
    </row>
    <row r="40936" spans="2:6" x14ac:dyDescent="0.45">
      <c r="B40936">
        <v>869.63</v>
      </c>
      <c r="C40936">
        <v>83.978629999999995</v>
      </c>
      <c r="E40936">
        <v>868.06</v>
      </c>
      <c r="F40936">
        <v>-0.39674999999999999</v>
      </c>
    </row>
    <row r="40937" spans="2:6" x14ac:dyDescent="0.45">
      <c r="B40937">
        <v>869.65</v>
      </c>
      <c r="C40937">
        <v>83.985950000000003</v>
      </c>
      <c r="E40937">
        <v>868.08</v>
      </c>
      <c r="F40937">
        <v>-0.39674999999999999</v>
      </c>
    </row>
    <row r="40938" spans="2:6" x14ac:dyDescent="0.45">
      <c r="B40938">
        <v>869.66</v>
      </c>
      <c r="C40938">
        <v>83.978629999999995</v>
      </c>
      <c r="E40938">
        <v>868.1</v>
      </c>
      <c r="F40938">
        <v>-0.39984999999999998</v>
      </c>
    </row>
    <row r="40939" spans="2:6" x14ac:dyDescent="0.45">
      <c r="B40939">
        <v>869.68</v>
      </c>
      <c r="C40939">
        <v>83.985950000000003</v>
      </c>
      <c r="E40939">
        <v>868.12</v>
      </c>
      <c r="F40939">
        <v>-0.39984999999999998</v>
      </c>
    </row>
    <row r="40940" spans="2:6" x14ac:dyDescent="0.45">
      <c r="B40940">
        <v>869.71</v>
      </c>
      <c r="C40940">
        <v>83.985950000000003</v>
      </c>
      <c r="E40940">
        <v>868.14</v>
      </c>
      <c r="F40940">
        <v>-0.39674999999999999</v>
      </c>
    </row>
    <row r="40941" spans="2:6" x14ac:dyDescent="0.45">
      <c r="B40941">
        <v>869.74</v>
      </c>
      <c r="C40941">
        <v>83.993269999999995</v>
      </c>
      <c r="E40941">
        <v>868.16</v>
      </c>
      <c r="F40941">
        <v>-0.39674999999999999</v>
      </c>
    </row>
    <row r="40942" spans="2:6" x14ac:dyDescent="0.45">
      <c r="B40942">
        <v>869.75</v>
      </c>
      <c r="C40942">
        <v>83.993269999999995</v>
      </c>
      <c r="E40942">
        <v>868.18</v>
      </c>
      <c r="F40942">
        <v>-0.39984999999999998</v>
      </c>
    </row>
    <row r="40943" spans="2:6" x14ac:dyDescent="0.45">
      <c r="B40943">
        <v>869.77</v>
      </c>
      <c r="C40943">
        <v>83.993269999999995</v>
      </c>
      <c r="E40943">
        <v>868.19</v>
      </c>
      <c r="F40943">
        <v>-0.39984999999999998</v>
      </c>
    </row>
    <row r="40944" spans="2:6" x14ac:dyDescent="0.45">
      <c r="B40944">
        <v>869.8</v>
      </c>
      <c r="C40944">
        <v>83.971310000000003</v>
      </c>
      <c r="E40944">
        <v>868.23</v>
      </c>
      <c r="F40944">
        <v>-0.39674999999999999</v>
      </c>
    </row>
    <row r="40945" spans="2:6" x14ac:dyDescent="0.45">
      <c r="B40945">
        <v>869.82</v>
      </c>
      <c r="C40945">
        <v>83.978629999999995</v>
      </c>
      <c r="E40945">
        <v>868.24</v>
      </c>
      <c r="F40945">
        <v>-0.39674999999999999</v>
      </c>
    </row>
    <row r="40946" spans="2:6" x14ac:dyDescent="0.45">
      <c r="B40946">
        <v>869.83</v>
      </c>
      <c r="C40946">
        <v>83.985950000000003</v>
      </c>
      <c r="E40946">
        <v>868.27</v>
      </c>
      <c r="F40946">
        <v>-0.39984999999999998</v>
      </c>
    </row>
    <row r="40947" spans="2:6" x14ac:dyDescent="0.45">
      <c r="B40947">
        <v>869.85</v>
      </c>
      <c r="C40947">
        <v>83.985950000000003</v>
      </c>
      <c r="E40947">
        <v>868.29</v>
      </c>
      <c r="F40947">
        <v>-0.39674999999999999</v>
      </c>
    </row>
    <row r="40948" spans="2:6" x14ac:dyDescent="0.45">
      <c r="B40948">
        <v>869.88</v>
      </c>
      <c r="C40948">
        <v>83.985950000000003</v>
      </c>
      <c r="E40948">
        <v>868.32</v>
      </c>
      <c r="F40948">
        <v>-0.39674999999999999</v>
      </c>
    </row>
    <row r="40949" spans="2:6" x14ac:dyDescent="0.45">
      <c r="B40949">
        <v>869.91</v>
      </c>
      <c r="C40949">
        <v>83.978629999999995</v>
      </c>
      <c r="E40949">
        <v>868.33</v>
      </c>
      <c r="F40949">
        <v>-0.39674999999999999</v>
      </c>
    </row>
    <row r="40950" spans="2:6" x14ac:dyDescent="0.45">
      <c r="B40950">
        <v>869.92</v>
      </c>
      <c r="C40950">
        <v>83.978629999999995</v>
      </c>
      <c r="E40950">
        <v>868.34</v>
      </c>
      <c r="F40950">
        <v>-0.39674999999999999</v>
      </c>
    </row>
    <row r="40951" spans="2:6" x14ac:dyDescent="0.45">
      <c r="B40951">
        <v>869.93</v>
      </c>
      <c r="C40951">
        <v>83.978629999999995</v>
      </c>
      <c r="E40951">
        <v>868.37</v>
      </c>
      <c r="F40951">
        <v>-0.39984999999999998</v>
      </c>
    </row>
    <row r="40952" spans="2:6" x14ac:dyDescent="0.45">
      <c r="B40952">
        <v>869.96</v>
      </c>
      <c r="C40952">
        <v>83.978629999999995</v>
      </c>
      <c r="E40952">
        <v>868.4</v>
      </c>
      <c r="F40952">
        <v>-0.39674999999999999</v>
      </c>
    </row>
    <row r="40953" spans="2:6" x14ac:dyDescent="0.45">
      <c r="B40953">
        <v>869.99</v>
      </c>
      <c r="C40953">
        <v>83.985950000000003</v>
      </c>
      <c r="E40953">
        <v>868.42</v>
      </c>
      <c r="F40953">
        <v>-0.39674999999999999</v>
      </c>
    </row>
    <row r="40954" spans="2:6" x14ac:dyDescent="0.45">
      <c r="B40954">
        <v>870</v>
      </c>
      <c r="C40954">
        <v>83.985950000000003</v>
      </c>
      <c r="E40954">
        <v>868.43</v>
      </c>
      <c r="F40954">
        <v>-0.39674999999999999</v>
      </c>
    </row>
    <row r="40955" spans="2:6" x14ac:dyDescent="0.45">
      <c r="B40955">
        <v>870.02</v>
      </c>
      <c r="C40955">
        <v>83.978629999999995</v>
      </c>
      <c r="E40955">
        <v>868.46</v>
      </c>
      <c r="F40955">
        <v>-0.39674999999999999</v>
      </c>
    </row>
    <row r="40956" spans="2:6" x14ac:dyDescent="0.45">
      <c r="B40956">
        <v>870.04</v>
      </c>
      <c r="C40956">
        <v>83.978629999999995</v>
      </c>
      <c r="E40956">
        <v>868.47</v>
      </c>
      <c r="F40956">
        <v>-0.39674999999999999</v>
      </c>
    </row>
    <row r="40957" spans="2:6" x14ac:dyDescent="0.45">
      <c r="B40957">
        <v>870.07</v>
      </c>
      <c r="C40957">
        <v>83.978629999999995</v>
      </c>
      <c r="E40957">
        <v>868.49</v>
      </c>
      <c r="F40957">
        <v>-0.39674999999999999</v>
      </c>
    </row>
    <row r="40958" spans="2:6" x14ac:dyDescent="0.45">
      <c r="B40958">
        <v>870.09</v>
      </c>
      <c r="C40958">
        <v>83.978629999999995</v>
      </c>
      <c r="E40958">
        <v>868.52</v>
      </c>
      <c r="F40958">
        <v>-0.39674999999999999</v>
      </c>
    </row>
    <row r="40959" spans="2:6" x14ac:dyDescent="0.45">
      <c r="B40959">
        <v>870.1</v>
      </c>
      <c r="C40959">
        <v>83.978629999999995</v>
      </c>
      <c r="E40959">
        <v>868.54</v>
      </c>
      <c r="F40959">
        <v>-0.39674999999999999</v>
      </c>
    </row>
    <row r="40960" spans="2:6" x14ac:dyDescent="0.45">
      <c r="B40960">
        <v>870.14</v>
      </c>
      <c r="C40960">
        <v>83.978629999999995</v>
      </c>
      <c r="E40960">
        <v>868.56</v>
      </c>
      <c r="F40960">
        <v>-0.39674999999999999</v>
      </c>
    </row>
    <row r="40961" spans="2:6" x14ac:dyDescent="0.45">
      <c r="B40961">
        <v>870.15</v>
      </c>
      <c r="C40961">
        <v>83.978629999999995</v>
      </c>
      <c r="E40961">
        <v>868.58</v>
      </c>
      <c r="F40961">
        <v>-0.39984999999999998</v>
      </c>
    </row>
    <row r="40962" spans="2:6" x14ac:dyDescent="0.45">
      <c r="B40962">
        <v>870.16</v>
      </c>
      <c r="C40962">
        <v>83.978629999999995</v>
      </c>
      <c r="E40962">
        <v>868.6</v>
      </c>
      <c r="F40962">
        <v>-0.39674999999999999</v>
      </c>
    </row>
    <row r="40963" spans="2:6" x14ac:dyDescent="0.45">
      <c r="B40963">
        <v>870.19</v>
      </c>
      <c r="C40963">
        <v>83.971310000000003</v>
      </c>
      <c r="E40963">
        <v>868.62</v>
      </c>
      <c r="F40963">
        <v>-0.39674999999999999</v>
      </c>
    </row>
    <row r="40964" spans="2:6" x14ac:dyDescent="0.45">
      <c r="B40964">
        <v>870.21</v>
      </c>
      <c r="C40964">
        <v>83.971310000000003</v>
      </c>
      <c r="E40964">
        <v>868.64</v>
      </c>
      <c r="F40964">
        <v>-0.39984999999999998</v>
      </c>
    </row>
    <row r="40965" spans="2:6" x14ac:dyDescent="0.45">
      <c r="B40965">
        <v>870.24</v>
      </c>
      <c r="C40965">
        <v>83.971310000000003</v>
      </c>
      <c r="E40965">
        <v>868.66</v>
      </c>
      <c r="F40965">
        <v>-0.39984999999999998</v>
      </c>
    </row>
    <row r="40966" spans="2:6" x14ac:dyDescent="0.45">
      <c r="B40966">
        <v>870.24</v>
      </c>
      <c r="C40966">
        <v>83.978629999999995</v>
      </c>
      <c r="E40966">
        <v>868.68</v>
      </c>
      <c r="F40966">
        <v>-0.39984999999999998</v>
      </c>
    </row>
    <row r="40967" spans="2:6" x14ac:dyDescent="0.45">
      <c r="B40967">
        <v>870.27</v>
      </c>
      <c r="C40967">
        <v>83.978629999999995</v>
      </c>
      <c r="E40967">
        <v>868.71</v>
      </c>
      <c r="F40967">
        <v>-0.39984999999999998</v>
      </c>
    </row>
    <row r="40968" spans="2:6" x14ac:dyDescent="0.45">
      <c r="B40968">
        <v>870.31</v>
      </c>
      <c r="C40968">
        <v>83.978629999999995</v>
      </c>
      <c r="E40968">
        <v>868.73</v>
      </c>
      <c r="F40968">
        <v>-0.39984999999999998</v>
      </c>
    </row>
    <row r="40969" spans="2:6" x14ac:dyDescent="0.45">
      <c r="B40969">
        <v>870.32</v>
      </c>
      <c r="C40969">
        <v>83.985950000000003</v>
      </c>
      <c r="E40969">
        <v>868.75</v>
      </c>
      <c r="F40969">
        <v>-0.39984999999999998</v>
      </c>
    </row>
    <row r="40970" spans="2:6" x14ac:dyDescent="0.45">
      <c r="B40970">
        <v>870.34</v>
      </c>
      <c r="C40970">
        <v>83.985950000000003</v>
      </c>
      <c r="E40970">
        <v>868.77</v>
      </c>
      <c r="F40970">
        <v>-0.39984999999999998</v>
      </c>
    </row>
    <row r="40971" spans="2:6" x14ac:dyDescent="0.45">
      <c r="B40971">
        <v>870.36</v>
      </c>
      <c r="C40971">
        <v>83.978629999999995</v>
      </c>
      <c r="E40971">
        <v>868.79</v>
      </c>
      <c r="F40971">
        <v>-0.40294999999999997</v>
      </c>
    </row>
    <row r="40972" spans="2:6" x14ac:dyDescent="0.45">
      <c r="B40972">
        <v>870.38</v>
      </c>
      <c r="C40972">
        <v>83.985950000000003</v>
      </c>
      <c r="E40972">
        <v>868.81</v>
      </c>
      <c r="F40972">
        <v>-0.40294999999999997</v>
      </c>
    </row>
    <row r="40973" spans="2:6" x14ac:dyDescent="0.45">
      <c r="B40973">
        <v>870.4</v>
      </c>
      <c r="C40973">
        <v>83.985950000000003</v>
      </c>
      <c r="E40973">
        <v>868.83</v>
      </c>
      <c r="F40973">
        <v>-0.40294999999999997</v>
      </c>
    </row>
    <row r="40974" spans="2:6" x14ac:dyDescent="0.45">
      <c r="B40974">
        <v>870.41</v>
      </c>
      <c r="C40974">
        <v>83.985950000000003</v>
      </c>
      <c r="E40974">
        <v>868.84</v>
      </c>
      <c r="F40974">
        <v>-0.39984999999999998</v>
      </c>
    </row>
    <row r="40975" spans="2:6" x14ac:dyDescent="0.45">
      <c r="B40975">
        <v>870.44</v>
      </c>
      <c r="C40975">
        <v>83.978629999999995</v>
      </c>
      <c r="E40975">
        <v>868.87</v>
      </c>
      <c r="F40975">
        <v>-0.40294999999999997</v>
      </c>
    </row>
    <row r="40976" spans="2:6" x14ac:dyDescent="0.45">
      <c r="B40976">
        <v>870.47</v>
      </c>
      <c r="C40976">
        <v>83.985950000000003</v>
      </c>
      <c r="E40976">
        <v>868.9</v>
      </c>
      <c r="F40976">
        <v>-0.40294999999999997</v>
      </c>
    </row>
    <row r="40977" spans="2:6" x14ac:dyDescent="0.45">
      <c r="B40977">
        <v>870.49</v>
      </c>
      <c r="C40977">
        <v>83.978629999999995</v>
      </c>
      <c r="E40977">
        <v>868.91</v>
      </c>
      <c r="F40977">
        <v>-0.40294999999999997</v>
      </c>
    </row>
    <row r="40978" spans="2:6" x14ac:dyDescent="0.45">
      <c r="B40978">
        <v>870.5</v>
      </c>
      <c r="C40978">
        <v>83.985950000000003</v>
      </c>
      <c r="E40978">
        <v>868.94</v>
      </c>
      <c r="F40978">
        <v>-0.40294999999999997</v>
      </c>
    </row>
    <row r="40979" spans="2:6" x14ac:dyDescent="0.45">
      <c r="B40979">
        <v>870.52</v>
      </c>
      <c r="C40979">
        <v>84.000590000000003</v>
      </c>
      <c r="E40979">
        <v>868.96</v>
      </c>
      <c r="F40979">
        <v>-0.40294999999999997</v>
      </c>
    </row>
    <row r="40980" spans="2:6" x14ac:dyDescent="0.45">
      <c r="B40980">
        <v>870.56</v>
      </c>
      <c r="C40980">
        <v>84.000590000000003</v>
      </c>
      <c r="E40980">
        <v>868.98</v>
      </c>
      <c r="F40980">
        <v>-0.39984999999999998</v>
      </c>
    </row>
    <row r="40981" spans="2:6" x14ac:dyDescent="0.45">
      <c r="B40981">
        <v>870.57</v>
      </c>
      <c r="C40981">
        <v>84.000590000000003</v>
      </c>
      <c r="E40981">
        <v>869</v>
      </c>
      <c r="F40981">
        <v>-0.39984999999999998</v>
      </c>
    </row>
    <row r="40982" spans="2:6" x14ac:dyDescent="0.45">
      <c r="B40982">
        <v>870.58</v>
      </c>
      <c r="C40982">
        <v>84.000590000000003</v>
      </c>
      <c r="E40982">
        <v>869</v>
      </c>
      <c r="F40982">
        <v>-0.40294999999999997</v>
      </c>
    </row>
    <row r="40983" spans="2:6" x14ac:dyDescent="0.45">
      <c r="B40983">
        <v>870.61</v>
      </c>
      <c r="C40983">
        <v>84.000590000000003</v>
      </c>
      <c r="E40983">
        <v>869.04</v>
      </c>
      <c r="F40983">
        <v>-0.40294999999999997</v>
      </c>
    </row>
    <row r="40984" spans="2:6" x14ac:dyDescent="0.45">
      <c r="B40984">
        <v>870.64</v>
      </c>
      <c r="C40984">
        <v>84.000590000000003</v>
      </c>
      <c r="E40984">
        <v>869.06</v>
      </c>
      <c r="F40984">
        <v>-0.39984999999999998</v>
      </c>
    </row>
    <row r="40985" spans="2:6" x14ac:dyDescent="0.45">
      <c r="B40985">
        <v>870.66</v>
      </c>
      <c r="C40985">
        <v>84.000590000000003</v>
      </c>
      <c r="E40985">
        <v>869.07</v>
      </c>
      <c r="F40985">
        <v>-0.40294999999999997</v>
      </c>
    </row>
    <row r="40986" spans="2:6" x14ac:dyDescent="0.45">
      <c r="B40986">
        <v>870.67</v>
      </c>
      <c r="C40986">
        <v>84.000590000000003</v>
      </c>
      <c r="E40986">
        <v>869.1</v>
      </c>
      <c r="F40986">
        <v>-0.40294999999999997</v>
      </c>
    </row>
    <row r="40987" spans="2:6" x14ac:dyDescent="0.45">
      <c r="B40987">
        <v>870.69</v>
      </c>
      <c r="C40987">
        <v>83.993269999999995</v>
      </c>
      <c r="E40987">
        <v>869.13</v>
      </c>
      <c r="F40987">
        <v>-0.40294999999999997</v>
      </c>
    </row>
    <row r="40988" spans="2:6" x14ac:dyDescent="0.45">
      <c r="B40988">
        <v>870.73</v>
      </c>
      <c r="C40988">
        <v>83.993269999999995</v>
      </c>
      <c r="E40988">
        <v>869.15</v>
      </c>
      <c r="F40988">
        <v>-0.40294999999999997</v>
      </c>
    </row>
    <row r="40989" spans="2:6" x14ac:dyDescent="0.45">
      <c r="B40989">
        <v>870.74</v>
      </c>
      <c r="C40989">
        <v>83.993269999999995</v>
      </c>
      <c r="E40989">
        <v>869.16</v>
      </c>
      <c r="F40989">
        <v>-0.39984999999999998</v>
      </c>
    </row>
    <row r="40990" spans="2:6" x14ac:dyDescent="0.45">
      <c r="B40990">
        <v>870.75</v>
      </c>
      <c r="C40990">
        <v>83.993269999999995</v>
      </c>
      <c r="E40990">
        <v>869.18</v>
      </c>
      <c r="F40990">
        <v>-0.39984999999999998</v>
      </c>
    </row>
    <row r="40991" spans="2:6" x14ac:dyDescent="0.45">
      <c r="B40991">
        <v>870.78</v>
      </c>
      <c r="C40991">
        <v>83.993269999999995</v>
      </c>
      <c r="E40991">
        <v>869.21</v>
      </c>
      <c r="F40991">
        <v>-0.40294999999999997</v>
      </c>
    </row>
    <row r="40992" spans="2:6" x14ac:dyDescent="0.45">
      <c r="B40992">
        <v>870.8</v>
      </c>
      <c r="C40992">
        <v>83.993269999999995</v>
      </c>
      <c r="E40992">
        <v>869.22</v>
      </c>
      <c r="F40992">
        <v>-0.40294999999999997</v>
      </c>
    </row>
    <row r="40993" spans="2:6" x14ac:dyDescent="0.45">
      <c r="B40993">
        <v>870.82</v>
      </c>
      <c r="C40993">
        <v>84.000590000000003</v>
      </c>
      <c r="E40993">
        <v>869.24</v>
      </c>
      <c r="F40993">
        <v>-0.40294999999999997</v>
      </c>
    </row>
    <row r="40994" spans="2:6" x14ac:dyDescent="0.45">
      <c r="B40994">
        <v>870.84</v>
      </c>
      <c r="C40994">
        <v>84.000590000000003</v>
      </c>
      <c r="E40994">
        <v>869.27</v>
      </c>
      <c r="F40994">
        <v>-0.40294999999999997</v>
      </c>
    </row>
    <row r="40995" spans="2:6" x14ac:dyDescent="0.45">
      <c r="B40995">
        <v>870.86</v>
      </c>
      <c r="C40995">
        <v>84.000590000000003</v>
      </c>
      <c r="E40995">
        <v>869.3</v>
      </c>
      <c r="F40995">
        <v>-0.40294999999999997</v>
      </c>
    </row>
    <row r="40996" spans="2:6" x14ac:dyDescent="0.45">
      <c r="B40996">
        <v>870.89</v>
      </c>
      <c r="C40996">
        <v>84.007900000000006</v>
      </c>
      <c r="E40996">
        <v>869.32</v>
      </c>
      <c r="F40996">
        <v>-0.40294999999999997</v>
      </c>
    </row>
    <row r="40997" spans="2:6" x14ac:dyDescent="0.45">
      <c r="B40997">
        <v>870.91</v>
      </c>
      <c r="C40997">
        <v>84.000590000000003</v>
      </c>
      <c r="E40997">
        <v>869.33</v>
      </c>
      <c r="F40997">
        <v>-0.40294999999999997</v>
      </c>
    </row>
    <row r="40998" spans="2:6" x14ac:dyDescent="0.45">
      <c r="B40998">
        <v>870.92</v>
      </c>
      <c r="C40998">
        <v>84.015219999999999</v>
      </c>
      <c r="E40998">
        <v>869.35</v>
      </c>
      <c r="F40998">
        <v>-0.40294999999999997</v>
      </c>
    </row>
    <row r="40999" spans="2:6" x14ac:dyDescent="0.45">
      <c r="B40999">
        <v>870.94</v>
      </c>
      <c r="C40999">
        <v>84.007900000000006</v>
      </c>
      <c r="E40999">
        <v>869.37</v>
      </c>
      <c r="F40999">
        <v>-0.40294999999999997</v>
      </c>
    </row>
    <row r="41000" spans="2:6" x14ac:dyDescent="0.45">
      <c r="B41000">
        <v>870.97</v>
      </c>
      <c r="C41000">
        <v>84.000590000000003</v>
      </c>
      <c r="E41000">
        <v>869.4</v>
      </c>
      <c r="F41000">
        <v>-0.40294999999999997</v>
      </c>
    </row>
    <row r="41001" spans="2:6" x14ac:dyDescent="0.45">
      <c r="B41001">
        <v>870.99</v>
      </c>
      <c r="C41001">
        <v>84.000590000000003</v>
      </c>
      <c r="E41001">
        <v>869.4</v>
      </c>
      <c r="F41001">
        <v>-0.40294999999999997</v>
      </c>
    </row>
    <row r="41002" spans="2:6" x14ac:dyDescent="0.45">
      <c r="B41002">
        <v>871</v>
      </c>
      <c r="C41002">
        <v>84.007900000000006</v>
      </c>
      <c r="E41002">
        <v>869.43</v>
      </c>
      <c r="F41002">
        <v>-0.40605000000000002</v>
      </c>
    </row>
    <row r="41003" spans="2:6" x14ac:dyDescent="0.45">
      <c r="B41003">
        <v>871.03</v>
      </c>
      <c r="C41003">
        <v>84.007900000000006</v>
      </c>
      <c r="E41003">
        <v>869.45</v>
      </c>
      <c r="F41003">
        <v>-0.40294999999999997</v>
      </c>
    </row>
    <row r="41004" spans="2:6" x14ac:dyDescent="0.45">
      <c r="B41004">
        <v>871.07</v>
      </c>
      <c r="C41004">
        <v>84.007900000000006</v>
      </c>
      <c r="E41004">
        <v>869.48</v>
      </c>
      <c r="F41004">
        <v>-0.40605000000000002</v>
      </c>
    </row>
    <row r="41005" spans="2:6" x14ac:dyDescent="0.45">
      <c r="B41005">
        <v>871.08</v>
      </c>
      <c r="C41005">
        <v>84.007900000000006</v>
      </c>
      <c r="E41005">
        <v>869.5</v>
      </c>
      <c r="F41005">
        <v>-0.40605000000000002</v>
      </c>
    </row>
    <row r="41006" spans="2:6" x14ac:dyDescent="0.45">
      <c r="B41006">
        <v>871.1</v>
      </c>
      <c r="C41006">
        <v>84.015219999999999</v>
      </c>
      <c r="E41006">
        <v>869.51</v>
      </c>
      <c r="F41006">
        <v>-0.40605000000000002</v>
      </c>
    </row>
    <row r="41007" spans="2:6" x14ac:dyDescent="0.45">
      <c r="B41007">
        <v>871.11</v>
      </c>
      <c r="C41007">
        <v>84.015219999999999</v>
      </c>
      <c r="E41007">
        <v>869.53</v>
      </c>
      <c r="F41007">
        <v>-0.40605000000000002</v>
      </c>
    </row>
    <row r="41008" spans="2:6" x14ac:dyDescent="0.45">
      <c r="B41008">
        <v>871.14</v>
      </c>
      <c r="C41008">
        <v>84.015219999999999</v>
      </c>
      <c r="E41008">
        <v>869.56</v>
      </c>
      <c r="F41008">
        <v>-0.40605000000000002</v>
      </c>
    </row>
    <row r="41009" spans="2:6" x14ac:dyDescent="0.45">
      <c r="B41009">
        <v>871.16</v>
      </c>
      <c r="C41009">
        <v>84.000590000000003</v>
      </c>
      <c r="E41009">
        <v>869.58</v>
      </c>
      <c r="F41009">
        <v>-0.40605000000000002</v>
      </c>
    </row>
    <row r="41010" spans="2:6" x14ac:dyDescent="0.45">
      <c r="B41010">
        <v>871.17</v>
      </c>
      <c r="C41010">
        <v>84.066460000000006</v>
      </c>
      <c r="E41010">
        <v>869.59</v>
      </c>
      <c r="F41010">
        <v>-0.40605000000000002</v>
      </c>
    </row>
    <row r="41011" spans="2:6" x14ac:dyDescent="0.45">
      <c r="B41011">
        <v>871.2</v>
      </c>
      <c r="C41011">
        <v>84.073779999999999</v>
      </c>
      <c r="E41011">
        <v>869.62</v>
      </c>
      <c r="F41011">
        <v>-0.40605000000000002</v>
      </c>
    </row>
    <row r="41012" spans="2:6" x14ac:dyDescent="0.45">
      <c r="B41012">
        <v>871.23</v>
      </c>
      <c r="C41012">
        <v>84.095730000000003</v>
      </c>
      <c r="E41012">
        <v>869.65</v>
      </c>
      <c r="F41012">
        <v>-0.40605000000000002</v>
      </c>
    </row>
    <row r="41013" spans="2:6" x14ac:dyDescent="0.45">
      <c r="B41013">
        <v>871.24</v>
      </c>
      <c r="C41013">
        <v>84.103049999999996</v>
      </c>
      <c r="E41013">
        <v>869.66</v>
      </c>
      <c r="F41013">
        <v>-0.40605000000000002</v>
      </c>
    </row>
    <row r="41014" spans="2:6" x14ac:dyDescent="0.45">
      <c r="B41014">
        <v>871.26</v>
      </c>
      <c r="C41014">
        <v>84.139650000000003</v>
      </c>
      <c r="E41014">
        <v>869.68</v>
      </c>
      <c r="F41014">
        <v>-0.40605000000000002</v>
      </c>
    </row>
    <row r="41015" spans="2:6" x14ac:dyDescent="0.45">
      <c r="B41015">
        <v>871.28</v>
      </c>
      <c r="C41015">
        <v>84.117689999999996</v>
      </c>
      <c r="E41015">
        <v>869.7</v>
      </c>
      <c r="F41015">
        <v>-0.40605000000000002</v>
      </c>
    </row>
    <row r="41016" spans="2:6" x14ac:dyDescent="0.45">
      <c r="B41016">
        <v>871.31</v>
      </c>
      <c r="C41016">
        <v>84.132329999999996</v>
      </c>
      <c r="E41016">
        <v>869.72</v>
      </c>
      <c r="F41016">
        <v>-0.40605000000000002</v>
      </c>
    </row>
    <row r="41017" spans="2:6" x14ac:dyDescent="0.45">
      <c r="B41017">
        <v>871.33</v>
      </c>
      <c r="C41017">
        <v>84.132329999999996</v>
      </c>
      <c r="E41017">
        <v>869.73</v>
      </c>
      <c r="F41017">
        <v>-0.40605000000000002</v>
      </c>
    </row>
    <row r="41018" spans="2:6" x14ac:dyDescent="0.45">
      <c r="B41018">
        <v>871.35</v>
      </c>
      <c r="C41018">
        <v>84.132329999999996</v>
      </c>
      <c r="E41018">
        <v>869.75</v>
      </c>
      <c r="F41018">
        <v>-0.40605000000000002</v>
      </c>
    </row>
    <row r="41019" spans="2:6" x14ac:dyDescent="0.45">
      <c r="B41019">
        <v>871.36</v>
      </c>
      <c r="C41019">
        <v>84.125010000000003</v>
      </c>
      <c r="E41019">
        <v>869.79</v>
      </c>
      <c r="F41019">
        <v>-0.40605000000000002</v>
      </c>
    </row>
    <row r="41020" spans="2:6" x14ac:dyDescent="0.45">
      <c r="B41020">
        <v>871.4</v>
      </c>
      <c r="C41020">
        <v>84.132329999999996</v>
      </c>
      <c r="E41020">
        <v>869.81</v>
      </c>
      <c r="F41020">
        <v>-0.40915000000000001</v>
      </c>
    </row>
    <row r="41021" spans="2:6" x14ac:dyDescent="0.45">
      <c r="B41021">
        <v>871.43</v>
      </c>
      <c r="C41021">
        <v>84.125010000000003</v>
      </c>
      <c r="E41021">
        <v>869.83</v>
      </c>
      <c r="F41021">
        <v>-0.40605000000000002</v>
      </c>
    </row>
    <row r="41022" spans="2:6" x14ac:dyDescent="0.45">
      <c r="B41022">
        <v>871.42</v>
      </c>
      <c r="C41022">
        <v>84.117689999999996</v>
      </c>
      <c r="E41022">
        <v>869.85</v>
      </c>
      <c r="F41022">
        <v>-0.40915000000000001</v>
      </c>
    </row>
    <row r="41023" spans="2:6" x14ac:dyDescent="0.45">
      <c r="B41023">
        <v>871.45</v>
      </c>
      <c r="C41023">
        <v>84.103049999999996</v>
      </c>
      <c r="E41023">
        <v>869.87</v>
      </c>
      <c r="F41023">
        <v>-0.40915000000000001</v>
      </c>
    </row>
    <row r="41024" spans="2:6" x14ac:dyDescent="0.45">
      <c r="B41024">
        <v>871.48</v>
      </c>
      <c r="C41024">
        <v>84.103049999999996</v>
      </c>
      <c r="E41024">
        <v>869.89</v>
      </c>
      <c r="F41024">
        <v>-0.40605000000000002</v>
      </c>
    </row>
    <row r="41025" spans="2:6" x14ac:dyDescent="0.45">
      <c r="B41025">
        <v>871.5</v>
      </c>
      <c r="C41025">
        <v>84.103049999999996</v>
      </c>
      <c r="E41025">
        <v>869.9</v>
      </c>
      <c r="F41025">
        <v>-0.40605000000000002</v>
      </c>
    </row>
    <row r="41026" spans="2:6" x14ac:dyDescent="0.45">
      <c r="B41026">
        <v>871.52</v>
      </c>
      <c r="C41026">
        <v>84.095730000000003</v>
      </c>
      <c r="E41026">
        <v>869.94</v>
      </c>
      <c r="F41026">
        <v>-0.40915000000000001</v>
      </c>
    </row>
    <row r="41027" spans="2:6" x14ac:dyDescent="0.45">
      <c r="B41027">
        <v>871.54</v>
      </c>
      <c r="C41027">
        <v>84.088409999999996</v>
      </c>
      <c r="E41027">
        <v>869.96</v>
      </c>
      <c r="F41027">
        <v>-0.40915000000000001</v>
      </c>
    </row>
    <row r="41028" spans="2:6" x14ac:dyDescent="0.45">
      <c r="B41028">
        <v>871.56</v>
      </c>
      <c r="C41028">
        <v>84.088409999999996</v>
      </c>
      <c r="E41028">
        <v>869.97</v>
      </c>
      <c r="F41028">
        <v>-0.40915000000000001</v>
      </c>
    </row>
    <row r="41029" spans="2:6" x14ac:dyDescent="0.45">
      <c r="B41029">
        <v>871.59</v>
      </c>
      <c r="C41029">
        <v>84.073779999999999</v>
      </c>
      <c r="E41029">
        <v>870</v>
      </c>
      <c r="F41029">
        <v>-0.40915000000000001</v>
      </c>
    </row>
    <row r="41030" spans="2:6" x14ac:dyDescent="0.45">
      <c r="B41030">
        <v>871.6</v>
      </c>
      <c r="C41030">
        <v>84.073779999999999</v>
      </c>
      <c r="E41030">
        <v>870.02</v>
      </c>
      <c r="F41030">
        <v>-0.40915000000000001</v>
      </c>
    </row>
    <row r="41031" spans="2:6" x14ac:dyDescent="0.45">
      <c r="B41031">
        <v>871.62</v>
      </c>
      <c r="C41031">
        <v>84.081090000000003</v>
      </c>
      <c r="E41031">
        <v>870.04</v>
      </c>
      <c r="F41031">
        <v>-0.40915000000000001</v>
      </c>
    </row>
    <row r="41032" spans="2:6" x14ac:dyDescent="0.45">
      <c r="B41032">
        <v>871.65</v>
      </c>
      <c r="C41032">
        <v>84.088409999999996</v>
      </c>
      <c r="E41032">
        <v>870.06</v>
      </c>
      <c r="F41032">
        <v>-0.40915000000000001</v>
      </c>
    </row>
    <row r="41033" spans="2:6" x14ac:dyDescent="0.45">
      <c r="B41033">
        <v>871.67</v>
      </c>
      <c r="C41033">
        <v>84.088409999999996</v>
      </c>
      <c r="E41033">
        <v>870.08</v>
      </c>
      <c r="F41033">
        <v>-0.40915000000000001</v>
      </c>
    </row>
    <row r="41034" spans="2:6" x14ac:dyDescent="0.45">
      <c r="B41034">
        <v>871.69</v>
      </c>
      <c r="C41034">
        <v>84.095730000000003</v>
      </c>
      <c r="E41034">
        <v>870.1</v>
      </c>
      <c r="F41034">
        <v>-0.40915000000000001</v>
      </c>
    </row>
    <row r="41035" spans="2:6" x14ac:dyDescent="0.45">
      <c r="B41035">
        <v>871.7</v>
      </c>
      <c r="C41035">
        <v>84.103049999999996</v>
      </c>
      <c r="E41035">
        <v>870.12</v>
      </c>
      <c r="F41035">
        <v>-0.41225000000000001</v>
      </c>
    </row>
    <row r="41036" spans="2:6" x14ac:dyDescent="0.45">
      <c r="B41036">
        <v>871.73</v>
      </c>
      <c r="C41036">
        <v>84.110370000000003</v>
      </c>
      <c r="E41036">
        <v>870.14</v>
      </c>
      <c r="F41036">
        <v>-0.40915000000000001</v>
      </c>
    </row>
    <row r="41037" spans="2:6" x14ac:dyDescent="0.45">
      <c r="B41037">
        <v>871.76</v>
      </c>
      <c r="C41037">
        <v>84.110370000000003</v>
      </c>
      <c r="E41037">
        <v>870.17</v>
      </c>
      <c r="F41037">
        <v>-0.40915000000000001</v>
      </c>
    </row>
    <row r="41038" spans="2:6" x14ac:dyDescent="0.45">
      <c r="B41038">
        <v>871.76</v>
      </c>
      <c r="C41038">
        <v>84.110370000000003</v>
      </c>
      <c r="E41038">
        <v>870.18</v>
      </c>
      <c r="F41038">
        <v>-0.40915000000000001</v>
      </c>
    </row>
    <row r="41039" spans="2:6" x14ac:dyDescent="0.45">
      <c r="B41039">
        <v>871.79</v>
      </c>
      <c r="C41039">
        <v>84.117689999999996</v>
      </c>
      <c r="E41039">
        <v>870.21</v>
      </c>
      <c r="F41039">
        <v>-0.41225000000000001</v>
      </c>
    </row>
    <row r="41040" spans="2:6" x14ac:dyDescent="0.45">
      <c r="B41040">
        <v>871.82</v>
      </c>
      <c r="C41040">
        <v>84.132329999999996</v>
      </c>
      <c r="E41040">
        <v>870.23</v>
      </c>
      <c r="F41040">
        <v>-0.41225000000000001</v>
      </c>
    </row>
    <row r="41041" spans="2:6" x14ac:dyDescent="0.45">
      <c r="B41041">
        <v>871.83</v>
      </c>
      <c r="C41041">
        <v>84.146969999999996</v>
      </c>
      <c r="E41041">
        <v>870.24</v>
      </c>
      <c r="F41041">
        <v>-0.41225000000000001</v>
      </c>
    </row>
    <row r="41042" spans="2:6" x14ac:dyDescent="0.45">
      <c r="B41042">
        <v>871.85</v>
      </c>
      <c r="C41042">
        <v>84.146969999999996</v>
      </c>
      <c r="E41042">
        <v>870.27</v>
      </c>
      <c r="F41042">
        <v>-0.41225000000000001</v>
      </c>
    </row>
    <row r="41043" spans="2:6" x14ac:dyDescent="0.45">
      <c r="B41043">
        <v>871.87</v>
      </c>
      <c r="C41043">
        <v>84.059139999999999</v>
      </c>
      <c r="E41043">
        <v>870.28</v>
      </c>
      <c r="F41043">
        <v>-0.41535</v>
      </c>
    </row>
    <row r="41044" spans="2:6" x14ac:dyDescent="0.45">
      <c r="B41044">
        <v>871.89</v>
      </c>
      <c r="C41044">
        <v>83.993269999999995</v>
      </c>
      <c r="E41044">
        <v>870.31</v>
      </c>
      <c r="F41044">
        <v>-0.41535</v>
      </c>
    </row>
    <row r="41045" spans="2:6" x14ac:dyDescent="0.45">
      <c r="B41045">
        <v>871.92</v>
      </c>
      <c r="C41045">
        <v>83.963989999999995</v>
      </c>
      <c r="E41045">
        <v>870.33</v>
      </c>
      <c r="F41045">
        <v>-0.41225000000000001</v>
      </c>
    </row>
    <row r="41046" spans="2:6" x14ac:dyDescent="0.45">
      <c r="B41046">
        <v>871.93</v>
      </c>
      <c r="C41046">
        <v>83.927400000000006</v>
      </c>
      <c r="E41046">
        <v>870.35</v>
      </c>
      <c r="F41046">
        <v>-0.41225000000000001</v>
      </c>
    </row>
    <row r="41047" spans="2:6" x14ac:dyDescent="0.45">
      <c r="B41047">
        <v>871.95</v>
      </c>
      <c r="C41047">
        <v>83.920079999999999</v>
      </c>
      <c r="E41047">
        <v>870.38</v>
      </c>
      <c r="F41047">
        <v>-0.41225000000000001</v>
      </c>
    </row>
    <row r="41048" spans="2:6" x14ac:dyDescent="0.45">
      <c r="B41048">
        <v>871.99</v>
      </c>
      <c r="C41048">
        <v>83.927400000000006</v>
      </c>
      <c r="E41048">
        <v>870.39</v>
      </c>
      <c r="F41048">
        <v>-0.41535</v>
      </c>
    </row>
    <row r="41049" spans="2:6" x14ac:dyDescent="0.45">
      <c r="B41049">
        <v>872.01</v>
      </c>
      <c r="C41049">
        <v>83.920079999999999</v>
      </c>
      <c r="E41049">
        <v>870.41</v>
      </c>
      <c r="F41049">
        <v>-0.41535</v>
      </c>
    </row>
    <row r="41050" spans="2:6" x14ac:dyDescent="0.45">
      <c r="B41050">
        <v>872.01</v>
      </c>
      <c r="C41050">
        <v>83.934709999999995</v>
      </c>
      <c r="E41050">
        <v>870.43</v>
      </c>
      <c r="F41050">
        <v>-0.41225000000000001</v>
      </c>
    </row>
    <row r="41051" spans="2:6" x14ac:dyDescent="0.45">
      <c r="B41051">
        <v>872.04</v>
      </c>
      <c r="C41051">
        <v>83.942030000000003</v>
      </c>
      <c r="E41051">
        <v>870.45</v>
      </c>
      <c r="F41051">
        <v>-0.41535</v>
      </c>
    </row>
    <row r="41052" spans="2:6" x14ac:dyDescent="0.45">
      <c r="B41052">
        <v>872.06</v>
      </c>
      <c r="C41052">
        <v>83.942030000000003</v>
      </c>
      <c r="E41052">
        <v>870.48</v>
      </c>
      <c r="F41052">
        <v>-0.41844999999999999</v>
      </c>
    </row>
    <row r="41053" spans="2:6" x14ac:dyDescent="0.45">
      <c r="B41053">
        <v>872.09</v>
      </c>
      <c r="C41053">
        <v>83.927400000000006</v>
      </c>
      <c r="E41053">
        <v>870.49</v>
      </c>
      <c r="F41053">
        <v>-0.41844999999999999</v>
      </c>
    </row>
    <row r="41054" spans="2:6" x14ac:dyDescent="0.45">
      <c r="B41054">
        <v>872.11</v>
      </c>
      <c r="C41054">
        <v>83.920079999999999</v>
      </c>
      <c r="E41054">
        <v>870.51</v>
      </c>
      <c r="F41054">
        <v>-0.41535</v>
      </c>
    </row>
    <row r="41055" spans="2:6" x14ac:dyDescent="0.45">
      <c r="B41055">
        <v>872.12</v>
      </c>
      <c r="C41055">
        <v>83.942030000000003</v>
      </c>
      <c r="E41055">
        <v>870.54</v>
      </c>
      <c r="F41055">
        <v>-0.41844999999999999</v>
      </c>
    </row>
    <row r="41056" spans="2:6" x14ac:dyDescent="0.45">
      <c r="B41056">
        <v>872.15</v>
      </c>
      <c r="C41056">
        <v>83.956670000000003</v>
      </c>
      <c r="E41056">
        <v>870.56</v>
      </c>
      <c r="F41056">
        <v>-0.41844999999999999</v>
      </c>
    </row>
    <row r="41057" spans="2:6" x14ac:dyDescent="0.45">
      <c r="B41057">
        <v>872.17</v>
      </c>
      <c r="C41057">
        <v>83.942030000000003</v>
      </c>
      <c r="E41057">
        <v>870.57</v>
      </c>
      <c r="F41057">
        <v>-0.41844999999999999</v>
      </c>
    </row>
    <row r="41058" spans="2:6" x14ac:dyDescent="0.45">
      <c r="B41058">
        <v>872.19</v>
      </c>
      <c r="C41058">
        <v>83.927400000000006</v>
      </c>
      <c r="E41058">
        <v>870.6</v>
      </c>
      <c r="F41058">
        <v>-0.41844999999999999</v>
      </c>
    </row>
    <row r="41059" spans="2:6" x14ac:dyDescent="0.45">
      <c r="B41059">
        <v>872.21</v>
      </c>
      <c r="C41059">
        <v>83.920079999999999</v>
      </c>
      <c r="E41059">
        <v>870.62</v>
      </c>
      <c r="F41059">
        <v>-0.41844999999999999</v>
      </c>
    </row>
    <row r="41060" spans="2:6" x14ac:dyDescent="0.45">
      <c r="B41060">
        <v>872.24</v>
      </c>
      <c r="C41060">
        <v>83.934709999999995</v>
      </c>
      <c r="E41060">
        <v>870.65</v>
      </c>
      <c r="F41060">
        <v>-0.41844999999999999</v>
      </c>
    </row>
    <row r="41061" spans="2:6" x14ac:dyDescent="0.45">
      <c r="B41061">
        <v>872.26</v>
      </c>
      <c r="C41061">
        <v>83.942030000000003</v>
      </c>
      <c r="E41061">
        <v>870.66</v>
      </c>
      <c r="F41061">
        <v>-0.41844999999999999</v>
      </c>
    </row>
    <row r="41062" spans="2:6" x14ac:dyDescent="0.45">
      <c r="B41062">
        <v>872.27</v>
      </c>
      <c r="C41062">
        <v>83.927400000000006</v>
      </c>
      <c r="E41062">
        <v>870.68</v>
      </c>
      <c r="F41062">
        <v>-0.41844999999999999</v>
      </c>
    </row>
    <row r="41063" spans="2:6" x14ac:dyDescent="0.45">
      <c r="B41063">
        <v>872.3</v>
      </c>
      <c r="C41063">
        <v>83.920079999999999</v>
      </c>
      <c r="E41063">
        <v>870.7</v>
      </c>
      <c r="F41063">
        <v>-0.41844999999999999</v>
      </c>
    </row>
    <row r="41064" spans="2:6" x14ac:dyDescent="0.45">
      <c r="B41064">
        <v>872.32</v>
      </c>
      <c r="C41064">
        <v>83.920079999999999</v>
      </c>
      <c r="E41064">
        <v>870.73</v>
      </c>
      <c r="F41064">
        <v>-0.41535</v>
      </c>
    </row>
    <row r="41065" spans="2:6" x14ac:dyDescent="0.45">
      <c r="B41065">
        <v>872.34</v>
      </c>
      <c r="C41065">
        <v>83.898120000000006</v>
      </c>
      <c r="E41065">
        <v>870.74</v>
      </c>
      <c r="F41065">
        <v>-0.41535</v>
      </c>
    </row>
    <row r="41066" spans="2:6" x14ac:dyDescent="0.45">
      <c r="B41066">
        <v>872.36</v>
      </c>
      <c r="C41066">
        <v>83.920079999999999</v>
      </c>
      <c r="E41066">
        <v>870.76</v>
      </c>
      <c r="F41066">
        <v>-0.41535</v>
      </c>
    </row>
    <row r="41067" spans="2:6" x14ac:dyDescent="0.45">
      <c r="B41067">
        <v>872.38</v>
      </c>
      <c r="C41067">
        <v>83.883480000000006</v>
      </c>
      <c r="E41067">
        <v>870.8</v>
      </c>
      <c r="F41067">
        <v>-0.41844999999999999</v>
      </c>
    </row>
    <row r="41068" spans="2:6" x14ac:dyDescent="0.45">
      <c r="B41068">
        <v>872.39</v>
      </c>
      <c r="C41068">
        <v>83.868840000000006</v>
      </c>
      <c r="E41068">
        <v>870.81</v>
      </c>
      <c r="F41068">
        <v>-0.41535</v>
      </c>
    </row>
    <row r="41069" spans="2:6" x14ac:dyDescent="0.45">
      <c r="B41069">
        <v>872.42</v>
      </c>
      <c r="C41069">
        <v>83.832250000000002</v>
      </c>
      <c r="E41069">
        <v>870.83</v>
      </c>
      <c r="F41069">
        <v>-0.41535</v>
      </c>
    </row>
    <row r="41070" spans="2:6" x14ac:dyDescent="0.45">
      <c r="B41070">
        <v>872.45</v>
      </c>
      <c r="C41070">
        <v>83.824929999999995</v>
      </c>
      <c r="E41070">
        <v>870.85</v>
      </c>
      <c r="F41070">
        <v>-0.41535</v>
      </c>
    </row>
    <row r="41071" spans="2:6" x14ac:dyDescent="0.45">
      <c r="B41071">
        <v>872.46</v>
      </c>
      <c r="C41071">
        <v>83.810289999999995</v>
      </c>
      <c r="E41071">
        <v>870.87</v>
      </c>
      <c r="F41071">
        <v>-0.41535</v>
      </c>
    </row>
    <row r="41072" spans="2:6" x14ac:dyDescent="0.45">
      <c r="B41072">
        <v>872.5</v>
      </c>
      <c r="C41072">
        <v>83.795649999999995</v>
      </c>
      <c r="E41072">
        <v>870.9</v>
      </c>
      <c r="F41072">
        <v>-0.41844999999999999</v>
      </c>
    </row>
    <row r="41073" spans="2:6" x14ac:dyDescent="0.45">
      <c r="B41073">
        <v>872.51</v>
      </c>
      <c r="C41073">
        <v>83.781009999999995</v>
      </c>
      <c r="E41073">
        <v>870.91</v>
      </c>
      <c r="F41073">
        <v>-0.41535</v>
      </c>
    </row>
    <row r="41074" spans="2:6" x14ac:dyDescent="0.45">
      <c r="B41074">
        <v>872.54</v>
      </c>
      <c r="C41074">
        <v>83.773700000000005</v>
      </c>
      <c r="E41074">
        <v>870.93</v>
      </c>
      <c r="F41074">
        <v>-0.41535</v>
      </c>
    </row>
    <row r="41075" spans="2:6" x14ac:dyDescent="0.45">
      <c r="B41075">
        <v>872.56</v>
      </c>
      <c r="C41075">
        <v>83.795649999999995</v>
      </c>
      <c r="E41075">
        <v>870.96</v>
      </c>
      <c r="F41075">
        <v>-0.41535</v>
      </c>
    </row>
    <row r="41076" spans="2:6" x14ac:dyDescent="0.45">
      <c r="B41076">
        <v>872.58</v>
      </c>
      <c r="C41076">
        <v>83.781009999999995</v>
      </c>
      <c r="E41076">
        <v>870.98</v>
      </c>
      <c r="F41076">
        <v>-0.41535</v>
      </c>
    </row>
    <row r="41077" spans="2:6" x14ac:dyDescent="0.45">
      <c r="B41077">
        <v>872.59</v>
      </c>
      <c r="C41077">
        <v>83.802970000000002</v>
      </c>
      <c r="E41077">
        <v>870.99</v>
      </c>
      <c r="F41077">
        <v>-0.41535</v>
      </c>
    </row>
    <row r="41078" spans="2:6" x14ac:dyDescent="0.45">
      <c r="B41078">
        <v>872.62</v>
      </c>
      <c r="C41078">
        <v>83.795649999999995</v>
      </c>
      <c r="E41078">
        <v>871.01</v>
      </c>
      <c r="F41078">
        <v>-0.41535</v>
      </c>
    </row>
    <row r="41079" spans="2:6" x14ac:dyDescent="0.45">
      <c r="B41079">
        <v>872.63</v>
      </c>
      <c r="C41079">
        <v>83.817610000000002</v>
      </c>
      <c r="E41079">
        <v>871.04</v>
      </c>
      <c r="F41079">
        <v>-0.41844999999999999</v>
      </c>
    </row>
    <row r="41080" spans="2:6" x14ac:dyDescent="0.45">
      <c r="B41080">
        <v>872.66</v>
      </c>
      <c r="C41080">
        <v>83.810289999999995</v>
      </c>
      <c r="E41080">
        <v>871.06</v>
      </c>
      <c r="F41080">
        <v>-0.41844999999999999</v>
      </c>
    </row>
    <row r="41081" spans="2:6" x14ac:dyDescent="0.45">
      <c r="B41081">
        <v>872.68</v>
      </c>
      <c r="C41081">
        <v>83.832250000000002</v>
      </c>
      <c r="E41081">
        <v>871.08</v>
      </c>
      <c r="F41081">
        <v>-0.41844999999999999</v>
      </c>
    </row>
    <row r="41082" spans="2:6" x14ac:dyDescent="0.45">
      <c r="B41082">
        <v>872.7</v>
      </c>
      <c r="C41082">
        <v>83.832250000000002</v>
      </c>
      <c r="E41082">
        <v>871.1</v>
      </c>
      <c r="F41082">
        <v>-0.41844999999999999</v>
      </c>
    </row>
    <row r="41083" spans="2:6" x14ac:dyDescent="0.45">
      <c r="B41083">
        <v>872.72</v>
      </c>
      <c r="C41083">
        <v>83.854200000000006</v>
      </c>
      <c r="E41083">
        <v>871.13</v>
      </c>
      <c r="F41083">
        <v>-0.41844999999999999</v>
      </c>
    </row>
    <row r="41084" spans="2:6" x14ac:dyDescent="0.45">
      <c r="B41084">
        <v>872.74</v>
      </c>
      <c r="C41084">
        <v>83.854200000000006</v>
      </c>
      <c r="E41084">
        <v>871.14</v>
      </c>
      <c r="F41084">
        <v>-0.41844999999999999</v>
      </c>
    </row>
    <row r="41085" spans="2:6" x14ac:dyDescent="0.45">
      <c r="B41085">
        <v>872.76</v>
      </c>
      <c r="C41085">
        <v>83.854200000000006</v>
      </c>
      <c r="E41085">
        <v>871.16</v>
      </c>
      <c r="F41085">
        <v>-0.41844999999999999</v>
      </c>
    </row>
    <row r="41086" spans="2:6" x14ac:dyDescent="0.45">
      <c r="B41086">
        <v>872.78</v>
      </c>
      <c r="C41086">
        <v>83.861519999999999</v>
      </c>
      <c r="E41086">
        <v>871.18</v>
      </c>
      <c r="F41086">
        <v>-0.41844999999999999</v>
      </c>
    </row>
    <row r="41087" spans="2:6" x14ac:dyDescent="0.45">
      <c r="B41087">
        <v>872.8</v>
      </c>
      <c r="C41087">
        <v>83.861519999999999</v>
      </c>
      <c r="E41087">
        <v>871.2</v>
      </c>
      <c r="F41087">
        <v>-0.42154999999999998</v>
      </c>
    </row>
    <row r="41088" spans="2:6" x14ac:dyDescent="0.45">
      <c r="B41088">
        <v>872.82</v>
      </c>
      <c r="C41088">
        <v>83.854200000000006</v>
      </c>
      <c r="E41088">
        <v>871.23</v>
      </c>
      <c r="F41088">
        <v>-0.42154999999999998</v>
      </c>
    </row>
    <row r="41089" spans="2:6" x14ac:dyDescent="0.45">
      <c r="B41089">
        <v>872.84</v>
      </c>
      <c r="C41089">
        <v>83.839569999999995</v>
      </c>
      <c r="E41089">
        <v>871.24</v>
      </c>
      <c r="F41089">
        <v>-0.42154999999999998</v>
      </c>
    </row>
    <row r="41090" spans="2:6" x14ac:dyDescent="0.45">
      <c r="B41090">
        <v>872.86</v>
      </c>
      <c r="C41090">
        <v>83.846890000000002</v>
      </c>
      <c r="E41090">
        <v>871.27</v>
      </c>
      <c r="F41090">
        <v>-0.42154999999999998</v>
      </c>
    </row>
    <row r="41091" spans="2:6" x14ac:dyDescent="0.45">
      <c r="B41091">
        <v>872.89</v>
      </c>
      <c r="C41091">
        <v>83.846890000000002</v>
      </c>
      <c r="E41091">
        <v>871.29</v>
      </c>
      <c r="F41091">
        <v>-0.41844999999999999</v>
      </c>
    </row>
    <row r="41092" spans="2:6" x14ac:dyDescent="0.45">
      <c r="B41092">
        <v>872.9</v>
      </c>
      <c r="C41092">
        <v>83.846890000000002</v>
      </c>
      <c r="E41092">
        <v>871.31</v>
      </c>
      <c r="F41092">
        <v>-0.42154999999999998</v>
      </c>
    </row>
    <row r="41093" spans="2:6" x14ac:dyDescent="0.45">
      <c r="B41093">
        <v>872.92</v>
      </c>
      <c r="C41093">
        <v>83.854200000000006</v>
      </c>
      <c r="E41093">
        <v>871.33</v>
      </c>
      <c r="F41093">
        <v>-0.42154999999999998</v>
      </c>
    </row>
    <row r="41094" spans="2:6" x14ac:dyDescent="0.45">
      <c r="B41094">
        <v>872.94</v>
      </c>
      <c r="C41094">
        <v>83.861519999999999</v>
      </c>
      <c r="E41094">
        <v>871.35</v>
      </c>
      <c r="F41094">
        <v>-0.42154999999999998</v>
      </c>
    </row>
    <row r="41095" spans="2:6" x14ac:dyDescent="0.45">
      <c r="B41095">
        <v>872.97</v>
      </c>
      <c r="C41095">
        <v>83.861519999999999</v>
      </c>
      <c r="E41095">
        <v>871.37</v>
      </c>
      <c r="F41095">
        <v>-0.42154999999999998</v>
      </c>
    </row>
    <row r="41096" spans="2:6" x14ac:dyDescent="0.45">
      <c r="B41096">
        <v>872.99</v>
      </c>
      <c r="C41096">
        <v>83.883480000000006</v>
      </c>
      <c r="E41096">
        <v>871.39</v>
      </c>
      <c r="F41096">
        <v>-0.42154999999999998</v>
      </c>
    </row>
    <row r="41097" spans="2:6" x14ac:dyDescent="0.45">
      <c r="B41097">
        <v>873.01</v>
      </c>
      <c r="C41097">
        <v>83.883480000000006</v>
      </c>
      <c r="E41097">
        <v>871.41</v>
      </c>
      <c r="F41097">
        <v>-0.42154999999999998</v>
      </c>
    </row>
    <row r="41098" spans="2:6" x14ac:dyDescent="0.45">
      <c r="B41098">
        <v>873.03</v>
      </c>
      <c r="C41098">
        <v>83.890799999999999</v>
      </c>
      <c r="E41098">
        <v>871.43</v>
      </c>
      <c r="F41098">
        <v>-0.42154999999999998</v>
      </c>
    </row>
    <row r="41099" spans="2:6" x14ac:dyDescent="0.45">
      <c r="B41099">
        <v>873.05</v>
      </c>
      <c r="C41099">
        <v>83.890799999999999</v>
      </c>
      <c r="E41099">
        <v>871.46</v>
      </c>
      <c r="F41099">
        <v>-0.42154999999999998</v>
      </c>
    </row>
    <row r="41100" spans="2:6" x14ac:dyDescent="0.45">
      <c r="B41100">
        <v>873.08</v>
      </c>
      <c r="C41100">
        <v>83.905439999999999</v>
      </c>
      <c r="E41100">
        <v>871.47</v>
      </c>
      <c r="F41100">
        <v>-0.42154999999999998</v>
      </c>
    </row>
    <row r="41101" spans="2:6" x14ac:dyDescent="0.45">
      <c r="B41101">
        <v>873.1</v>
      </c>
      <c r="C41101">
        <v>83.898120000000006</v>
      </c>
      <c r="E41101">
        <v>871.49</v>
      </c>
      <c r="F41101">
        <v>-0.42154999999999998</v>
      </c>
    </row>
    <row r="41102" spans="2:6" x14ac:dyDescent="0.45">
      <c r="B41102">
        <v>873.12</v>
      </c>
      <c r="C41102">
        <v>83.898120000000006</v>
      </c>
      <c r="E41102">
        <v>871.51</v>
      </c>
      <c r="F41102">
        <v>-0.42154999999999998</v>
      </c>
    </row>
    <row r="41103" spans="2:6" x14ac:dyDescent="0.45">
      <c r="B41103">
        <v>873.13</v>
      </c>
      <c r="C41103">
        <v>83.905439999999999</v>
      </c>
      <c r="E41103">
        <v>871.54</v>
      </c>
      <c r="F41103">
        <v>-0.41844999999999999</v>
      </c>
    </row>
    <row r="41104" spans="2:6" x14ac:dyDescent="0.45">
      <c r="B41104">
        <v>873.16</v>
      </c>
      <c r="C41104">
        <v>83.920079999999999</v>
      </c>
      <c r="E41104">
        <v>871.56</v>
      </c>
      <c r="F41104">
        <v>-0.41844999999999999</v>
      </c>
    </row>
    <row r="41105" spans="2:6" x14ac:dyDescent="0.45">
      <c r="B41105">
        <v>873.17</v>
      </c>
      <c r="C41105">
        <v>83.934709999999995</v>
      </c>
      <c r="E41105">
        <v>871.59</v>
      </c>
      <c r="F41105">
        <v>-0.42154999999999998</v>
      </c>
    </row>
    <row r="41106" spans="2:6" x14ac:dyDescent="0.45">
      <c r="B41106">
        <v>873.2</v>
      </c>
      <c r="C41106">
        <v>83.934709999999995</v>
      </c>
      <c r="E41106">
        <v>871.6</v>
      </c>
      <c r="F41106">
        <v>-0.42154999999999998</v>
      </c>
    </row>
    <row r="41107" spans="2:6" x14ac:dyDescent="0.45">
      <c r="B41107">
        <v>873.22</v>
      </c>
      <c r="C41107">
        <v>83.927400000000006</v>
      </c>
      <c r="E41107">
        <v>871.62</v>
      </c>
      <c r="F41107">
        <v>-0.42154999999999998</v>
      </c>
    </row>
    <row r="41108" spans="2:6" x14ac:dyDescent="0.45">
      <c r="B41108">
        <v>873.24</v>
      </c>
      <c r="C41108">
        <v>83.934709999999995</v>
      </c>
      <c r="E41108">
        <v>871.64</v>
      </c>
      <c r="F41108">
        <v>-0.42154999999999998</v>
      </c>
    </row>
    <row r="41109" spans="2:6" x14ac:dyDescent="0.45">
      <c r="B41109">
        <v>873.27</v>
      </c>
      <c r="C41109">
        <v>83.949349999999995</v>
      </c>
      <c r="E41109">
        <v>871.67</v>
      </c>
      <c r="F41109">
        <v>-0.42154999999999998</v>
      </c>
    </row>
    <row r="41110" spans="2:6" x14ac:dyDescent="0.45">
      <c r="B41110">
        <v>873.28</v>
      </c>
      <c r="C41110">
        <v>83.942030000000003</v>
      </c>
      <c r="E41110">
        <v>871.68</v>
      </c>
      <c r="F41110">
        <v>-0.42154999999999998</v>
      </c>
    </row>
    <row r="41111" spans="2:6" x14ac:dyDescent="0.45">
      <c r="B41111">
        <v>873.31</v>
      </c>
      <c r="C41111">
        <v>83.942030000000003</v>
      </c>
      <c r="E41111">
        <v>871.7</v>
      </c>
      <c r="F41111">
        <v>-0.42154999999999998</v>
      </c>
    </row>
    <row r="41112" spans="2:6" x14ac:dyDescent="0.45">
      <c r="B41112">
        <v>873.32</v>
      </c>
      <c r="C41112">
        <v>83.956670000000003</v>
      </c>
      <c r="E41112">
        <v>871.73</v>
      </c>
      <c r="F41112">
        <v>-0.42154999999999998</v>
      </c>
    </row>
    <row r="41113" spans="2:6" x14ac:dyDescent="0.45">
      <c r="B41113">
        <v>873.35</v>
      </c>
      <c r="C41113">
        <v>83.971310000000003</v>
      </c>
      <c r="E41113">
        <v>871.75</v>
      </c>
      <c r="F41113">
        <v>-0.42154999999999998</v>
      </c>
    </row>
    <row r="41114" spans="2:6" x14ac:dyDescent="0.45">
      <c r="B41114">
        <v>873.36</v>
      </c>
      <c r="C41114">
        <v>83.971310000000003</v>
      </c>
      <c r="E41114">
        <v>871.77</v>
      </c>
      <c r="F41114">
        <v>-0.42154999999999998</v>
      </c>
    </row>
    <row r="41115" spans="2:6" x14ac:dyDescent="0.45">
      <c r="B41115">
        <v>873.39</v>
      </c>
      <c r="C41115">
        <v>83.963989999999995</v>
      </c>
      <c r="E41115">
        <v>871.79</v>
      </c>
      <c r="F41115">
        <v>-0.42154999999999998</v>
      </c>
    </row>
    <row r="41116" spans="2:6" x14ac:dyDescent="0.45">
      <c r="B41116">
        <v>873.41</v>
      </c>
      <c r="C41116">
        <v>83.971310000000003</v>
      </c>
      <c r="E41116">
        <v>871.81</v>
      </c>
      <c r="F41116">
        <v>-0.42465000000000003</v>
      </c>
    </row>
    <row r="41117" spans="2:6" x14ac:dyDescent="0.45">
      <c r="B41117">
        <v>873.43</v>
      </c>
      <c r="C41117">
        <v>83.963989999999995</v>
      </c>
      <c r="E41117">
        <v>871.84</v>
      </c>
      <c r="F41117">
        <v>-0.42465000000000003</v>
      </c>
    </row>
    <row r="41118" spans="2:6" x14ac:dyDescent="0.45">
      <c r="B41118">
        <v>873.45</v>
      </c>
      <c r="C41118">
        <v>83.956670000000003</v>
      </c>
      <c r="E41118">
        <v>871.85</v>
      </c>
      <c r="F41118">
        <v>-0.42154999999999998</v>
      </c>
    </row>
    <row r="41119" spans="2:6" x14ac:dyDescent="0.45">
      <c r="B41119">
        <v>873.48</v>
      </c>
      <c r="C41119">
        <v>83.963989999999995</v>
      </c>
      <c r="E41119">
        <v>871.88</v>
      </c>
      <c r="F41119">
        <v>-0.42465000000000003</v>
      </c>
    </row>
    <row r="41120" spans="2:6" x14ac:dyDescent="0.45">
      <c r="B41120">
        <v>873.49</v>
      </c>
      <c r="C41120">
        <v>83.963989999999995</v>
      </c>
      <c r="E41120">
        <v>871.9</v>
      </c>
      <c r="F41120">
        <v>-0.42465000000000003</v>
      </c>
    </row>
    <row r="41121" spans="2:6" x14ac:dyDescent="0.45">
      <c r="B41121">
        <v>873.52</v>
      </c>
      <c r="C41121">
        <v>83.963989999999995</v>
      </c>
      <c r="E41121">
        <v>871.92</v>
      </c>
      <c r="F41121">
        <v>-0.42465000000000003</v>
      </c>
    </row>
    <row r="41122" spans="2:6" x14ac:dyDescent="0.45">
      <c r="B41122">
        <v>873.53</v>
      </c>
      <c r="C41122">
        <v>83.949349999999995</v>
      </c>
      <c r="E41122">
        <v>871.93</v>
      </c>
      <c r="F41122">
        <v>-0.42465000000000003</v>
      </c>
    </row>
    <row r="41123" spans="2:6" x14ac:dyDescent="0.45">
      <c r="B41123">
        <v>873.56</v>
      </c>
      <c r="C41123">
        <v>83.963989999999995</v>
      </c>
      <c r="E41123">
        <v>871.95</v>
      </c>
      <c r="F41123">
        <v>-0.42465000000000003</v>
      </c>
    </row>
    <row r="41124" spans="2:6" x14ac:dyDescent="0.45">
      <c r="B41124">
        <v>873.58</v>
      </c>
      <c r="C41124">
        <v>83.956670000000003</v>
      </c>
      <c r="E41124">
        <v>871.98</v>
      </c>
      <c r="F41124">
        <v>-0.42775000000000002</v>
      </c>
    </row>
    <row r="41125" spans="2:6" x14ac:dyDescent="0.45">
      <c r="B41125">
        <v>873.6</v>
      </c>
      <c r="C41125">
        <v>83.956670000000003</v>
      </c>
      <c r="E41125">
        <v>872</v>
      </c>
      <c r="F41125">
        <v>-0.42775000000000002</v>
      </c>
    </row>
    <row r="41126" spans="2:6" x14ac:dyDescent="0.45">
      <c r="B41126">
        <v>873.62</v>
      </c>
      <c r="C41126">
        <v>83.956670000000003</v>
      </c>
      <c r="E41126">
        <v>872.02</v>
      </c>
      <c r="F41126">
        <v>-0.42775000000000002</v>
      </c>
    </row>
    <row r="41127" spans="2:6" x14ac:dyDescent="0.45">
      <c r="B41127">
        <v>873.64</v>
      </c>
      <c r="C41127">
        <v>83.956670000000003</v>
      </c>
      <c r="E41127">
        <v>872.04</v>
      </c>
      <c r="F41127">
        <v>-0.42775000000000002</v>
      </c>
    </row>
    <row r="41128" spans="2:6" x14ac:dyDescent="0.45">
      <c r="B41128">
        <v>873.66</v>
      </c>
      <c r="C41128">
        <v>83.956670000000003</v>
      </c>
      <c r="E41128">
        <v>872.07</v>
      </c>
      <c r="F41128">
        <v>-0.42775000000000002</v>
      </c>
    </row>
    <row r="41129" spans="2:6" x14ac:dyDescent="0.45">
      <c r="B41129">
        <v>873.68</v>
      </c>
      <c r="C41129">
        <v>83.949349999999995</v>
      </c>
      <c r="E41129">
        <v>872.08</v>
      </c>
      <c r="F41129">
        <v>-0.42775000000000002</v>
      </c>
    </row>
    <row r="41130" spans="2:6" x14ac:dyDescent="0.45">
      <c r="B41130">
        <v>873.71</v>
      </c>
      <c r="C41130">
        <v>83.956670000000003</v>
      </c>
      <c r="E41130">
        <v>872.1</v>
      </c>
      <c r="F41130">
        <v>-0.42775000000000002</v>
      </c>
    </row>
    <row r="41131" spans="2:6" x14ac:dyDescent="0.45">
      <c r="B41131">
        <v>873.73</v>
      </c>
      <c r="C41131">
        <v>83.963989999999995</v>
      </c>
      <c r="E41131">
        <v>872.13</v>
      </c>
      <c r="F41131">
        <v>-0.42775000000000002</v>
      </c>
    </row>
    <row r="41132" spans="2:6" x14ac:dyDescent="0.45">
      <c r="B41132">
        <v>873.75</v>
      </c>
      <c r="C41132">
        <v>83.971310000000003</v>
      </c>
      <c r="E41132">
        <v>872.14</v>
      </c>
      <c r="F41132">
        <v>-0.43085000000000001</v>
      </c>
    </row>
    <row r="41133" spans="2:6" x14ac:dyDescent="0.45">
      <c r="B41133">
        <v>873.77</v>
      </c>
      <c r="C41133">
        <v>83.963989999999995</v>
      </c>
      <c r="E41133">
        <v>872.16</v>
      </c>
      <c r="F41133">
        <v>-0.43085000000000001</v>
      </c>
    </row>
    <row r="41134" spans="2:6" x14ac:dyDescent="0.45">
      <c r="B41134">
        <v>873.79</v>
      </c>
      <c r="C41134">
        <v>83.963989999999995</v>
      </c>
      <c r="E41134">
        <v>872.19</v>
      </c>
      <c r="F41134">
        <v>-0.42775000000000002</v>
      </c>
    </row>
    <row r="41135" spans="2:6" x14ac:dyDescent="0.45">
      <c r="B41135">
        <v>873.81</v>
      </c>
      <c r="C41135">
        <v>83.963989999999995</v>
      </c>
      <c r="E41135">
        <v>872.21</v>
      </c>
      <c r="F41135">
        <v>-0.42775000000000002</v>
      </c>
    </row>
    <row r="41136" spans="2:6" x14ac:dyDescent="0.45">
      <c r="B41136">
        <v>873.83</v>
      </c>
      <c r="C41136">
        <v>83.963989999999995</v>
      </c>
      <c r="E41136">
        <v>872.23</v>
      </c>
      <c r="F41136">
        <v>-0.42775000000000002</v>
      </c>
    </row>
    <row r="41137" spans="2:6" x14ac:dyDescent="0.45">
      <c r="B41137">
        <v>873.85</v>
      </c>
      <c r="C41137">
        <v>83.971310000000003</v>
      </c>
      <c r="E41137">
        <v>872.26</v>
      </c>
      <c r="F41137">
        <v>-0.42775000000000002</v>
      </c>
    </row>
    <row r="41138" spans="2:6" x14ac:dyDescent="0.45">
      <c r="B41138">
        <v>873.88</v>
      </c>
      <c r="C41138">
        <v>83.963989999999995</v>
      </c>
      <c r="E41138">
        <v>872.27</v>
      </c>
      <c r="F41138">
        <v>-0.42775000000000002</v>
      </c>
    </row>
    <row r="41139" spans="2:6" x14ac:dyDescent="0.45">
      <c r="B41139">
        <v>873.9</v>
      </c>
      <c r="C41139">
        <v>83.971310000000003</v>
      </c>
      <c r="E41139">
        <v>872.29</v>
      </c>
      <c r="F41139">
        <v>-0.42775000000000002</v>
      </c>
    </row>
    <row r="41140" spans="2:6" x14ac:dyDescent="0.45">
      <c r="B41140">
        <v>873.92</v>
      </c>
      <c r="C41140">
        <v>83.971310000000003</v>
      </c>
      <c r="E41140">
        <v>872.3</v>
      </c>
      <c r="F41140">
        <v>-0.42775000000000002</v>
      </c>
    </row>
    <row r="41141" spans="2:6" x14ac:dyDescent="0.45">
      <c r="B41141">
        <v>873.94</v>
      </c>
      <c r="C41141">
        <v>83.971310000000003</v>
      </c>
      <c r="E41141">
        <v>872.33</v>
      </c>
      <c r="F41141">
        <v>-0.42775000000000002</v>
      </c>
    </row>
    <row r="41142" spans="2:6" x14ac:dyDescent="0.45">
      <c r="B41142">
        <v>873.95</v>
      </c>
      <c r="C41142">
        <v>83.971310000000003</v>
      </c>
      <c r="E41142">
        <v>872.36</v>
      </c>
      <c r="F41142">
        <v>-0.42465000000000003</v>
      </c>
    </row>
    <row r="41143" spans="2:6" x14ac:dyDescent="0.45">
      <c r="B41143">
        <v>873.98</v>
      </c>
      <c r="C41143">
        <v>83.971310000000003</v>
      </c>
      <c r="E41143">
        <v>872.38</v>
      </c>
      <c r="F41143">
        <v>-0.42465000000000003</v>
      </c>
    </row>
    <row r="41144" spans="2:6" x14ac:dyDescent="0.45">
      <c r="B41144">
        <v>874</v>
      </c>
      <c r="C41144">
        <v>83.971310000000003</v>
      </c>
      <c r="E41144">
        <v>872.4</v>
      </c>
      <c r="F41144">
        <v>-0.42775000000000002</v>
      </c>
    </row>
    <row r="41145" spans="2:6" x14ac:dyDescent="0.45">
      <c r="B41145">
        <v>874.02</v>
      </c>
      <c r="C41145">
        <v>83.971310000000003</v>
      </c>
      <c r="E41145">
        <v>872.41</v>
      </c>
      <c r="F41145">
        <v>-0.43085000000000001</v>
      </c>
    </row>
    <row r="41146" spans="2:6" x14ac:dyDescent="0.45">
      <c r="B41146">
        <v>874.03</v>
      </c>
      <c r="C41146">
        <v>83.971310000000003</v>
      </c>
      <c r="E41146">
        <v>872.45</v>
      </c>
      <c r="F41146">
        <v>-0.42775000000000002</v>
      </c>
    </row>
    <row r="41147" spans="2:6" x14ac:dyDescent="0.45">
      <c r="B41147">
        <v>874.06</v>
      </c>
      <c r="C41147">
        <v>83.978629999999995</v>
      </c>
      <c r="E41147">
        <v>872.46</v>
      </c>
      <c r="F41147">
        <v>-0.42465000000000003</v>
      </c>
    </row>
    <row r="41148" spans="2:6" x14ac:dyDescent="0.45">
      <c r="B41148">
        <v>874.08</v>
      </c>
      <c r="C41148">
        <v>83.978629999999995</v>
      </c>
      <c r="E41148">
        <v>872.47</v>
      </c>
      <c r="F41148">
        <v>-0.42775000000000002</v>
      </c>
    </row>
    <row r="41149" spans="2:6" x14ac:dyDescent="0.45">
      <c r="B41149">
        <v>874.1</v>
      </c>
      <c r="C41149">
        <v>83.978629999999995</v>
      </c>
      <c r="E41149">
        <v>872.49</v>
      </c>
      <c r="F41149">
        <v>-0.42775000000000002</v>
      </c>
    </row>
    <row r="41150" spans="2:6" x14ac:dyDescent="0.45">
      <c r="B41150">
        <v>874.12</v>
      </c>
      <c r="C41150">
        <v>83.971310000000003</v>
      </c>
      <c r="E41150">
        <v>872.51</v>
      </c>
      <c r="F41150">
        <v>-0.42775000000000002</v>
      </c>
    </row>
    <row r="41151" spans="2:6" x14ac:dyDescent="0.45">
      <c r="B41151">
        <v>874.15</v>
      </c>
      <c r="C41151">
        <v>83.971310000000003</v>
      </c>
      <c r="E41151">
        <v>872.54</v>
      </c>
      <c r="F41151">
        <v>-0.42775000000000002</v>
      </c>
    </row>
    <row r="41152" spans="2:6" x14ac:dyDescent="0.45">
      <c r="B41152">
        <v>874.17</v>
      </c>
      <c r="C41152">
        <v>83.971310000000003</v>
      </c>
      <c r="E41152">
        <v>872.55</v>
      </c>
      <c r="F41152">
        <v>-0.42775000000000002</v>
      </c>
    </row>
    <row r="41153" spans="2:6" x14ac:dyDescent="0.45">
      <c r="B41153">
        <v>874.2</v>
      </c>
      <c r="C41153">
        <v>83.971310000000003</v>
      </c>
      <c r="E41153">
        <v>872.58</v>
      </c>
      <c r="F41153">
        <v>-0.42775000000000002</v>
      </c>
    </row>
    <row r="41154" spans="2:6" x14ac:dyDescent="0.45">
      <c r="B41154">
        <v>874.21</v>
      </c>
      <c r="C41154">
        <v>83.978629999999995</v>
      </c>
      <c r="E41154">
        <v>872.6</v>
      </c>
      <c r="F41154">
        <v>-0.42775000000000002</v>
      </c>
    </row>
    <row r="41155" spans="2:6" x14ac:dyDescent="0.45">
      <c r="B41155">
        <v>874.23</v>
      </c>
      <c r="C41155">
        <v>83.971310000000003</v>
      </c>
      <c r="E41155">
        <v>872.62</v>
      </c>
      <c r="F41155">
        <v>-0.42775000000000002</v>
      </c>
    </row>
    <row r="41156" spans="2:6" x14ac:dyDescent="0.45">
      <c r="B41156">
        <v>874.26</v>
      </c>
      <c r="C41156">
        <v>83.971310000000003</v>
      </c>
      <c r="E41156">
        <v>872.65</v>
      </c>
      <c r="F41156">
        <v>-0.42775000000000002</v>
      </c>
    </row>
    <row r="41157" spans="2:6" x14ac:dyDescent="0.45">
      <c r="B41157">
        <v>874.27</v>
      </c>
      <c r="C41157">
        <v>83.971310000000003</v>
      </c>
      <c r="E41157">
        <v>872.67</v>
      </c>
      <c r="F41157">
        <v>-0.42775000000000002</v>
      </c>
    </row>
    <row r="41158" spans="2:6" x14ac:dyDescent="0.45">
      <c r="B41158">
        <v>874.29</v>
      </c>
      <c r="C41158">
        <v>83.978629999999995</v>
      </c>
      <c r="E41158">
        <v>872.69</v>
      </c>
      <c r="F41158">
        <v>-0.42775000000000002</v>
      </c>
    </row>
    <row r="41159" spans="2:6" x14ac:dyDescent="0.45">
      <c r="B41159">
        <v>874.32</v>
      </c>
      <c r="C41159">
        <v>83.978629999999995</v>
      </c>
      <c r="E41159">
        <v>872.72</v>
      </c>
      <c r="F41159">
        <v>-0.42775000000000002</v>
      </c>
    </row>
    <row r="41160" spans="2:6" x14ac:dyDescent="0.45">
      <c r="B41160">
        <v>874.33</v>
      </c>
      <c r="C41160">
        <v>83.978629999999995</v>
      </c>
      <c r="E41160">
        <v>872.72</v>
      </c>
      <c r="F41160">
        <v>-0.42465000000000003</v>
      </c>
    </row>
    <row r="41161" spans="2:6" x14ac:dyDescent="0.45">
      <c r="B41161">
        <v>874.35</v>
      </c>
      <c r="C41161">
        <v>83.971310000000003</v>
      </c>
      <c r="E41161">
        <v>872.74</v>
      </c>
      <c r="F41161">
        <v>-0.42775000000000002</v>
      </c>
    </row>
    <row r="41162" spans="2:6" x14ac:dyDescent="0.45">
      <c r="B41162">
        <v>874.37</v>
      </c>
      <c r="C41162">
        <v>83.971310000000003</v>
      </c>
      <c r="E41162">
        <v>872.78</v>
      </c>
      <c r="F41162">
        <v>-0.42775000000000002</v>
      </c>
    </row>
    <row r="41163" spans="2:6" x14ac:dyDescent="0.45">
      <c r="B41163">
        <v>874.4</v>
      </c>
      <c r="C41163">
        <v>83.971310000000003</v>
      </c>
      <c r="E41163">
        <v>872.79</v>
      </c>
      <c r="F41163">
        <v>-0.42465000000000003</v>
      </c>
    </row>
    <row r="41164" spans="2:6" x14ac:dyDescent="0.45">
      <c r="B41164">
        <v>874.41</v>
      </c>
      <c r="C41164">
        <v>83.963989999999995</v>
      </c>
      <c r="E41164">
        <v>872.8</v>
      </c>
      <c r="F41164">
        <v>-0.42775000000000002</v>
      </c>
    </row>
    <row r="41165" spans="2:6" x14ac:dyDescent="0.45">
      <c r="B41165">
        <v>874.44</v>
      </c>
      <c r="C41165">
        <v>83.963989999999995</v>
      </c>
      <c r="E41165">
        <v>872.82</v>
      </c>
      <c r="F41165">
        <v>-0.42775000000000002</v>
      </c>
    </row>
    <row r="41166" spans="2:6" x14ac:dyDescent="0.45">
      <c r="B41166">
        <v>874.45</v>
      </c>
      <c r="C41166">
        <v>83.963989999999995</v>
      </c>
      <c r="E41166">
        <v>872.86</v>
      </c>
      <c r="F41166">
        <v>-0.42775000000000002</v>
      </c>
    </row>
    <row r="41167" spans="2:6" x14ac:dyDescent="0.45">
      <c r="B41167">
        <v>874.48</v>
      </c>
      <c r="C41167">
        <v>83.971310000000003</v>
      </c>
      <c r="E41167">
        <v>872.88</v>
      </c>
      <c r="F41167">
        <v>-0.42775000000000002</v>
      </c>
    </row>
    <row r="41168" spans="2:6" x14ac:dyDescent="0.45">
      <c r="B41168">
        <v>874.5</v>
      </c>
      <c r="C41168">
        <v>83.963989999999995</v>
      </c>
      <c r="E41168">
        <v>872.89</v>
      </c>
      <c r="F41168">
        <v>-0.42775000000000002</v>
      </c>
    </row>
    <row r="41169" spans="2:6" x14ac:dyDescent="0.45">
      <c r="B41169">
        <v>874.52</v>
      </c>
      <c r="C41169">
        <v>83.963989999999995</v>
      </c>
      <c r="E41169">
        <v>872.91</v>
      </c>
      <c r="F41169">
        <v>-0.42775000000000002</v>
      </c>
    </row>
    <row r="41170" spans="2:6" x14ac:dyDescent="0.45">
      <c r="B41170">
        <v>874.54</v>
      </c>
      <c r="C41170">
        <v>83.963989999999995</v>
      </c>
      <c r="E41170">
        <v>872.94</v>
      </c>
      <c r="F41170">
        <v>-0.42775000000000002</v>
      </c>
    </row>
    <row r="41171" spans="2:6" x14ac:dyDescent="0.45">
      <c r="B41171">
        <v>874.56</v>
      </c>
      <c r="C41171">
        <v>83.971310000000003</v>
      </c>
      <c r="E41171">
        <v>872.96</v>
      </c>
      <c r="F41171">
        <v>-0.42465000000000003</v>
      </c>
    </row>
    <row r="41172" spans="2:6" x14ac:dyDescent="0.45">
      <c r="B41172">
        <v>874.59</v>
      </c>
      <c r="C41172">
        <v>83.971310000000003</v>
      </c>
      <c r="E41172">
        <v>872.97</v>
      </c>
      <c r="F41172">
        <v>-0.42775000000000002</v>
      </c>
    </row>
    <row r="41173" spans="2:6" x14ac:dyDescent="0.45">
      <c r="B41173">
        <v>874.6</v>
      </c>
      <c r="C41173">
        <v>83.971310000000003</v>
      </c>
      <c r="E41173">
        <v>872.99</v>
      </c>
      <c r="F41173">
        <v>-0.43085000000000001</v>
      </c>
    </row>
    <row r="41174" spans="2:6" x14ac:dyDescent="0.45">
      <c r="B41174">
        <v>874.62</v>
      </c>
      <c r="C41174">
        <v>83.971310000000003</v>
      </c>
      <c r="E41174">
        <v>873.03</v>
      </c>
      <c r="F41174">
        <v>-0.42775000000000002</v>
      </c>
    </row>
    <row r="41175" spans="2:6" x14ac:dyDescent="0.45">
      <c r="B41175">
        <v>874.65</v>
      </c>
      <c r="C41175">
        <v>83.971310000000003</v>
      </c>
      <c r="E41175">
        <v>873.05</v>
      </c>
      <c r="F41175">
        <v>-0.42775000000000002</v>
      </c>
    </row>
    <row r="41176" spans="2:6" x14ac:dyDescent="0.45">
      <c r="B41176">
        <v>874.67</v>
      </c>
      <c r="C41176">
        <v>83.963989999999995</v>
      </c>
      <c r="E41176">
        <v>873.06</v>
      </c>
      <c r="F41176">
        <v>-0.42775000000000002</v>
      </c>
    </row>
    <row r="41177" spans="2:6" x14ac:dyDescent="0.45">
      <c r="B41177">
        <v>874.69</v>
      </c>
      <c r="C41177">
        <v>83.963989999999995</v>
      </c>
      <c r="E41177">
        <v>873.08</v>
      </c>
      <c r="F41177">
        <v>-0.43085000000000001</v>
      </c>
    </row>
    <row r="41178" spans="2:6" x14ac:dyDescent="0.45">
      <c r="B41178">
        <v>874.71</v>
      </c>
      <c r="C41178">
        <v>83.971310000000003</v>
      </c>
      <c r="E41178">
        <v>873.11</v>
      </c>
      <c r="F41178">
        <v>-0.42775000000000002</v>
      </c>
    </row>
    <row r="41179" spans="2:6" x14ac:dyDescent="0.45">
      <c r="B41179">
        <v>874.74</v>
      </c>
      <c r="C41179">
        <v>83.971310000000003</v>
      </c>
      <c r="E41179">
        <v>873.12</v>
      </c>
      <c r="F41179">
        <v>-0.42775000000000002</v>
      </c>
    </row>
    <row r="41180" spans="2:6" x14ac:dyDescent="0.45">
      <c r="B41180">
        <v>874.75</v>
      </c>
      <c r="C41180">
        <v>83.971310000000003</v>
      </c>
      <c r="E41180">
        <v>873.13</v>
      </c>
      <c r="F41180">
        <v>-0.42775000000000002</v>
      </c>
    </row>
    <row r="41181" spans="2:6" x14ac:dyDescent="0.45">
      <c r="B41181">
        <v>874.77</v>
      </c>
      <c r="C41181">
        <v>83.971310000000003</v>
      </c>
      <c r="E41181">
        <v>873.16</v>
      </c>
      <c r="F41181">
        <v>-0.42775000000000002</v>
      </c>
    </row>
    <row r="41182" spans="2:6" x14ac:dyDescent="0.45">
      <c r="B41182">
        <v>874.79</v>
      </c>
      <c r="C41182">
        <v>83.963989999999995</v>
      </c>
      <c r="E41182">
        <v>873.18</v>
      </c>
      <c r="F41182">
        <v>-0.42775000000000002</v>
      </c>
    </row>
    <row r="41183" spans="2:6" x14ac:dyDescent="0.45">
      <c r="B41183">
        <v>874.83</v>
      </c>
      <c r="C41183">
        <v>83.963989999999995</v>
      </c>
      <c r="E41183">
        <v>873.21</v>
      </c>
      <c r="F41183">
        <v>-0.42775000000000002</v>
      </c>
    </row>
    <row r="41184" spans="2:6" x14ac:dyDescent="0.45">
      <c r="B41184">
        <v>874.85</v>
      </c>
      <c r="C41184">
        <v>83.963989999999995</v>
      </c>
      <c r="E41184">
        <v>873.23</v>
      </c>
      <c r="F41184">
        <v>-0.43085000000000001</v>
      </c>
    </row>
    <row r="41185" spans="2:6" x14ac:dyDescent="0.45">
      <c r="B41185">
        <v>874.85</v>
      </c>
      <c r="C41185">
        <v>83.963989999999995</v>
      </c>
      <c r="E41185">
        <v>873.24</v>
      </c>
      <c r="F41185">
        <v>-0.42775000000000002</v>
      </c>
    </row>
    <row r="41186" spans="2:6" x14ac:dyDescent="0.45">
      <c r="B41186">
        <v>874.88</v>
      </c>
      <c r="C41186">
        <v>83.963989999999995</v>
      </c>
      <c r="E41186">
        <v>873.27</v>
      </c>
      <c r="F41186">
        <v>-0.42775000000000002</v>
      </c>
    </row>
    <row r="41187" spans="2:6" x14ac:dyDescent="0.45">
      <c r="B41187">
        <v>874.9</v>
      </c>
      <c r="C41187">
        <v>83.963989999999995</v>
      </c>
      <c r="E41187">
        <v>873.29</v>
      </c>
      <c r="F41187">
        <v>-0.42775000000000002</v>
      </c>
    </row>
    <row r="41188" spans="2:6" x14ac:dyDescent="0.45">
      <c r="B41188">
        <v>874.92</v>
      </c>
      <c r="C41188">
        <v>83.963989999999995</v>
      </c>
      <c r="E41188">
        <v>873.31</v>
      </c>
      <c r="F41188">
        <v>-0.42775000000000002</v>
      </c>
    </row>
    <row r="41189" spans="2:6" x14ac:dyDescent="0.45">
      <c r="B41189">
        <v>874.94</v>
      </c>
      <c r="C41189">
        <v>83.963989999999995</v>
      </c>
      <c r="E41189">
        <v>873.33</v>
      </c>
      <c r="F41189">
        <v>-0.42775000000000002</v>
      </c>
    </row>
    <row r="41190" spans="2:6" x14ac:dyDescent="0.45">
      <c r="B41190">
        <v>874.96</v>
      </c>
      <c r="C41190">
        <v>83.963989999999995</v>
      </c>
      <c r="E41190">
        <v>873.35</v>
      </c>
      <c r="F41190">
        <v>-0.42775000000000002</v>
      </c>
    </row>
    <row r="41191" spans="2:6" x14ac:dyDescent="0.45">
      <c r="B41191">
        <v>874.98</v>
      </c>
      <c r="C41191">
        <v>83.963989999999995</v>
      </c>
      <c r="E41191">
        <v>873.37</v>
      </c>
      <c r="F41191">
        <v>-0.42775000000000002</v>
      </c>
    </row>
    <row r="41192" spans="2:6" x14ac:dyDescent="0.45">
      <c r="B41192">
        <v>875.01</v>
      </c>
      <c r="C41192">
        <v>83.963989999999995</v>
      </c>
      <c r="E41192">
        <v>873.39</v>
      </c>
      <c r="F41192">
        <v>-0.42775000000000002</v>
      </c>
    </row>
    <row r="41193" spans="2:6" x14ac:dyDescent="0.45">
      <c r="B41193">
        <v>875.02</v>
      </c>
      <c r="C41193">
        <v>83.963989999999995</v>
      </c>
      <c r="E41193">
        <v>873.42</v>
      </c>
      <c r="F41193">
        <v>-0.42775000000000002</v>
      </c>
    </row>
    <row r="41194" spans="2:6" x14ac:dyDescent="0.45">
      <c r="B41194">
        <v>875.05</v>
      </c>
      <c r="C41194">
        <v>83.971310000000003</v>
      </c>
      <c r="E41194">
        <v>873.44</v>
      </c>
      <c r="F41194">
        <v>-0.42775000000000002</v>
      </c>
    </row>
    <row r="41195" spans="2:6" x14ac:dyDescent="0.45">
      <c r="B41195">
        <v>875.07</v>
      </c>
      <c r="C41195">
        <v>83.963989999999995</v>
      </c>
      <c r="E41195">
        <v>873.46</v>
      </c>
      <c r="F41195">
        <v>-0.43085000000000001</v>
      </c>
    </row>
    <row r="41196" spans="2:6" x14ac:dyDescent="0.45">
      <c r="B41196">
        <v>875.09</v>
      </c>
      <c r="C41196">
        <v>83.963989999999995</v>
      </c>
      <c r="E41196">
        <v>873.49</v>
      </c>
      <c r="F41196">
        <v>-0.43085000000000001</v>
      </c>
    </row>
    <row r="41197" spans="2:6" x14ac:dyDescent="0.45">
      <c r="B41197">
        <v>875.11</v>
      </c>
      <c r="C41197">
        <v>83.956670000000003</v>
      </c>
      <c r="E41197">
        <v>873.5</v>
      </c>
      <c r="F41197">
        <v>-0.43085000000000001</v>
      </c>
    </row>
    <row r="41198" spans="2:6" x14ac:dyDescent="0.45">
      <c r="B41198">
        <v>875.13</v>
      </c>
      <c r="C41198">
        <v>83.963989999999995</v>
      </c>
      <c r="E41198">
        <v>873.52</v>
      </c>
      <c r="F41198">
        <v>-0.42775000000000002</v>
      </c>
    </row>
    <row r="41199" spans="2:6" x14ac:dyDescent="0.45">
      <c r="B41199">
        <v>875.15</v>
      </c>
      <c r="C41199">
        <v>83.963989999999995</v>
      </c>
      <c r="E41199">
        <v>873.54</v>
      </c>
      <c r="F41199">
        <v>-0.43085000000000001</v>
      </c>
    </row>
    <row r="41200" spans="2:6" x14ac:dyDescent="0.45">
      <c r="B41200">
        <v>875.17</v>
      </c>
      <c r="C41200">
        <v>83.963989999999995</v>
      </c>
      <c r="E41200">
        <v>873.56</v>
      </c>
      <c r="F41200">
        <v>-0.43085000000000001</v>
      </c>
    </row>
    <row r="41201" spans="2:6" x14ac:dyDescent="0.45">
      <c r="B41201">
        <v>875.19</v>
      </c>
      <c r="C41201">
        <v>83.963989999999995</v>
      </c>
      <c r="E41201">
        <v>873.57</v>
      </c>
      <c r="F41201">
        <v>-0.43085000000000001</v>
      </c>
    </row>
    <row r="41202" spans="2:6" x14ac:dyDescent="0.45">
      <c r="B41202">
        <v>875.21</v>
      </c>
      <c r="C41202">
        <v>83.956670000000003</v>
      </c>
      <c r="E41202">
        <v>873.6</v>
      </c>
      <c r="F41202">
        <v>-0.43085000000000001</v>
      </c>
    </row>
    <row r="41203" spans="2:6" x14ac:dyDescent="0.45">
      <c r="B41203">
        <v>875.24</v>
      </c>
      <c r="C41203">
        <v>83.963989999999995</v>
      </c>
      <c r="E41203">
        <v>873.62</v>
      </c>
      <c r="F41203">
        <v>-0.43085000000000001</v>
      </c>
    </row>
    <row r="41204" spans="2:6" x14ac:dyDescent="0.45">
      <c r="B41204">
        <v>875.26</v>
      </c>
      <c r="C41204">
        <v>83.956670000000003</v>
      </c>
      <c r="E41204">
        <v>873.65</v>
      </c>
      <c r="F41204">
        <v>-0.43085000000000001</v>
      </c>
    </row>
    <row r="41205" spans="2:6" x14ac:dyDescent="0.45">
      <c r="B41205">
        <v>875.27</v>
      </c>
      <c r="C41205">
        <v>83.956670000000003</v>
      </c>
      <c r="E41205">
        <v>873.67</v>
      </c>
      <c r="F41205">
        <v>-0.43085000000000001</v>
      </c>
    </row>
    <row r="41206" spans="2:6" x14ac:dyDescent="0.45">
      <c r="B41206">
        <v>875.29</v>
      </c>
      <c r="C41206">
        <v>83.956670000000003</v>
      </c>
      <c r="E41206">
        <v>873.69</v>
      </c>
      <c r="F41206">
        <v>-0.43085000000000001</v>
      </c>
    </row>
    <row r="41207" spans="2:6" x14ac:dyDescent="0.45">
      <c r="B41207">
        <v>875.32</v>
      </c>
      <c r="C41207">
        <v>83.956670000000003</v>
      </c>
      <c r="E41207">
        <v>873.71</v>
      </c>
      <c r="F41207">
        <v>-0.42775000000000002</v>
      </c>
    </row>
    <row r="41208" spans="2:6" x14ac:dyDescent="0.45">
      <c r="B41208">
        <v>875.35</v>
      </c>
      <c r="C41208">
        <v>83.956670000000003</v>
      </c>
      <c r="E41208">
        <v>873.72</v>
      </c>
      <c r="F41208">
        <v>-0.42775000000000002</v>
      </c>
    </row>
    <row r="41209" spans="2:6" x14ac:dyDescent="0.45">
      <c r="B41209">
        <v>875.36</v>
      </c>
      <c r="C41209">
        <v>83.956670000000003</v>
      </c>
      <c r="E41209">
        <v>873.74</v>
      </c>
      <c r="F41209">
        <v>-0.43085000000000001</v>
      </c>
    </row>
    <row r="41210" spans="2:6" x14ac:dyDescent="0.45">
      <c r="B41210">
        <v>875.38</v>
      </c>
      <c r="C41210">
        <v>83.949349999999995</v>
      </c>
      <c r="E41210">
        <v>873.76</v>
      </c>
      <c r="F41210">
        <v>-0.42775000000000002</v>
      </c>
    </row>
    <row r="41211" spans="2:6" x14ac:dyDescent="0.45">
      <c r="B41211">
        <v>875.41</v>
      </c>
      <c r="C41211">
        <v>83.949349999999995</v>
      </c>
      <c r="E41211">
        <v>873.79</v>
      </c>
      <c r="F41211">
        <v>-0.43085000000000001</v>
      </c>
    </row>
    <row r="41212" spans="2:6" x14ac:dyDescent="0.45">
      <c r="B41212">
        <v>875.43</v>
      </c>
      <c r="C41212">
        <v>83.949349999999995</v>
      </c>
      <c r="E41212">
        <v>873.81</v>
      </c>
      <c r="F41212">
        <v>-0.42775000000000002</v>
      </c>
    </row>
    <row r="41213" spans="2:6" x14ac:dyDescent="0.45">
      <c r="B41213">
        <v>875.45</v>
      </c>
      <c r="C41213">
        <v>83.949349999999995</v>
      </c>
      <c r="E41213">
        <v>873.83</v>
      </c>
      <c r="F41213">
        <v>-0.43085000000000001</v>
      </c>
    </row>
    <row r="41214" spans="2:6" x14ac:dyDescent="0.45">
      <c r="B41214">
        <v>875.46</v>
      </c>
      <c r="C41214">
        <v>83.942030000000003</v>
      </c>
      <c r="E41214">
        <v>873.86</v>
      </c>
      <c r="F41214">
        <v>-0.43085000000000001</v>
      </c>
    </row>
    <row r="41215" spans="2:6" x14ac:dyDescent="0.45">
      <c r="B41215">
        <v>875.48</v>
      </c>
      <c r="C41215">
        <v>83.949349999999995</v>
      </c>
      <c r="E41215">
        <v>873.87</v>
      </c>
      <c r="F41215">
        <v>-0.42775000000000002</v>
      </c>
    </row>
    <row r="41216" spans="2:6" x14ac:dyDescent="0.45">
      <c r="B41216">
        <v>875.52</v>
      </c>
      <c r="C41216">
        <v>83.949349999999995</v>
      </c>
      <c r="E41216">
        <v>873.89</v>
      </c>
      <c r="F41216">
        <v>-0.42775000000000002</v>
      </c>
    </row>
    <row r="41217" spans="2:6" x14ac:dyDescent="0.45">
      <c r="B41217">
        <v>875.53</v>
      </c>
      <c r="C41217">
        <v>83.942030000000003</v>
      </c>
      <c r="E41217">
        <v>873.91</v>
      </c>
      <c r="F41217">
        <v>-0.42775000000000002</v>
      </c>
    </row>
    <row r="41218" spans="2:6" x14ac:dyDescent="0.45">
      <c r="B41218">
        <v>875.54</v>
      </c>
      <c r="C41218">
        <v>83.942030000000003</v>
      </c>
      <c r="E41218">
        <v>873.94</v>
      </c>
      <c r="F41218">
        <v>-0.42775000000000002</v>
      </c>
    </row>
    <row r="41219" spans="2:6" x14ac:dyDescent="0.45">
      <c r="B41219">
        <v>875.57</v>
      </c>
      <c r="C41219">
        <v>83.942030000000003</v>
      </c>
      <c r="E41219">
        <v>873.95</v>
      </c>
      <c r="F41219">
        <v>-0.42775000000000002</v>
      </c>
    </row>
    <row r="41220" spans="2:6" x14ac:dyDescent="0.45">
      <c r="B41220">
        <v>875.59</v>
      </c>
      <c r="C41220">
        <v>83.949349999999995</v>
      </c>
      <c r="E41220">
        <v>873.98</v>
      </c>
      <c r="F41220">
        <v>-0.42775000000000002</v>
      </c>
    </row>
    <row r="41221" spans="2:6" x14ac:dyDescent="0.45">
      <c r="B41221">
        <v>875.61</v>
      </c>
      <c r="C41221">
        <v>83.949349999999995</v>
      </c>
      <c r="E41221">
        <v>874.01</v>
      </c>
      <c r="F41221">
        <v>-0.42775000000000002</v>
      </c>
    </row>
    <row r="41222" spans="2:6" x14ac:dyDescent="0.45">
      <c r="B41222">
        <v>875.63</v>
      </c>
      <c r="C41222">
        <v>83.949349999999995</v>
      </c>
      <c r="E41222">
        <v>874.03</v>
      </c>
      <c r="F41222">
        <v>-0.42775000000000002</v>
      </c>
    </row>
    <row r="41223" spans="2:6" x14ac:dyDescent="0.45">
      <c r="B41223">
        <v>875.65</v>
      </c>
      <c r="C41223">
        <v>83.949349999999995</v>
      </c>
      <c r="E41223">
        <v>874.04</v>
      </c>
      <c r="F41223">
        <v>-0.42775000000000002</v>
      </c>
    </row>
    <row r="41224" spans="2:6" x14ac:dyDescent="0.45">
      <c r="B41224">
        <v>875.68</v>
      </c>
      <c r="C41224">
        <v>83.949349999999995</v>
      </c>
      <c r="E41224">
        <v>874.06</v>
      </c>
      <c r="F41224">
        <v>-0.42465000000000003</v>
      </c>
    </row>
    <row r="41225" spans="2:6" x14ac:dyDescent="0.45">
      <c r="B41225">
        <v>875.69</v>
      </c>
      <c r="C41225">
        <v>83.949349999999995</v>
      </c>
      <c r="E41225">
        <v>874.09</v>
      </c>
      <c r="F41225">
        <v>-0.42465000000000003</v>
      </c>
    </row>
    <row r="41226" spans="2:6" x14ac:dyDescent="0.45">
      <c r="B41226">
        <v>875.72</v>
      </c>
      <c r="C41226">
        <v>83.949349999999995</v>
      </c>
      <c r="E41226">
        <v>874.11</v>
      </c>
      <c r="F41226">
        <v>-0.42465000000000003</v>
      </c>
    </row>
    <row r="41227" spans="2:6" x14ac:dyDescent="0.45">
      <c r="B41227">
        <v>875.74</v>
      </c>
      <c r="C41227">
        <v>83.949349999999995</v>
      </c>
      <c r="E41227">
        <v>874.12</v>
      </c>
      <c r="F41227">
        <v>-0.42465000000000003</v>
      </c>
    </row>
    <row r="41228" spans="2:6" x14ac:dyDescent="0.45">
      <c r="B41228">
        <v>875.76</v>
      </c>
      <c r="C41228">
        <v>83.949349999999995</v>
      </c>
      <c r="E41228">
        <v>874.15</v>
      </c>
      <c r="F41228">
        <v>-0.42775000000000002</v>
      </c>
    </row>
    <row r="41229" spans="2:6" x14ac:dyDescent="0.45">
      <c r="B41229">
        <v>875.78</v>
      </c>
      <c r="C41229">
        <v>83.949349999999995</v>
      </c>
      <c r="E41229">
        <v>874.16</v>
      </c>
      <c r="F41229">
        <v>-0.42775000000000002</v>
      </c>
    </row>
    <row r="41230" spans="2:6" x14ac:dyDescent="0.45">
      <c r="B41230">
        <v>875.8</v>
      </c>
      <c r="C41230">
        <v>83.949349999999995</v>
      </c>
      <c r="E41230">
        <v>874.19</v>
      </c>
      <c r="F41230">
        <v>-0.42465000000000003</v>
      </c>
    </row>
    <row r="41231" spans="2:6" x14ac:dyDescent="0.45">
      <c r="B41231">
        <v>875.82</v>
      </c>
      <c r="C41231">
        <v>83.949349999999995</v>
      </c>
      <c r="E41231">
        <v>874.21</v>
      </c>
      <c r="F41231">
        <v>-0.42465000000000003</v>
      </c>
    </row>
    <row r="41232" spans="2:6" x14ac:dyDescent="0.45">
      <c r="B41232">
        <v>875.85</v>
      </c>
      <c r="C41232">
        <v>83.942030000000003</v>
      </c>
      <c r="E41232">
        <v>874.21</v>
      </c>
      <c r="F41232">
        <v>-0.42465000000000003</v>
      </c>
    </row>
    <row r="41233" spans="2:6" x14ac:dyDescent="0.45">
      <c r="B41233">
        <v>875.87</v>
      </c>
      <c r="C41233">
        <v>83.942030000000003</v>
      </c>
      <c r="E41233">
        <v>874.26</v>
      </c>
      <c r="F41233">
        <v>-0.42465000000000003</v>
      </c>
    </row>
    <row r="41234" spans="2:6" x14ac:dyDescent="0.45">
      <c r="B41234">
        <v>875.88</v>
      </c>
      <c r="C41234">
        <v>83.942030000000003</v>
      </c>
      <c r="E41234">
        <v>874.27</v>
      </c>
      <c r="F41234">
        <v>-0.42775000000000002</v>
      </c>
    </row>
    <row r="41235" spans="2:6" x14ac:dyDescent="0.45">
      <c r="B41235">
        <v>875.91</v>
      </c>
      <c r="C41235">
        <v>83.934709999999995</v>
      </c>
      <c r="E41235">
        <v>874.29</v>
      </c>
      <c r="F41235">
        <v>-0.42465000000000003</v>
      </c>
    </row>
    <row r="41236" spans="2:6" x14ac:dyDescent="0.45">
      <c r="B41236">
        <v>875.93</v>
      </c>
      <c r="C41236">
        <v>83.942030000000003</v>
      </c>
      <c r="E41236">
        <v>874.31</v>
      </c>
      <c r="F41236">
        <v>-0.42465000000000003</v>
      </c>
    </row>
    <row r="41237" spans="2:6" x14ac:dyDescent="0.45">
      <c r="B41237">
        <v>875.95</v>
      </c>
      <c r="C41237">
        <v>83.942030000000003</v>
      </c>
      <c r="E41237">
        <v>874.35</v>
      </c>
      <c r="F41237">
        <v>-0.42465000000000003</v>
      </c>
    </row>
    <row r="41238" spans="2:6" x14ac:dyDescent="0.45">
      <c r="B41238">
        <v>875.96</v>
      </c>
      <c r="C41238">
        <v>83.934709999999995</v>
      </c>
      <c r="E41238">
        <v>874.36</v>
      </c>
      <c r="F41238">
        <v>-0.42465000000000003</v>
      </c>
    </row>
    <row r="41239" spans="2:6" x14ac:dyDescent="0.45">
      <c r="B41239">
        <v>875.99</v>
      </c>
      <c r="C41239">
        <v>83.934709999999995</v>
      </c>
      <c r="E41239">
        <v>874.37</v>
      </c>
      <c r="F41239">
        <v>-0.42775000000000002</v>
      </c>
    </row>
    <row r="41240" spans="2:6" x14ac:dyDescent="0.45">
      <c r="B41240">
        <v>876.01</v>
      </c>
      <c r="C41240">
        <v>83.934709999999995</v>
      </c>
      <c r="E41240">
        <v>874.4</v>
      </c>
      <c r="F41240">
        <v>-0.42775000000000002</v>
      </c>
    </row>
    <row r="41241" spans="2:6" x14ac:dyDescent="0.45">
      <c r="B41241">
        <v>876.04</v>
      </c>
      <c r="C41241">
        <v>83.942030000000003</v>
      </c>
      <c r="E41241">
        <v>874.42</v>
      </c>
      <c r="F41241">
        <v>-0.42775000000000002</v>
      </c>
    </row>
    <row r="41242" spans="2:6" x14ac:dyDescent="0.45">
      <c r="B41242">
        <v>876.06</v>
      </c>
      <c r="C41242">
        <v>83.942030000000003</v>
      </c>
      <c r="E41242">
        <v>874.45</v>
      </c>
      <c r="F41242">
        <v>-0.42465000000000003</v>
      </c>
    </row>
    <row r="41243" spans="2:6" x14ac:dyDescent="0.45">
      <c r="B41243">
        <v>876.08</v>
      </c>
      <c r="C41243">
        <v>83.934709999999995</v>
      </c>
      <c r="E41243">
        <v>874.45</v>
      </c>
      <c r="F41243">
        <v>-0.42465000000000003</v>
      </c>
    </row>
    <row r="41244" spans="2:6" x14ac:dyDescent="0.45">
      <c r="B41244">
        <v>876.1</v>
      </c>
      <c r="C41244">
        <v>83.934709999999995</v>
      </c>
      <c r="E41244">
        <v>874.48</v>
      </c>
      <c r="F41244">
        <v>-0.42465000000000003</v>
      </c>
    </row>
    <row r="41245" spans="2:6" x14ac:dyDescent="0.45">
      <c r="B41245">
        <v>876.12</v>
      </c>
      <c r="C41245">
        <v>83.934709999999995</v>
      </c>
      <c r="E41245">
        <v>874.51</v>
      </c>
      <c r="F41245">
        <v>-0.42775000000000002</v>
      </c>
    </row>
    <row r="41246" spans="2:6" x14ac:dyDescent="0.45">
      <c r="B41246">
        <v>876.13</v>
      </c>
      <c r="C41246">
        <v>83.934709999999995</v>
      </c>
      <c r="E41246">
        <v>874.52</v>
      </c>
      <c r="F41246">
        <v>-0.42775000000000002</v>
      </c>
    </row>
    <row r="41247" spans="2:6" x14ac:dyDescent="0.45">
      <c r="B41247">
        <v>876.16</v>
      </c>
      <c r="C41247">
        <v>83.934709999999995</v>
      </c>
      <c r="E41247">
        <v>874.53</v>
      </c>
      <c r="F41247">
        <v>-0.42775000000000002</v>
      </c>
    </row>
    <row r="41248" spans="2:6" x14ac:dyDescent="0.45">
      <c r="B41248">
        <v>876.19</v>
      </c>
      <c r="C41248">
        <v>83.934709999999995</v>
      </c>
      <c r="E41248">
        <v>874.57</v>
      </c>
      <c r="F41248">
        <v>-0.42775000000000002</v>
      </c>
    </row>
    <row r="41249" spans="2:6" x14ac:dyDescent="0.45">
      <c r="B41249">
        <v>876.19</v>
      </c>
      <c r="C41249">
        <v>83.934709999999995</v>
      </c>
      <c r="E41249">
        <v>874.59</v>
      </c>
      <c r="F41249">
        <v>-0.42775000000000002</v>
      </c>
    </row>
    <row r="41250" spans="2:6" x14ac:dyDescent="0.45">
      <c r="B41250">
        <v>876.22</v>
      </c>
      <c r="C41250">
        <v>83.934709999999995</v>
      </c>
      <c r="E41250">
        <v>874.61</v>
      </c>
      <c r="F41250">
        <v>-0.42775000000000002</v>
      </c>
    </row>
    <row r="41251" spans="2:6" x14ac:dyDescent="0.45">
      <c r="B41251">
        <v>876.24</v>
      </c>
      <c r="C41251">
        <v>83.934709999999995</v>
      </c>
      <c r="E41251">
        <v>874.62</v>
      </c>
      <c r="F41251">
        <v>-0.42775000000000002</v>
      </c>
    </row>
    <row r="41252" spans="2:6" x14ac:dyDescent="0.45">
      <c r="B41252">
        <v>876.26</v>
      </c>
      <c r="C41252">
        <v>83.934709999999995</v>
      </c>
      <c r="E41252">
        <v>874.64</v>
      </c>
      <c r="F41252">
        <v>-0.42775000000000002</v>
      </c>
    </row>
    <row r="41253" spans="2:6" x14ac:dyDescent="0.45">
      <c r="B41253">
        <v>876.29</v>
      </c>
      <c r="C41253">
        <v>83.934709999999995</v>
      </c>
      <c r="E41253">
        <v>874.67</v>
      </c>
      <c r="F41253">
        <v>-0.42775000000000002</v>
      </c>
    </row>
    <row r="41254" spans="2:6" x14ac:dyDescent="0.45">
      <c r="B41254">
        <v>876.31</v>
      </c>
      <c r="C41254">
        <v>83.942030000000003</v>
      </c>
      <c r="E41254">
        <v>874.7</v>
      </c>
      <c r="F41254">
        <v>-0.42775000000000002</v>
      </c>
    </row>
    <row r="41255" spans="2:6" x14ac:dyDescent="0.45">
      <c r="B41255">
        <v>876.33</v>
      </c>
      <c r="C41255">
        <v>83.934709999999995</v>
      </c>
      <c r="E41255">
        <v>874.71</v>
      </c>
      <c r="F41255">
        <v>-0.43085000000000001</v>
      </c>
    </row>
    <row r="41256" spans="2:6" x14ac:dyDescent="0.45">
      <c r="B41256">
        <v>876.35</v>
      </c>
      <c r="C41256">
        <v>83.934709999999995</v>
      </c>
      <c r="E41256">
        <v>874.73</v>
      </c>
      <c r="F41256">
        <v>-0.43085000000000001</v>
      </c>
    </row>
    <row r="41257" spans="2:6" x14ac:dyDescent="0.45">
      <c r="B41257">
        <v>876.36</v>
      </c>
      <c r="C41257">
        <v>83.942030000000003</v>
      </c>
      <c r="E41257">
        <v>874.76</v>
      </c>
      <c r="F41257">
        <v>-0.42775000000000002</v>
      </c>
    </row>
    <row r="41258" spans="2:6" x14ac:dyDescent="0.45">
      <c r="B41258">
        <v>876.39</v>
      </c>
      <c r="C41258">
        <v>83.942030000000003</v>
      </c>
      <c r="E41258">
        <v>874.78</v>
      </c>
      <c r="F41258">
        <v>-0.42775000000000002</v>
      </c>
    </row>
    <row r="41259" spans="2:6" x14ac:dyDescent="0.45">
      <c r="B41259">
        <v>876.42</v>
      </c>
      <c r="C41259">
        <v>83.949349999999995</v>
      </c>
      <c r="E41259">
        <v>874.79</v>
      </c>
      <c r="F41259">
        <v>-0.42775000000000002</v>
      </c>
    </row>
    <row r="41260" spans="2:6" x14ac:dyDescent="0.45">
      <c r="B41260">
        <v>876.44</v>
      </c>
      <c r="C41260">
        <v>83.942030000000003</v>
      </c>
      <c r="E41260">
        <v>874.81</v>
      </c>
      <c r="F41260">
        <v>-0.42775000000000002</v>
      </c>
    </row>
    <row r="41261" spans="2:6" x14ac:dyDescent="0.45">
      <c r="B41261">
        <v>876.45</v>
      </c>
      <c r="C41261">
        <v>83.942030000000003</v>
      </c>
      <c r="E41261">
        <v>874.83</v>
      </c>
      <c r="F41261">
        <v>-0.42775000000000002</v>
      </c>
    </row>
    <row r="41262" spans="2:6" x14ac:dyDescent="0.45">
      <c r="B41262">
        <v>876.47</v>
      </c>
      <c r="C41262">
        <v>83.942030000000003</v>
      </c>
      <c r="E41262">
        <v>874.85</v>
      </c>
      <c r="F41262">
        <v>-0.43085000000000001</v>
      </c>
    </row>
    <row r="41263" spans="2:6" x14ac:dyDescent="0.45">
      <c r="B41263">
        <v>876.5</v>
      </c>
      <c r="C41263">
        <v>83.942030000000003</v>
      </c>
      <c r="E41263">
        <v>874.87</v>
      </c>
      <c r="F41263">
        <v>-0.43085000000000001</v>
      </c>
    </row>
    <row r="41264" spans="2:6" x14ac:dyDescent="0.45">
      <c r="B41264">
        <v>876.52</v>
      </c>
      <c r="C41264">
        <v>83.942030000000003</v>
      </c>
      <c r="E41264">
        <v>874.89</v>
      </c>
      <c r="F41264">
        <v>-0.42775000000000002</v>
      </c>
    </row>
    <row r="41265" spans="2:6" x14ac:dyDescent="0.45">
      <c r="B41265">
        <v>876.53</v>
      </c>
      <c r="C41265">
        <v>83.949349999999995</v>
      </c>
      <c r="E41265">
        <v>874.92</v>
      </c>
      <c r="F41265">
        <v>-0.42775000000000002</v>
      </c>
    </row>
    <row r="41266" spans="2:6" x14ac:dyDescent="0.45">
      <c r="B41266">
        <v>876.56</v>
      </c>
      <c r="C41266">
        <v>83.942030000000003</v>
      </c>
      <c r="E41266">
        <v>874.94</v>
      </c>
      <c r="F41266">
        <v>-0.42775000000000002</v>
      </c>
    </row>
    <row r="41267" spans="2:6" x14ac:dyDescent="0.45">
      <c r="B41267">
        <v>876.58</v>
      </c>
      <c r="C41267">
        <v>83.942030000000003</v>
      </c>
      <c r="E41267">
        <v>874.96</v>
      </c>
      <c r="F41267">
        <v>-0.42775000000000002</v>
      </c>
    </row>
    <row r="41268" spans="2:6" x14ac:dyDescent="0.45">
      <c r="B41268">
        <v>876.6</v>
      </c>
      <c r="C41268">
        <v>83.942030000000003</v>
      </c>
      <c r="E41268">
        <v>874.97</v>
      </c>
      <c r="F41268">
        <v>-0.43085000000000001</v>
      </c>
    </row>
    <row r="41269" spans="2:6" x14ac:dyDescent="0.45">
      <c r="B41269">
        <v>876.62</v>
      </c>
      <c r="C41269">
        <v>83.942030000000003</v>
      </c>
      <c r="E41269">
        <v>875</v>
      </c>
      <c r="F41269">
        <v>-0.43085000000000001</v>
      </c>
    </row>
    <row r="41270" spans="2:6" x14ac:dyDescent="0.45">
      <c r="B41270">
        <v>876.63</v>
      </c>
      <c r="C41270">
        <v>83.942030000000003</v>
      </c>
      <c r="E41270">
        <v>875.03</v>
      </c>
      <c r="F41270">
        <v>-0.43085000000000001</v>
      </c>
    </row>
    <row r="41271" spans="2:6" x14ac:dyDescent="0.45">
      <c r="B41271">
        <v>876.67</v>
      </c>
      <c r="C41271">
        <v>83.942030000000003</v>
      </c>
      <c r="E41271">
        <v>875.05</v>
      </c>
      <c r="F41271">
        <v>-0.43085000000000001</v>
      </c>
    </row>
    <row r="41272" spans="2:6" x14ac:dyDescent="0.45">
      <c r="B41272">
        <v>876.69</v>
      </c>
      <c r="C41272">
        <v>83.942030000000003</v>
      </c>
      <c r="E41272">
        <v>875.07</v>
      </c>
      <c r="F41272">
        <v>-0.42775000000000002</v>
      </c>
    </row>
    <row r="41273" spans="2:6" x14ac:dyDescent="0.45">
      <c r="B41273">
        <v>876.7</v>
      </c>
      <c r="C41273">
        <v>83.942030000000003</v>
      </c>
      <c r="E41273">
        <v>875.08</v>
      </c>
      <c r="F41273">
        <v>-0.43085000000000001</v>
      </c>
    </row>
    <row r="41274" spans="2:6" x14ac:dyDescent="0.45">
      <c r="B41274">
        <v>876.73</v>
      </c>
      <c r="C41274">
        <v>83.942030000000003</v>
      </c>
      <c r="E41274">
        <v>875.11</v>
      </c>
      <c r="F41274">
        <v>-0.43085000000000001</v>
      </c>
    </row>
    <row r="41275" spans="2:6" x14ac:dyDescent="0.45">
      <c r="B41275">
        <v>876.75</v>
      </c>
      <c r="C41275">
        <v>83.949349999999995</v>
      </c>
      <c r="E41275">
        <v>875.13</v>
      </c>
      <c r="F41275">
        <v>-0.43085000000000001</v>
      </c>
    </row>
    <row r="41276" spans="2:6" x14ac:dyDescent="0.45">
      <c r="B41276">
        <v>876.77</v>
      </c>
      <c r="C41276">
        <v>83.934709999999995</v>
      </c>
      <c r="E41276">
        <v>875.15</v>
      </c>
      <c r="F41276">
        <v>-0.43085000000000001</v>
      </c>
    </row>
    <row r="41277" spans="2:6" x14ac:dyDescent="0.45">
      <c r="B41277">
        <v>876.79</v>
      </c>
      <c r="C41277">
        <v>83.949349999999995</v>
      </c>
      <c r="E41277">
        <v>875.17</v>
      </c>
      <c r="F41277">
        <v>-0.43085000000000001</v>
      </c>
    </row>
    <row r="41278" spans="2:6" x14ac:dyDescent="0.45">
      <c r="B41278">
        <v>876.8</v>
      </c>
      <c r="C41278">
        <v>83.934709999999995</v>
      </c>
      <c r="E41278">
        <v>875.19</v>
      </c>
      <c r="F41278">
        <v>-0.43085000000000001</v>
      </c>
    </row>
    <row r="41279" spans="2:6" x14ac:dyDescent="0.45">
      <c r="B41279">
        <v>876.84</v>
      </c>
      <c r="C41279">
        <v>83.949349999999995</v>
      </c>
      <c r="E41279">
        <v>875.21</v>
      </c>
      <c r="F41279">
        <v>-0.43085000000000001</v>
      </c>
    </row>
    <row r="41280" spans="2:6" x14ac:dyDescent="0.45">
      <c r="B41280">
        <v>876.86</v>
      </c>
      <c r="C41280">
        <v>83.949349999999995</v>
      </c>
      <c r="E41280">
        <v>875.23</v>
      </c>
      <c r="F41280">
        <v>-0.43085000000000001</v>
      </c>
    </row>
    <row r="41281" spans="2:6" x14ac:dyDescent="0.45">
      <c r="B41281">
        <v>876.88</v>
      </c>
      <c r="C41281">
        <v>83.942030000000003</v>
      </c>
      <c r="E41281">
        <v>875.25</v>
      </c>
      <c r="F41281">
        <v>-0.43085000000000001</v>
      </c>
    </row>
    <row r="41282" spans="2:6" x14ac:dyDescent="0.45">
      <c r="B41282">
        <v>876.89</v>
      </c>
      <c r="C41282">
        <v>83.956670000000003</v>
      </c>
      <c r="E41282">
        <v>875.28</v>
      </c>
      <c r="F41282">
        <v>-0.43085000000000001</v>
      </c>
    </row>
    <row r="41283" spans="2:6" x14ac:dyDescent="0.45">
      <c r="B41283">
        <v>876.92</v>
      </c>
      <c r="C41283">
        <v>83.956670000000003</v>
      </c>
      <c r="E41283">
        <v>875.29</v>
      </c>
      <c r="F41283">
        <v>-0.43085000000000001</v>
      </c>
    </row>
    <row r="41284" spans="2:6" x14ac:dyDescent="0.45">
      <c r="B41284">
        <v>876.94</v>
      </c>
      <c r="C41284">
        <v>83.956670000000003</v>
      </c>
      <c r="E41284">
        <v>875.31</v>
      </c>
      <c r="F41284">
        <v>-0.43395</v>
      </c>
    </row>
    <row r="41285" spans="2:6" x14ac:dyDescent="0.45">
      <c r="B41285">
        <v>876.96</v>
      </c>
      <c r="C41285">
        <v>83.942030000000003</v>
      </c>
      <c r="E41285">
        <v>875.34</v>
      </c>
      <c r="F41285">
        <v>-0.43395</v>
      </c>
    </row>
    <row r="41286" spans="2:6" x14ac:dyDescent="0.45">
      <c r="B41286">
        <v>876.98</v>
      </c>
      <c r="C41286">
        <v>83.971310000000003</v>
      </c>
      <c r="E41286">
        <v>875.35</v>
      </c>
      <c r="F41286">
        <v>-0.43085000000000001</v>
      </c>
    </row>
    <row r="41287" spans="2:6" x14ac:dyDescent="0.45">
      <c r="B41287">
        <v>877</v>
      </c>
      <c r="C41287">
        <v>83.971310000000003</v>
      </c>
      <c r="E41287">
        <v>875.37</v>
      </c>
      <c r="F41287">
        <v>-0.43085000000000001</v>
      </c>
    </row>
    <row r="41288" spans="2:6" x14ac:dyDescent="0.45">
      <c r="B41288">
        <v>877.03</v>
      </c>
      <c r="C41288">
        <v>84.000590000000003</v>
      </c>
      <c r="E41288">
        <v>875.4</v>
      </c>
      <c r="F41288">
        <v>-0.43395</v>
      </c>
    </row>
    <row r="41289" spans="2:6" x14ac:dyDescent="0.45">
      <c r="B41289">
        <v>877.04</v>
      </c>
      <c r="C41289">
        <v>84.037180000000006</v>
      </c>
      <c r="E41289">
        <v>875.42</v>
      </c>
      <c r="F41289">
        <v>-0.43395</v>
      </c>
    </row>
    <row r="41290" spans="2:6" x14ac:dyDescent="0.45">
      <c r="B41290">
        <v>877.06</v>
      </c>
      <c r="C41290">
        <v>84.059139999999999</v>
      </c>
      <c r="E41290">
        <v>875.44</v>
      </c>
      <c r="F41290">
        <v>-0.43085000000000001</v>
      </c>
    </row>
    <row r="41291" spans="2:6" x14ac:dyDescent="0.45">
      <c r="B41291">
        <v>877.07</v>
      </c>
      <c r="C41291">
        <v>84.073779999999999</v>
      </c>
      <c r="E41291">
        <v>875.46</v>
      </c>
      <c r="F41291">
        <v>-0.43085000000000001</v>
      </c>
    </row>
    <row r="41292" spans="2:6" x14ac:dyDescent="0.45">
      <c r="B41292">
        <v>877.11</v>
      </c>
      <c r="C41292">
        <v>84.073779999999999</v>
      </c>
      <c r="E41292">
        <v>875.48</v>
      </c>
      <c r="F41292">
        <v>-0.43395</v>
      </c>
    </row>
    <row r="41293" spans="2:6" x14ac:dyDescent="0.45">
      <c r="B41293">
        <v>877.13</v>
      </c>
      <c r="C41293">
        <v>84.081090000000003</v>
      </c>
      <c r="E41293">
        <v>875.5</v>
      </c>
      <c r="F41293">
        <v>-0.43395</v>
      </c>
    </row>
    <row r="41294" spans="2:6" x14ac:dyDescent="0.45">
      <c r="B41294">
        <v>877.14</v>
      </c>
      <c r="C41294">
        <v>84.088409999999996</v>
      </c>
      <c r="E41294">
        <v>875.52</v>
      </c>
      <c r="F41294">
        <v>-0.43395</v>
      </c>
    </row>
    <row r="41295" spans="2:6" x14ac:dyDescent="0.45">
      <c r="B41295">
        <v>877.17</v>
      </c>
      <c r="C41295">
        <v>84.095730000000003</v>
      </c>
      <c r="E41295">
        <v>875.54</v>
      </c>
      <c r="F41295">
        <v>-0.43395</v>
      </c>
    </row>
    <row r="41296" spans="2:6" x14ac:dyDescent="0.45">
      <c r="B41296">
        <v>877.19</v>
      </c>
      <c r="C41296">
        <v>84.088409999999996</v>
      </c>
      <c r="E41296">
        <v>875.56</v>
      </c>
      <c r="F41296">
        <v>-0.43395</v>
      </c>
    </row>
    <row r="41297" spans="2:6" x14ac:dyDescent="0.45">
      <c r="B41297">
        <v>877.21</v>
      </c>
      <c r="C41297">
        <v>84.088409999999996</v>
      </c>
      <c r="E41297">
        <v>875.59</v>
      </c>
      <c r="F41297">
        <v>-0.43395</v>
      </c>
    </row>
    <row r="41298" spans="2:6" x14ac:dyDescent="0.45">
      <c r="B41298">
        <v>877.22</v>
      </c>
      <c r="C41298">
        <v>84.088409999999996</v>
      </c>
      <c r="E41298">
        <v>875.6</v>
      </c>
      <c r="F41298">
        <v>-0.43395</v>
      </c>
    </row>
    <row r="41299" spans="2:6" x14ac:dyDescent="0.45">
      <c r="B41299">
        <v>877.25</v>
      </c>
      <c r="C41299">
        <v>84.103049999999996</v>
      </c>
      <c r="E41299">
        <v>875.63</v>
      </c>
      <c r="F41299">
        <v>-0.43395</v>
      </c>
    </row>
    <row r="41300" spans="2:6" x14ac:dyDescent="0.45">
      <c r="B41300">
        <v>877.28</v>
      </c>
      <c r="C41300">
        <v>84.103049999999996</v>
      </c>
      <c r="E41300">
        <v>875.64</v>
      </c>
      <c r="F41300">
        <v>-0.43395</v>
      </c>
    </row>
    <row r="41301" spans="2:6" x14ac:dyDescent="0.45">
      <c r="B41301">
        <v>877.3</v>
      </c>
      <c r="C41301">
        <v>84.110370000000003</v>
      </c>
      <c r="E41301">
        <v>875.67</v>
      </c>
      <c r="F41301">
        <v>-0.43704999999999999</v>
      </c>
    </row>
    <row r="41302" spans="2:6" x14ac:dyDescent="0.45">
      <c r="B41302">
        <v>877.32</v>
      </c>
      <c r="C41302">
        <v>84.125010000000003</v>
      </c>
      <c r="E41302">
        <v>875.69</v>
      </c>
      <c r="F41302">
        <v>-0.43704999999999999</v>
      </c>
    </row>
    <row r="41303" spans="2:6" x14ac:dyDescent="0.45">
      <c r="B41303">
        <v>877.34</v>
      </c>
      <c r="C41303">
        <v>84.110370000000003</v>
      </c>
      <c r="E41303">
        <v>875.72</v>
      </c>
      <c r="F41303">
        <v>-0.43704999999999999</v>
      </c>
    </row>
    <row r="41304" spans="2:6" x14ac:dyDescent="0.45">
      <c r="B41304">
        <v>877.36</v>
      </c>
      <c r="C41304">
        <v>84.103049999999996</v>
      </c>
      <c r="E41304">
        <v>875.73</v>
      </c>
      <c r="F41304">
        <v>-0.43704999999999999</v>
      </c>
    </row>
    <row r="41305" spans="2:6" x14ac:dyDescent="0.45">
      <c r="B41305">
        <v>877.38</v>
      </c>
      <c r="C41305">
        <v>84.088409999999996</v>
      </c>
      <c r="E41305">
        <v>875.75</v>
      </c>
      <c r="F41305">
        <v>-0.43704999999999999</v>
      </c>
    </row>
    <row r="41306" spans="2:6" x14ac:dyDescent="0.45">
      <c r="B41306">
        <v>877.39</v>
      </c>
      <c r="C41306">
        <v>84.073779999999999</v>
      </c>
      <c r="E41306">
        <v>875.78</v>
      </c>
      <c r="F41306">
        <v>-0.44014999999999999</v>
      </c>
    </row>
    <row r="41307" spans="2:6" x14ac:dyDescent="0.45">
      <c r="B41307">
        <v>877.42</v>
      </c>
      <c r="C41307">
        <v>84.073779999999999</v>
      </c>
      <c r="E41307">
        <v>875.8</v>
      </c>
      <c r="F41307">
        <v>-0.44014999999999999</v>
      </c>
    </row>
    <row r="41308" spans="2:6" x14ac:dyDescent="0.45">
      <c r="B41308">
        <v>877.45</v>
      </c>
      <c r="C41308">
        <v>84.066460000000006</v>
      </c>
      <c r="E41308">
        <v>875.82</v>
      </c>
      <c r="F41308">
        <v>-0.44014999999999999</v>
      </c>
    </row>
    <row r="41309" spans="2:6" x14ac:dyDescent="0.45">
      <c r="B41309">
        <v>877.46</v>
      </c>
      <c r="C41309">
        <v>84.073779999999999</v>
      </c>
      <c r="E41309">
        <v>875.84</v>
      </c>
      <c r="F41309">
        <v>-0.43704999999999999</v>
      </c>
    </row>
    <row r="41310" spans="2:6" x14ac:dyDescent="0.45">
      <c r="B41310">
        <v>877.48</v>
      </c>
      <c r="C41310">
        <v>84.081090000000003</v>
      </c>
      <c r="E41310">
        <v>875.86</v>
      </c>
      <c r="F41310">
        <v>-0.44014999999999999</v>
      </c>
    </row>
    <row r="41311" spans="2:6" x14ac:dyDescent="0.45">
      <c r="B41311">
        <v>877.5</v>
      </c>
      <c r="C41311">
        <v>84.081090000000003</v>
      </c>
      <c r="E41311">
        <v>875.87</v>
      </c>
      <c r="F41311">
        <v>-0.44014999999999999</v>
      </c>
    </row>
    <row r="41312" spans="2:6" x14ac:dyDescent="0.45">
      <c r="B41312">
        <v>877.53</v>
      </c>
      <c r="C41312">
        <v>84.103049999999996</v>
      </c>
      <c r="E41312">
        <v>875.9</v>
      </c>
      <c r="F41312">
        <v>-0.44324999999999998</v>
      </c>
    </row>
    <row r="41313" spans="2:6" x14ac:dyDescent="0.45">
      <c r="B41313">
        <v>877.55</v>
      </c>
      <c r="C41313">
        <v>84.103049999999996</v>
      </c>
      <c r="E41313">
        <v>875.92</v>
      </c>
      <c r="F41313">
        <v>-0.44014999999999999</v>
      </c>
    </row>
    <row r="41314" spans="2:6" x14ac:dyDescent="0.45">
      <c r="B41314">
        <v>877.57</v>
      </c>
      <c r="C41314">
        <v>84.117689999999996</v>
      </c>
      <c r="E41314">
        <v>875.95</v>
      </c>
      <c r="F41314">
        <v>-0.44324999999999998</v>
      </c>
    </row>
    <row r="41315" spans="2:6" x14ac:dyDescent="0.45">
      <c r="B41315">
        <v>877.59</v>
      </c>
      <c r="C41315">
        <v>84.132329999999996</v>
      </c>
      <c r="E41315">
        <v>875.96</v>
      </c>
      <c r="F41315">
        <v>-0.44014999999999999</v>
      </c>
    </row>
    <row r="41316" spans="2:6" x14ac:dyDescent="0.45">
      <c r="B41316">
        <v>877.62</v>
      </c>
      <c r="C41316">
        <v>84.161600000000007</v>
      </c>
      <c r="E41316">
        <v>875.98</v>
      </c>
      <c r="F41316">
        <v>-0.44324999999999998</v>
      </c>
    </row>
    <row r="41317" spans="2:6" x14ac:dyDescent="0.45">
      <c r="B41317">
        <v>877.64</v>
      </c>
      <c r="C41317">
        <v>84.139650000000003</v>
      </c>
      <c r="E41317">
        <v>876</v>
      </c>
      <c r="F41317">
        <v>-0.44324999999999998</v>
      </c>
    </row>
    <row r="41318" spans="2:6" x14ac:dyDescent="0.45">
      <c r="B41318">
        <v>877.65</v>
      </c>
      <c r="C41318">
        <v>84.073779999999999</v>
      </c>
      <c r="E41318">
        <v>876.02</v>
      </c>
      <c r="F41318">
        <v>-0.44324999999999998</v>
      </c>
    </row>
    <row r="41319" spans="2:6" x14ac:dyDescent="0.45">
      <c r="B41319">
        <v>877.68</v>
      </c>
      <c r="C41319">
        <v>84.000590000000003</v>
      </c>
      <c r="E41319">
        <v>876.05</v>
      </c>
      <c r="F41319">
        <v>-0.44324999999999998</v>
      </c>
    </row>
    <row r="41320" spans="2:6" x14ac:dyDescent="0.45">
      <c r="B41320">
        <v>877.7</v>
      </c>
      <c r="C41320">
        <v>83.971310000000003</v>
      </c>
      <c r="E41320">
        <v>876.07</v>
      </c>
      <c r="F41320">
        <v>-0.44014999999999999</v>
      </c>
    </row>
    <row r="41321" spans="2:6" x14ac:dyDescent="0.45">
      <c r="B41321">
        <v>877.71</v>
      </c>
      <c r="C41321">
        <v>83.942030000000003</v>
      </c>
      <c r="E41321">
        <v>876.09</v>
      </c>
      <c r="F41321">
        <v>-0.44014999999999999</v>
      </c>
    </row>
    <row r="41322" spans="2:6" x14ac:dyDescent="0.45">
      <c r="B41322">
        <v>877.73</v>
      </c>
      <c r="C41322">
        <v>83.942030000000003</v>
      </c>
      <c r="E41322">
        <v>876.11</v>
      </c>
      <c r="F41322">
        <v>-0.44014999999999999</v>
      </c>
    </row>
    <row r="41323" spans="2:6" x14ac:dyDescent="0.45">
      <c r="B41323">
        <v>877.76</v>
      </c>
      <c r="C41323">
        <v>83.942030000000003</v>
      </c>
      <c r="E41323">
        <v>876.13</v>
      </c>
      <c r="F41323">
        <v>-0.44014999999999999</v>
      </c>
    </row>
    <row r="41324" spans="2:6" x14ac:dyDescent="0.45">
      <c r="B41324">
        <v>877.79</v>
      </c>
      <c r="C41324">
        <v>83.956670000000003</v>
      </c>
      <c r="E41324">
        <v>876.15</v>
      </c>
      <c r="F41324">
        <v>-0.44014999999999999</v>
      </c>
    </row>
    <row r="41325" spans="2:6" x14ac:dyDescent="0.45">
      <c r="B41325">
        <v>877.81</v>
      </c>
      <c r="C41325">
        <v>83.942030000000003</v>
      </c>
      <c r="E41325">
        <v>876.17</v>
      </c>
      <c r="F41325">
        <v>-0.44014999999999999</v>
      </c>
    </row>
    <row r="41326" spans="2:6" x14ac:dyDescent="0.45">
      <c r="B41326">
        <v>877.82</v>
      </c>
      <c r="C41326">
        <v>83.956670000000003</v>
      </c>
      <c r="E41326">
        <v>876.19</v>
      </c>
      <c r="F41326">
        <v>-0.44324999999999998</v>
      </c>
    </row>
    <row r="41327" spans="2:6" x14ac:dyDescent="0.45">
      <c r="B41327">
        <v>877.85</v>
      </c>
      <c r="C41327">
        <v>83.942030000000003</v>
      </c>
      <c r="E41327">
        <v>876.22</v>
      </c>
      <c r="F41327">
        <v>-0.44324999999999998</v>
      </c>
    </row>
    <row r="41328" spans="2:6" x14ac:dyDescent="0.45">
      <c r="B41328">
        <v>877.88</v>
      </c>
      <c r="C41328">
        <v>83.927400000000006</v>
      </c>
      <c r="E41328">
        <v>876.24</v>
      </c>
      <c r="F41328">
        <v>-0.44324999999999998</v>
      </c>
    </row>
    <row r="41329" spans="2:6" x14ac:dyDescent="0.45">
      <c r="B41329">
        <v>877.89</v>
      </c>
      <c r="C41329">
        <v>83.934709999999995</v>
      </c>
      <c r="E41329">
        <v>876.26</v>
      </c>
      <c r="F41329">
        <v>-0.44324999999999998</v>
      </c>
    </row>
    <row r="41330" spans="2:6" x14ac:dyDescent="0.45">
      <c r="B41330">
        <v>877.91</v>
      </c>
      <c r="C41330">
        <v>83.934709999999995</v>
      </c>
      <c r="E41330">
        <v>876.27</v>
      </c>
      <c r="F41330">
        <v>-0.44324999999999998</v>
      </c>
    </row>
    <row r="41331" spans="2:6" x14ac:dyDescent="0.45">
      <c r="B41331">
        <v>877.92</v>
      </c>
      <c r="C41331">
        <v>83.934709999999995</v>
      </c>
      <c r="E41331">
        <v>876.29</v>
      </c>
      <c r="F41331">
        <v>-0.44324999999999998</v>
      </c>
    </row>
    <row r="41332" spans="2:6" x14ac:dyDescent="0.45">
      <c r="B41332">
        <v>877.95</v>
      </c>
      <c r="C41332">
        <v>83.942030000000003</v>
      </c>
      <c r="E41332">
        <v>876.32</v>
      </c>
      <c r="F41332">
        <v>-0.44324999999999998</v>
      </c>
    </row>
    <row r="41333" spans="2:6" x14ac:dyDescent="0.45">
      <c r="B41333">
        <v>877.97</v>
      </c>
      <c r="C41333">
        <v>83.956670000000003</v>
      </c>
      <c r="E41333">
        <v>876.34</v>
      </c>
      <c r="F41333">
        <v>-0.44324999999999998</v>
      </c>
    </row>
    <row r="41334" spans="2:6" x14ac:dyDescent="0.45">
      <c r="B41334">
        <v>877.99</v>
      </c>
      <c r="C41334">
        <v>83.942030000000003</v>
      </c>
      <c r="E41334">
        <v>876.35</v>
      </c>
      <c r="F41334">
        <v>-0.44635000000000002</v>
      </c>
    </row>
    <row r="41335" spans="2:6" x14ac:dyDescent="0.45">
      <c r="B41335">
        <v>878.01</v>
      </c>
      <c r="C41335">
        <v>83.927400000000006</v>
      </c>
      <c r="E41335">
        <v>876.38</v>
      </c>
      <c r="F41335">
        <v>-0.44635000000000002</v>
      </c>
    </row>
    <row r="41336" spans="2:6" x14ac:dyDescent="0.45">
      <c r="B41336">
        <v>878.02</v>
      </c>
      <c r="C41336">
        <v>83.927400000000006</v>
      </c>
      <c r="E41336">
        <v>876.4</v>
      </c>
      <c r="F41336">
        <v>-0.44635000000000002</v>
      </c>
    </row>
    <row r="41337" spans="2:6" x14ac:dyDescent="0.45">
      <c r="B41337">
        <v>878.06</v>
      </c>
      <c r="C41337">
        <v>83.920079999999999</v>
      </c>
      <c r="E41337">
        <v>876.43</v>
      </c>
      <c r="F41337">
        <v>-0.44635000000000002</v>
      </c>
    </row>
    <row r="41338" spans="2:6" x14ac:dyDescent="0.45">
      <c r="B41338">
        <v>878.07</v>
      </c>
      <c r="C41338">
        <v>83.920079999999999</v>
      </c>
      <c r="E41338">
        <v>876.44</v>
      </c>
      <c r="F41338">
        <v>-0.44635000000000002</v>
      </c>
    </row>
    <row r="41339" spans="2:6" x14ac:dyDescent="0.45">
      <c r="B41339">
        <v>878.09</v>
      </c>
      <c r="C41339">
        <v>83.905439999999999</v>
      </c>
      <c r="E41339">
        <v>876.46</v>
      </c>
      <c r="F41339">
        <v>-0.44635000000000002</v>
      </c>
    </row>
    <row r="41340" spans="2:6" x14ac:dyDescent="0.45">
      <c r="B41340">
        <v>878.12</v>
      </c>
      <c r="C41340">
        <v>83.912760000000006</v>
      </c>
      <c r="E41340">
        <v>876.49</v>
      </c>
      <c r="F41340">
        <v>-0.44635000000000002</v>
      </c>
    </row>
    <row r="41341" spans="2:6" x14ac:dyDescent="0.45">
      <c r="B41341">
        <v>878.14</v>
      </c>
      <c r="C41341">
        <v>83.920079999999999</v>
      </c>
      <c r="E41341">
        <v>876.5</v>
      </c>
      <c r="F41341">
        <v>-0.44635000000000002</v>
      </c>
    </row>
    <row r="41342" spans="2:6" x14ac:dyDescent="0.45">
      <c r="B41342">
        <v>878.17</v>
      </c>
      <c r="C41342">
        <v>83.912760000000006</v>
      </c>
      <c r="E41342">
        <v>876.52</v>
      </c>
      <c r="F41342">
        <v>-0.44635000000000002</v>
      </c>
    </row>
    <row r="41343" spans="2:6" x14ac:dyDescent="0.45">
      <c r="B41343">
        <v>878.19</v>
      </c>
      <c r="C41343">
        <v>83.927400000000006</v>
      </c>
      <c r="E41343">
        <v>876.54</v>
      </c>
      <c r="F41343">
        <v>-0.44635000000000002</v>
      </c>
    </row>
    <row r="41344" spans="2:6" x14ac:dyDescent="0.45">
      <c r="B41344">
        <v>878.21</v>
      </c>
      <c r="C41344">
        <v>83.920079999999999</v>
      </c>
      <c r="E41344">
        <v>876.57</v>
      </c>
      <c r="F41344">
        <v>-0.44635000000000002</v>
      </c>
    </row>
    <row r="41345" spans="2:6" x14ac:dyDescent="0.45">
      <c r="B41345">
        <v>878.23</v>
      </c>
      <c r="C41345">
        <v>83.898120000000006</v>
      </c>
      <c r="E41345">
        <v>876.59</v>
      </c>
      <c r="F41345">
        <v>-0.44324999999999998</v>
      </c>
    </row>
    <row r="41346" spans="2:6" x14ac:dyDescent="0.45">
      <c r="B41346">
        <v>878.24</v>
      </c>
      <c r="C41346">
        <v>83.890799999999999</v>
      </c>
      <c r="E41346">
        <v>876.6</v>
      </c>
      <c r="F41346">
        <v>-0.44324999999999998</v>
      </c>
    </row>
    <row r="41347" spans="2:6" x14ac:dyDescent="0.45">
      <c r="B41347">
        <v>878.27</v>
      </c>
      <c r="C41347">
        <v>83.868840000000006</v>
      </c>
      <c r="E41347">
        <v>876.62</v>
      </c>
      <c r="F41347">
        <v>-0.44324999999999998</v>
      </c>
    </row>
    <row r="41348" spans="2:6" x14ac:dyDescent="0.45">
      <c r="B41348">
        <v>878.29</v>
      </c>
      <c r="C41348">
        <v>83.861519999999999</v>
      </c>
      <c r="E41348">
        <v>876.66</v>
      </c>
      <c r="F41348">
        <v>-0.44324999999999998</v>
      </c>
    </row>
    <row r="41349" spans="2:6" x14ac:dyDescent="0.45">
      <c r="B41349">
        <v>878.31</v>
      </c>
      <c r="C41349">
        <v>83.861519999999999</v>
      </c>
      <c r="E41349">
        <v>876.68</v>
      </c>
      <c r="F41349">
        <v>-0.44324999999999998</v>
      </c>
    </row>
    <row r="41350" spans="2:6" x14ac:dyDescent="0.45">
      <c r="B41350">
        <v>878.33</v>
      </c>
      <c r="C41350">
        <v>83.839569999999995</v>
      </c>
      <c r="E41350">
        <v>876.68</v>
      </c>
      <c r="F41350">
        <v>-0.44635000000000002</v>
      </c>
    </row>
    <row r="41351" spans="2:6" x14ac:dyDescent="0.45">
      <c r="B41351">
        <v>878.35</v>
      </c>
      <c r="C41351">
        <v>83.846890000000002</v>
      </c>
      <c r="E41351">
        <v>876.71</v>
      </c>
      <c r="F41351">
        <v>-0.44324999999999998</v>
      </c>
    </row>
    <row r="41352" spans="2:6" x14ac:dyDescent="0.45">
      <c r="B41352">
        <v>878.37</v>
      </c>
      <c r="C41352">
        <v>83.824929999999995</v>
      </c>
      <c r="E41352">
        <v>876.74</v>
      </c>
      <c r="F41352">
        <v>-0.44324999999999998</v>
      </c>
    </row>
    <row r="41353" spans="2:6" x14ac:dyDescent="0.45">
      <c r="B41353">
        <v>878.39</v>
      </c>
      <c r="C41353">
        <v>83.795649999999995</v>
      </c>
      <c r="E41353">
        <v>876.76</v>
      </c>
      <c r="F41353">
        <v>-0.44324999999999998</v>
      </c>
    </row>
    <row r="41354" spans="2:6" x14ac:dyDescent="0.45">
      <c r="B41354">
        <v>878.41</v>
      </c>
      <c r="C41354">
        <v>83.773700000000005</v>
      </c>
      <c r="E41354">
        <v>876.77</v>
      </c>
      <c r="F41354">
        <v>-0.44635000000000002</v>
      </c>
    </row>
    <row r="41355" spans="2:6" x14ac:dyDescent="0.45">
      <c r="B41355">
        <v>878.43</v>
      </c>
      <c r="C41355">
        <v>83.759060000000005</v>
      </c>
      <c r="E41355">
        <v>876.79</v>
      </c>
      <c r="F41355">
        <v>-0.44324999999999998</v>
      </c>
    </row>
    <row r="41356" spans="2:6" x14ac:dyDescent="0.45">
      <c r="B41356">
        <v>878.45</v>
      </c>
      <c r="C41356">
        <v>83.744420000000005</v>
      </c>
      <c r="E41356">
        <v>876.83</v>
      </c>
      <c r="F41356">
        <v>-0.44324999999999998</v>
      </c>
    </row>
    <row r="41357" spans="2:6" x14ac:dyDescent="0.45">
      <c r="B41357">
        <v>878.48</v>
      </c>
      <c r="C41357">
        <v>83.744420000000005</v>
      </c>
      <c r="E41357">
        <v>876.85</v>
      </c>
      <c r="F41357">
        <v>-0.44324999999999998</v>
      </c>
    </row>
    <row r="41358" spans="2:6" x14ac:dyDescent="0.45">
      <c r="B41358">
        <v>878.5</v>
      </c>
      <c r="C41358">
        <v>83.737099999999998</v>
      </c>
      <c r="E41358">
        <v>876.86</v>
      </c>
      <c r="F41358">
        <v>-0.44635000000000002</v>
      </c>
    </row>
    <row r="41359" spans="2:6" x14ac:dyDescent="0.45">
      <c r="B41359">
        <v>878.52</v>
      </c>
      <c r="C41359">
        <v>83.722459999999998</v>
      </c>
      <c r="E41359">
        <v>876.88</v>
      </c>
      <c r="F41359">
        <v>-0.44635000000000002</v>
      </c>
    </row>
    <row r="41360" spans="2:6" x14ac:dyDescent="0.45">
      <c r="B41360">
        <v>878.54</v>
      </c>
      <c r="C41360">
        <v>83.715140000000005</v>
      </c>
      <c r="E41360">
        <v>876.91</v>
      </c>
      <c r="F41360">
        <v>-0.44635000000000002</v>
      </c>
    </row>
    <row r="41361" spans="2:6" x14ac:dyDescent="0.45">
      <c r="B41361">
        <v>878.56</v>
      </c>
      <c r="C41361">
        <v>83.685869999999994</v>
      </c>
      <c r="E41361">
        <v>876.93</v>
      </c>
      <c r="F41361">
        <v>-0.44635000000000002</v>
      </c>
    </row>
    <row r="41362" spans="2:6" x14ac:dyDescent="0.45">
      <c r="B41362">
        <v>878.58</v>
      </c>
      <c r="C41362">
        <v>83.656589999999994</v>
      </c>
      <c r="E41362">
        <v>876.94</v>
      </c>
      <c r="F41362">
        <v>-0.44324999999999998</v>
      </c>
    </row>
    <row r="41363" spans="2:6" x14ac:dyDescent="0.45">
      <c r="B41363">
        <v>878.6</v>
      </c>
      <c r="C41363">
        <v>83.634630000000001</v>
      </c>
      <c r="E41363">
        <v>876.96</v>
      </c>
      <c r="F41363">
        <v>-0.44635000000000002</v>
      </c>
    </row>
    <row r="41364" spans="2:6" x14ac:dyDescent="0.45">
      <c r="B41364">
        <v>878.62</v>
      </c>
      <c r="C41364">
        <v>83.627309999999994</v>
      </c>
      <c r="E41364">
        <v>876.99</v>
      </c>
      <c r="F41364">
        <v>-0.44635000000000002</v>
      </c>
    </row>
    <row r="41365" spans="2:6" x14ac:dyDescent="0.45">
      <c r="B41365">
        <v>878.65</v>
      </c>
      <c r="C41365">
        <v>83.634630000000001</v>
      </c>
      <c r="E41365">
        <v>877.01</v>
      </c>
      <c r="F41365">
        <v>-0.44635000000000002</v>
      </c>
    </row>
    <row r="41366" spans="2:6" x14ac:dyDescent="0.45">
      <c r="B41366">
        <v>878.66</v>
      </c>
      <c r="C41366">
        <v>83.627309999999994</v>
      </c>
      <c r="E41366">
        <v>877.02</v>
      </c>
      <c r="F41366">
        <v>-0.44635000000000002</v>
      </c>
    </row>
    <row r="41367" spans="2:6" x14ac:dyDescent="0.45">
      <c r="B41367">
        <v>878.69</v>
      </c>
      <c r="C41367">
        <v>83.598039999999997</v>
      </c>
      <c r="E41367">
        <v>877.05</v>
      </c>
      <c r="F41367">
        <v>-0.44635000000000002</v>
      </c>
    </row>
    <row r="41368" spans="2:6" x14ac:dyDescent="0.45">
      <c r="B41368">
        <v>878.7</v>
      </c>
      <c r="C41368">
        <v>83.590720000000005</v>
      </c>
      <c r="E41368">
        <v>877.07</v>
      </c>
      <c r="F41368">
        <v>-0.44324999999999998</v>
      </c>
    </row>
    <row r="41369" spans="2:6" x14ac:dyDescent="0.45">
      <c r="B41369">
        <v>878.72</v>
      </c>
      <c r="C41369">
        <v>83.583399999999997</v>
      </c>
      <c r="E41369">
        <v>877.09</v>
      </c>
      <c r="F41369">
        <v>-0.44324999999999998</v>
      </c>
    </row>
    <row r="41370" spans="2:6" x14ac:dyDescent="0.45">
      <c r="B41370">
        <v>878.75</v>
      </c>
      <c r="C41370">
        <v>83.532169999999994</v>
      </c>
      <c r="E41370">
        <v>877.11</v>
      </c>
      <c r="F41370">
        <v>-0.44324999999999998</v>
      </c>
    </row>
    <row r="41371" spans="2:6" x14ac:dyDescent="0.45">
      <c r="B41371">
        <v>878.76</v>
      </c>
      <c r="C41371">
        <v>83.561440000000005</v>
      </c>
      <c r="E41371">
        <v>877.13</v>
      </c>
      <c r="F41371">
        <v>-0.44635000000000002</v>
      </c>
    </row>
    <row r="41372" spans="2:6" x14ac:dyDescent="0.45">
      <c r="B41372">
        <v>878.79</v>
      </c>
      <c r="C41372">
        <v>83.568759999999997</v>
      </c>
      <c r="E41372">
        <v>877.16</v>
      </c>
      <c r="F41372">
        <v>-0.44635000000000002</v>
      </c>
    </row>
    <row r="41373" spans="2:6" x14ac:dyDescent="0.45">
      <c r="B41373">
        <v>878.82</v>
      </c>
      <c r="C41373">
        <v>83.62</v>
      </c>
      <c r="E41373">
        <v>877.18</v>
      </c>
      <c r="F41373">
        <v>-0.44635000000000002</v>
      </c>
    </row>
    <row r="41374" spans="2:6" x14ac:dyDescent="0.45">
      <c r="B41374">
        <v>878.84</v>
      </c>
      <c r="C41374">
        <v>83.62</v>
      </c>
      <c r="E41374">
        <v>877.2</v>
      </c>
      <c r="F41374">
        <v>-0.44324999999999998</v>
      </c>
    </row>
    <row r="41375" spans="2:6" x14ac:dyDescent="0.45">
      <c r="B41375">
        <v>878.85</v>
      </c>
      <c r="C41375">
        <v>83.671229999999994</v>
      </c>
      <c r="E41375">
        <v>877.21</v>
      </c>
      <c r="F41375">
        <v>-0.44324999999999998</v>
      </c>
    </row>
    <row r="41376" spans="2:6" x14ac:dyDescent="0.45">
      <c r="B41376">
        <v>878.87</v>
      </c>
      <c r="C41376">
        <v>83.678550000000001</v>
      </c>
      <c r="E41376">
        <v>877.24</v>
      </c>
      <c r="F41376">
        <v>-0.44635000000000002</v>
      </c>
    </row>
    <row r="41377" spans="2:6" x14ac:dyDescent="0.45">
      <c r="B41377">
        <v>878.9</v>
      </c>
      <c r="C41377">
        <v>83.700509999999994</v>
      </c>
      <c r="E41377">
        <v>877.27</v>
      </c>
      <c r="F41377">
        <v>-0.44635000000000002</v>
      </c>
    </row>
    <row r="41378" spans="2:6" x14ac:dyDescent="0.45">
      <c r="B41378">
        <v>878.91</v>
      </c>
      <c r="C41378">
        <v>83.766379999999998</v>
      </c>
      <c r="E41378">
        <v>877.27</v>
      </c>
      <c r="F41378">
        <v>-0.44635000000000002</v>
      </c>
    </row>
    <row r="41379" spans="2:6" x14ac:dyDescent="0.45">
      <c r="B41379">
        <v>878.94</v>
      </c>
      <c r="C41379">
        <v>83.773700000000005</v>
      </c>
      <c r="E41379">
        <v>877.3</v>
      </c>
      <c r="F41379">
        <v>-0.44635000000000002</v>
      </c>
    </row>
    <row r="41380" spans="2:6" x14ac:dyDescent="0.45">
      <c r="B41380">
        <v>878.96</v>
      </c>
      <c r="C41380">
        <v>83.817610000000002</v>
      </c>
      <c r="E41380">
        <v>877.32</v>
      </c>
      <c r="F41380">
        <v>-0.44635000000000002</v>
      </c>
    </row>
    <row r="41381" spans="2:6" x14ac:dyDescent="0.45">
      <c r="B41381">
        <v>878.98</v>
      </c>
      <c r="C41381">
        <v>83.810289999999995</v>
      </c>
      <c r="E41381">
        <v>877.33</v>
      </c>
      <c r="F41381">
        <v>-0.44635000000000002</v>
      </c>
    </row>
    <row r="41382" spans="2:6" x14ac:dyDescent="0.45">
      <c r="B41382">
        <v>879</v>
      </c>
      <c r="C41382">
        <v>83.824929999999995</v>
      </c>
      <c r="E41382">
        <v>877.36</v>
      </c>
      <c r="F41382">
        <v>-0.44635000000000002</v>
      </c>
    </row>
    <row r="41383" spans="2:6" x14ac:dyDescent="0.45">
      <c r="B41383">
        <v>879.01</v>
      </c>
      <c r="C41383">
        <v>83.839569999999995</v>
      </c>
      <c r="E41383">
        <v>877.38</v>
      </c>
      <c r="F41383">
        <v>-0.44635000000000002</v>
      </c>
    </row>
    <row r="41384" spans="2:6" x14ac:dyDescent="0.45">
      <c r="B41384">
        <v>879.04</v>
      </c>
      <c r="C41384">
        <v>83.876159999999999</v>
      </c>
      <c r="E41384">
        <v>877.4</v>
      </c>
      <c r="F41384">
        <v>-0.44635000000000002</v>
      </c>
    </row>
    <row r="41385" spans="2:6" x14ac:dyDescent="0.45">
      <c r="B41385">
        <v>879.07</v>
      </c>
      <c r="C41385">
        <v>83.920079999999999</v>
      </c>
      <c r="E41385">
        <v>877.42</v>
      </c>
      <c r="F41385">
        <v>-0.44635000000000002</v>
      </c>
    </row>
    <row r="41386" spans="2:6" x14ac:dyDescent="0.45">
      <c r="B41386">
        <v>879.08</v>
      </c>
      <c r="C41386">
        <v>83.898120000000006</v>
      </c>
      <c r="E41386">
        <v>877.44</v>
      </c>
      <c r="F41386">
        <v>-0.44635000000000002</v>
      </c>
    </row>
    <row r="41387" spans="2:6" x14ac:dyDescent="0.45">
      <c r="B41387">
        <v>879.11</v>
      </c>
      <c r="C41387">
        <v>83.912760000000006</v>
      </c>
      <c r="E41387">
        <v>877.46</v>
      </c>
      <c r="F41387">
        <v>-0.44324999999999998</v>
      </c>
    </row>
    <row r="41388" spans="2:6" x14ac:dyDescent="0.45">
      <c r="B41388">
        <v>879.13</v>
      </c>
      <c r="C41388">
        <v>83.927400000000006</v>
      </c>
      <c r="E41388">
        <v>877.48</v>
      </c>
      <c r="F41388">
        <v>-0.44635000000000002</v>
      </c>
    </row>
    <row r="41389" spans="2:6" x14ac:dyDescent="0.45">
      <c r="B41389">
        <v>879.14</v>
      </c>
      <c r="C41389">
        <v>83.942030000000003</v>
      </c>
      <c r="E41389">
        <v>877.5</v>
      </c>
      <c r="F41389">
        <v>-0.44635000000000002</v>
      </c>
    </row>
    <row r="41390" spans="2:6" x14ac:dyDescent="0.45">
      <c r="B41390">
        <v>879.17</v>
      </c>
      <c r="C41390">
        <v>83.971310000000003</v>
      </c>
      <c r="E41390">
        <v>877.52</v>
      </c>
      <c r="F41390">
        <v>-0.44324999999999998</v>
      </c>
    </row>
    <row r="41391" spans="2:6" x14ac:dyDescent="0.45">
      <c r="B41391">
        <v>879.19</v>
      </c>
      <c r="C41391">
        <v>83.993269999999995</v>
      </c>
      <c r="E41391">
        <v>877.54</v>
      </c>
      <c r="F41391">
        <v>-0.44324999999999998</v>
      </c>
    </row>
    <row r="41392" spans="2:6" x14ac:dyDescent="0.45">
      <c r="B41392">
        <v>879.21</v>
      </c>
      <c r="C41392">
        <v>84.095730000000003</v>
      </c>
      <c r="E41392">
        <v>877.57</v>
      </c>
      <c r="F41392">
        <v>-0.44324999999999998</v>
      </c>
    </row>
    <row r="41393" spans="2:6" x14ac:dyDescent="0.45">
      <c r="B41393">
        <v>879.24</v>
      </c>
      <c r="C41393">
        <v>84.21284</v>
      </c>
      <c r="E41393">
        <v>877.6</v>
      </c>
      <c r="F41393">
        <v>-0.44635000000000002</v>
      </c>
    </row>
    <row r="41394" spans="2:6" x14ac:dyDescent="0.45">
      <c r="B41394">
        <v>879.25</v>
      </c>
      <c r="C41394">
        <v>84.505600000000001</v>
      </c>
      <c r="E41394">
        <v>877.61</v>
      </c>
      <c r="F41394">
        <v>-0.44324999999999998</v>
      </c>
    </row>
    <row r="41395" spans="2:6" x14ac:dyDescent="0.45">
      <c r="B41395">
        <v>879.26</v>
      </c>
      <c r="C41395">
        <v>84.798360000000002</v>
      </c>
      <c r="E41395">
        <v>877.63</v>
      </c>
      <c r="F41395">
        <v>-0.44635000000000002</v>
      </c>
    </row>
    <row r="41396" spans="2:6" x14ac:dyDescent="0.45">
      <c r="B41396">
        <v>879.3</v>
      </c>
      <c r="C41396">
        <v>84.952060000000003</v>
      </c>
      <c r="E41396">
        <v>877.66</v>
      </c>
      <c r="F41396">
        <v>-0.44635000000000002</v>
      </c>
    </row>
    <row r="41397" spans="2:6" x14ac:dyDescent="0.45">
      <c r="B41397">
        <v>879.31</v>
      </c>
      <c r="C41397">
        <v>84.959379999999996</v>
      </c>
      <c r="E41397">
        <v>877.68</v>
      </c>
      <c r="F41397">
        <v>-0.44635000000000002</v>
      </c>
    </row>
    <row r="41398" spans="2:6" x14ac:dyDescent="0.45">
      <c r="B41398">
        <v>879.34</v>
      </c>
      <c r="C41398">
        <v>84.827640000000002</v>
      </c>
      <c r="E41398">
        <v>877.7</v>
      </c>
      <c r="F41398">
        <v>-0.44635000000000002</v>
      </c>
    </row>
    <row r="41399" spans="2:6" x14ac:dyDescent="0.45">
      <c r="B41399">
        <v>879.37</v>
      </c>
      <c r="C41399">
        <v>84.761769999999999</v>
      </c>
      <c r="E41399">
        <v>877.71</v>
      </c>
      <c r="F41399">
        <v>-0.44945000000000002</v>
      </c>
    </row>
    <row r="41400" spans="2:6" x14ac:dyDescent="0.45">
      <c r="B41400">
        <v>879.38</v>
      </c>
      <c r="C41400">
        <v>84.666619999999995</v>
      </c>
      <c r="E41400">
        <v>877.73</v>
      </c>
      <c r="F41400">
        <v>-0.44635000000000002</v>
      </c>
    </row>
    <row r="41401" spans="2:6" x14ac:dyDescent="0.45">
      <c r="B41401">
        <v>879.4</v>
      </c>
      <c r="C41401">
        <v>84.586110000000005</v>
      </c>
      <c r="E41401">
        <v>877.76</v>
      </c>
      <c r="F41401">
        <v>-0.44635000000000002</v>
      </c>
    </row>
    <row r="41402" spans="2:6" x14ac:dyDescent="0.45">
      <c r="B41402">
        <v>879.42</v>
      </c>
      <c r="C41402">
        <v>84.527559999999994</v>
      </c>
      <c r="E41402">
        <v>877.78</v>
      </c>
      <c r="F41402">
        <v>-0.44635000000000002</v>
      </c>
    </row>
    <row r="41403" spans="2:6" x14ac:dyDescent="0.45">
      <c r="B41403">
        <v>879.44</v>
      </c>
      <c r="C41403">
        <v>84.468999999999994</v>
      </c>
      <c r="E41403">
        <v>877.79</v>
      </c>
      <c r="F41403">
        <v>-0.44324999999999998</v>
      </c>
    </row>
    <row r="41404" spans="2:6" x14ac:dyDescent="0.45">
      <c r="B41404">
        <v>879.46</v>
      </c>
      <c r="C41404">
        <v>84.483639999999994</v>
      </c>
      <c r="E41404">
        <v>877.82</v>
      </c>
      <c r="F41404">
        <v>-0.44324999999999998</v>
      </c>
    </row>
    <row r="41405" spans="2:6" x14ac:dyDescent="0.45">
      <c r="B41405">
        <v>879.49</v>
      </c>
      <c r="C41405">
        <v>84.476320000000001</v>
      </c>
      <c r="E41405">
        <v>877.84</v>
      </c>
      <c r="F41405">
        <v>-0.44635000000000002</v>
      </c>
    </row>
    <row r="41406" spans="2:6" x14ac:dyDescent="0.45">
      <c r="B41406">
        <v>879.51</v>
      </c>
      <c r="C41406">
        <v>84.505600000000001</v>
      </c>
      <c r="E41406">
        <v>877.87</v>
      </c>
      <c r="F41406">
        <v>-0.44324999999999998</v>
      </c>
    </row>
    <row r="41407" spans="2:6" x14ac:dyDescent="0.45">
      <c r="B41407">
        <v>879.52</v>
      </c>
      <c r="C41407">
        <v>84.549509999999998</v>
      </c>
      <c r="E41407">
        <v>877.88</v>
      </c>
      <c r="F41407">
        <v>-0.44324999999999998</v>
      </c>
    </row>
    <row r="41408" spans="2:6" x14ac:dyDescent="0.45">
      <c r="B41408">
        <v>879.55</v>
      </c>
      <c r="C41408">
        <v>84.498279999999994</v>
      </c>
      <c r="E41408">
        <v>877.9</v>
      </c>
      <c r="F41408">
        <v>-0.44324999999999998</v>
      </c>
    </row>
    <row r="41409" spans="2:6" x14ac:dyDescent="0.45">
      <c r="B41409">
        <v>879.57</v>
      </c>
      <c r="C41409">
        <v>84.322620000000001</v>
      </c>
      <c r="E41409">
        <v>877.92</v>
      </c>
      <c r="F41409">
        <v>-0.44324999999999998</v>
      </c>
    </row>
    <row r="41410" spans="2:6" x14ac:dyDescent="0.45">
      <c r="B41410">
        <v>879.59</v>
      </c>
      <c r="C41410">
        <v>84.117689999999996</v>
      </c>
      <c r="E41410">
        <v>877.95</v>
      </c>
      <c r="F41410">
        <v>-0.44324999999999998</v>
      </c>
    </row>
    <row r="41411" spans="2:6" x14ac:dyDescent="0.45">
      <c r="B41411">
        <v>879.6</v>
      </c>
      <c r="C41411">
        <v>84.029859999999999</v>
      </c>
      <c r="E41411">
        <v>877.97</v>
      </c>
      <c r="F41411">
        <v>-0.44324999999999998</v>
      </c>
    </row>
    <row r="41412" spans="2:6" x14ac:dyDescent="0.45">
      <c r="B41412">
        <v>879.64</v>
      </c>
      <c r="C41412">
        <v>83.971310000000003</v>
      </c>
      <c r="E41412">
        <v>877.99</v>
      </c>
      <c r="F41412">
        <v>-0.44635000000000002</v>
      </c>
    </row>
    <row r="41413" spans="2:6" x14ac:dyDescent="0.45">
      <c r="B41413">
        <v>879.65</v>
      </c>
      <c r="C41413">
        <v>83.920079999999999</v>
      </c>
      <c r="E41413">
        <v>878</v>
      </c>
      <c r="F41413">
        <v>-0.44635000000000002</v>
      </c>
    </row>
    <row r="41414" spans="2:6" x14ac:dyDescent="0.45">
      <c r="B41414">
        <v>879.67</v>
      </c>
      <c r="C41414">
        <v>83.912760000000006</v>
      </c>
      <c r="E41414">
        <v>878.03</v>
      </c>
      <c r="F41414">
        <v>-0.44635000000000002</v>
      </c>
    </row>
    <row r="41415" spans="2:6" x14ac:dyDescent="0.45">
      <c r="B41415">
        <v>879.7</v>
      </c>
      <c r="C41415">
        <v>83.912760000000006</v>
      </c>
      <c r="E41415">
        <v>878.06</v>
      </c>
      <c r="F41415">
        <v>-0.44945000000000002</v>
      </c>
    </row>
    <row r="41416" spans="2:6" x14ac:dyDescent="0.45">
      <c r="B41416">
        <v>879.72</v>
      </c>
      <c r="C41416">
        <v>83.890799999999999</v>
      </c>
      <c r="E41416">
        <v>878.07</v>
      </c>
      <c r="F41416">
        <v>-0.44945000000000002</v>
      </c>
    </row>
    <row r="41417" spans="2:6" x14ac:dyDescent="0.45">
      <c r="B41417">
        <v>879.74</v>
      </c>
      <c r="C41417">
        <v>83.868840000000006</v>
      </c>
      <c r="E41417">
        <v>878.09</v>
      </c>
      <c r="F41417">
        <v>-0.44635000000000002</v>
      </c>
    </row>
    <row r="41418" spans="2:6" x14ac:dyDescent="0.45">
      <c r="B41418">
        <v>879.76</v>
      </c>
      <c r="C41418">
        <v>83.854200000000006</v>
      </c>
      <c r="E41418">
        <v>878.11</v>
      </c>
      <c r="F41418">
        <v>-0.44635000000000002</v>
      </c>
    </row>
    <row r="41419" spans="2:6" x14ac:dyDescent="0.45">
      <c r="B41419">
        <v>879.78</v>
      </c>
      <c r="C41419">
        <v>83.876159999999999</v>
      </c>
      <c r="E41419">
        <v>878.13</v>
      </c>
      <c r="F41419">
        <v>-0.44635000000000002</v>
      </c>
    </row>
    <row r="41420" spans="2:6" x14ac:dyDescent="0.45">
      <c r="B41420">
        <v>879.81</v>
      </c>
      <c r="C41420">
        <v>83.876159999999999</v>
      </c>
      <c r="E41420">
        <v>878.16</v>
      </c>
      <c r="F41420">
        <v>-0.44635000000000002</v>
      </c>
    </row>
    <row r="41421" spans="2:6" x14ac:dyDescent="0.45">
      <c r="B41421">
        <v>879.82</v>
      </c>
      <c r="C41421">
        <v>83.876159999999999</v>
      </c>
      <c r="E41421">
        <v>878.18</v>
      </c>
      <c r="F41421">
        <v>-0.44635000000000002</v>
      </c>
    </row>
    <row r="41422" spans="2:6" x14ac:dyDescent="0.45">
      <c r="B41422">
        <v>879.83</v>
      </c>
      <c r="C41422">
        <v>83.868840000000006</v>
      </c>
      <c r="E41422">
        <v>878.19</v>
      </c>
      <c r="F41422">
        <v>-0.44945000000000002</v>
      </c>
    </row>
    <row r="41423" spans="2:6" x14ac:dyDescent="0.45">
      <c r="B41423">
        <v>879.86</v>
      </c>
      <c r="C41423">
        <v>83.861519999999999</v>
      </c>
      <c r="E41423">
        <v>878.21</v>
      </c>
      <c r="F41423">
        <v>-0.44635000000000002</v>
      </c>
    </row>
    <row r="41424" spans="2:6" x14ac:dyDescent="0.45">
      <c r="B41424">
        <v>879.89</v>
      </c>
      <c r="C41424">
        <v>83.868840000000006</v>
      </c>
      <c r="E41424">
        <v>878.24</v>
      </c>
      <c r="F41424">
        <v>-0.44635000000000002</v>
      </c>
    </row>
    <row r="41425" spans="2:6" x14ac:dyDescent="0.45">
      <c r="B41425">
        <v>879.91</v>
      </c>
      <c r="C41425">
        <v>83.890799999999999</v>
      </c>
      <c r="E41425">
        <v>878.26</v>
      </c>
      <c r="F41425">
        <v>-0.44635000000000002</v>
      </c>
    </row>
    <row r="41426" spans="2:6" x14ac:dyDescent="0.45">
      <c r="B41426">
        <v>879.93</v>
      </c>
      <c r="C41426">
        <v>83.876159999999999</v>
      </c>
      <c r="E41426">
        <v>878.28</v>
      </c>
      <c r="F41426">
        <v>-0.44635000000000002</v>
      </c>
    </row>
    <row r="41427" spans="2:6" x14ac:dyDescent="0.45">
      <c r="B41427">
        <v>879.94</v>
      </c>
      <c r="C41427">
        <v>83.876159999999999</v>
      </c>
      <c r="E41427">
        <v>878.3</v>
      </c>
      <c r="F41427">
        <v>-0.44324999999999998</v>
      </c>
    </row>
    <row r="41428" spans="2:6" x14ac:dyDescent="0.45">
      <c r="B41428">
        <v>879.98</v>
      </c>
      <c r="C41428">
        <v>83.832250000000002</v>
      </c>
      <c r="E41428">
        <v>878.32</v>
      </c>
      <c r="F41428">
        <v>-0.44324999999999998</v>
      </c>
    </row>
    <row r="41429" spans="2:6" x14ac:dyDescent="0.45">
      <c r="B41429">
        <v>880</v>
      </c>
      <c r="C41429">
        <v>83.861519999999999</v>
      </c>
      <c r="E41429">
        <v>878.34</v>
      </c>
      <c r="F41429">
        <v>-0.44635000000000002</v>
      </c>
    </row>
    <row r="41430" spans="2:6" x14ac:dyDescent="0.45">
      <c r="B41430">
        <v>880.01</v>
      </c>
      <c r="C41430">
        <v>83.883480000000006</v>
      </c>
      <c r="E41430">
        <v>878.37</v>
      </c>
      <c r="F41430">
        <v>-0.44635000000000002</v>
      </c>
    </row>
    <row r="41431" spans="2:6" x14ac:dyDescent="0.45">
      <c r="B41431">
        <v>880.03</v>
      </c>
      <c r="C41431">
        <v>83.854200000000006</v>
      </c>
      <c r="E41431">
        <v>878.38</v>
      </c>
      <c r="F41431">
        <v>-0.44635000000000002</v>
      </c>
    </row>
    <row r="41432" spans="2:6" x14ac:dyDescent="0.45">
      <c r="B41432">
        <v>880.06</v>
      </c>
      <c r="C41432">
        <v>83.846890000000002</v>
      </c>
      <c r="E41432">
        <v>878.4</v>
      </c>
      <c r="F41432">
        <v>-0.44635000000000002</v>
      </c>
    </row>
    <row r="41433" spans="2:6" x14ac:dyDescent="0.45">
      <c r="B41433">
        <v>880.08</v>
      </c>
      <c r="C41433">
        <v>83.854200000000006</v>
      </c>
      <c r="E41433">
        <v>878.42</v>
      </c>
      <c r="F41433">
        <v>-0.44635000000000002</v>
      </c>
    </row>
    <row r="41434" spans="2:6" x14ac:dyDescent="0.45">
      <c r="B41434">
        <v>880.09</v>
      </c>
      <c r="C41434">
        <v>83.876159999999999</v>
      </c>
      <c r="E41434">
        <v>878.44</v>
      </c>
      <c r="F41434">
        <v>-0.44324999999999998</v>
      </c>
    </row>
    <row r="41435" spans="2:6" x14ac:dyDescent="0.45">
      <c r="B41435">
        <v>880.11</v>
      </c>
      <c r="C41435">
        <v>83.861519999999999</v>
      </c>
      <c r="E41435">
        <v>878.46</v>
      </c>
      <c r="F41435">
        <v>-0.44635000000000002</v>
      </c>
    </row>
    <row r="41436" spans="2:6" x14ac:dyDescent="0.45">
      <c r="B41436">
        <v>880.14</v>
      </c>
      <c r="C41436">
        <v>83.861519999999999</v>
      </c>
      <c r="E41436">
        <v>878.48</v>
      </c>
      <c r="F41436">
        <v>-0.44635000000000002</v>
      </c>
    </row>
    <row r="41437" spans="2:6" x14ac:dyDescent="0.45">
      <c r="B41437">
        <v>880.17</v>
      </c>
      <c r="C41437">
        <v>83.854200000000006</v>
      </c>
      <c r="E41437">
        <v>878.5</v>
      </c>
      <c r="F41437">
        <v>-0.44945000000000002</v>
      </c>
    </row>
    <row r="41438" spans="2:6" x14ac:dyDescent="0.45">
      <c r="B41438">
        <v>880.17</v>
      </c>
      <c r="C41438">
        <v>83.868840000000006</v>
      </c>
      <c r="E41438">
        <v>878.53</v>
      </c>
      <c r="F41438">
        <v>-0.44945000000000002</v>
      </c>
    </row>
    <row r="41439" spans="2:6" x14ac:dyDescent="0.45">
      <c r="B41439">
        <v>880.2</v>
      </c>
      <c r="C41439">
        <v>83.868840000000006</v>
      </c>
      <c r="E41439">
        <v>878.55</v>
      </c>
      <c r="F41439">
        <v>-0.44635000000000002</v>
      </c>
    </row>
    <row r="41440" spans="2:6" x14ac:dyDescent="0.45">
      <c r="B41440">
        <v>880.22</v>
      </c>
      <c r="C41440">
        <v>83.883480000000006</v>
      </c>
      <c r="E41440">
        <v>878.56</v>
      </c>
      <c r="F41440">
        <v>-0.44945000000000002</v>
      </c>
    </row>
    <row r="41441" spans="2:6" x14ac:dyDescent="0.45">
      <c r="B41441">
        <v>880.25</v>
      </c>
      <c r="C41441">
        <v>83.876159999999999</v>
      </c>
      <c r="E41441">
        <v>878.59</v>
      </c>
      <c r="F41441">
        <v>-0.44945000000000002</v>
      </c>
    </row>
    <row r="41442" spans="2:6" x14ac:dyDescent="0.45">
      <c r="B41442">
        <v>880.26</v>
      </c>
      <c r="C41442">
        <v>83.861519999999999</v>
      </c>
      <c r="E41442">
        <v>878.61</v>
      </c>
      <c r="F41442">
        <v>-0.44945000000000002</v>
      </c>
    </row>
    <row r="41443" spans="2:6" x14ac:dyDescent="0.45">
      <c r="B41443">
        <v>880.28</v>
      </c>
      <c r="C41443">
        <v>83.846890000000002</v>
      </c>
      <c r="E41443">
        <v>878.63</v>
      </c>
      <c r="F41443">
        <v>-0.44945000000000002</v>
      </c>
    </row>
    <row r="41444" spans="2:6" x14ac:dyDescent="0.45">
      <c r="B41444">
        <v>880.31</v>
      </c>
      <c r="C41444">
        <v>83.854200000000006</v>
      </c>
      <c r="E41444">
        <v>878.66</v>
      </c>
      <c r="F41444">
        <v>-0.44945000000000002</v>
      </c>
    </row>
    <row r="41445" spans="2:6" x14ac:dyDescent="0.45">
      <c r="B41445">
        <v>880.33</v>
      </c>
      <c r="C41445">
        <v>83.868840000000006</v>
      </c>
      <c r="E41445">
        <v>878.67</v>
      </c>
      <c r="F41445">
        <v>-0.45255000000000001</v>
      </c>
    </row>
    <row r="41446" spans="2:6" x14ac:dyDescent="0.45">
      <c r="B41446">
        <v>880.35</v>
      </c>
      <c r="C41446">
        <v>83.832250000000002</v>
      </c>
      <c r="E41446">
        <v>878.69</v>
      </c>
      <c r="F41446">
        <v>-0.45255000000000001</v>
      </c>
    </row>
    <row r="41447" spans="2:6" x14ac:dyDescent="0.45">
      <c r="B41447">
        <v>880.36</v>
      </c>
      <c r="C41447">
        <v>83.854200000000006</v>
      </c>
      <c r="E41447">
        <v>878.72</v>
      </c>
      <c r="F41447">
        <v>-0.44945000000000002</v>
      </c>
    </row>
    <row r="41448" spans="2:6" x14ac:dyDescent="0.45">
      <c r="B41448">
        <v>880.39</v>
      </c>
      <c r="C41448">
        <v>83.868840000000006</v>
      </c>
      <c r="E41448">
        <v>878.74</v>
      </c>
      <c r="F41448">
        <v>-0.45255000000000001</v>
      </c>
    </row>
    <row r="41449" spans="2:6" x14ac:dyDescent="0.45">
      <c r="B41449">
        <v>880.42</v>
      </c>
      <c r="C41449">
        <v>83.854200000000006</v>
      </c>
      <c r="E41449">
        <v>878.76</v>
      </c>
      <c r="F41449">
        <v>-0.45255000000000001</v>
      </c>
    </row>
    <row r="41450" spans="2:6" x14ac:dyDescent="0.45">
      <c r="B41450">
        <v>880.42</v>
      </c>
      <c r="C41450">
        <v>83.861519999999999</v>
      </c>
      <c r="E41450">
        <v>878.78</v>
      </c>
      <c r="F41450">
        <v>-0.45255000000000001</v>
      </c>
    </row>
    <row r="41451" spans="2:6" x14ac:dyDescent="0.45">
      <c r="B41451">
        <v>880.45</v>
      </c>
      <c r="C41451">
        <v>83.854200000000006</v>
      </c>
      <c r="E41451">
        <v>878.81</v>
      </c>
      <c r="F41451">
        <v>-0.45255000000000001</v>
      </c>
    </row>
    <row r="41452" spans="2:6" x14ac:dyDescent="0.45">
      <c r="B41452">
        <v>880.48</v>
      </c>
      <c r="C41452">
        <v>83.854200000000006</v>
      </c>
      <c r="E41452">
        <v>878.82</v>
      </c>
      <c r="F41452">
        <v>-0.45255000000000001</v>
      </c>
    </row>
    <row r="41453" spans="2:6" x14ac:dyDescent="0.45">
      <c r="B41453">
        <v>880.51</v>
      </c>
      <c r="C41453">
        <v>83.868840000000006</v>
      </c>
      <c r="E41453">
        <v>878.83</v>
      </c>
      <c r="F41453">
        <v>-0.45255000000000001</v>
      </c>
    </row>
    <row r="41454" spans="2:6" x14ac:dyDescent="0.45">
      <c r="B41454">
        <v>880.51</v>
      </c>
      <c r="C41454">
        <v>83.868840000000006</v>
      </c>
      <c r="E41454">
        <v>878.86</v>
      </c>
      <c r="F41454">
        <v>-0.45255000000000001</v>
      </c>
    </row>
    <row r="41455" spans="2:6" x14ac:dyDescent="0.45">
      <c r="B41455">
        <v>880.54</v>
      </c>
      <c r="C41455">
        <v>83.876159999999999</v>
      </c>
      <c r="E41455">
        <v>878.88</v>
      </c>
      <c r="F41455">
        <v>-0.45565</v>
      </c>
    </row>
    <row r="41456" spans="2:6" x14ac:dyDescent="0.45">
      <c r="B41456">
        <v>880.56</v>
      </c>
      <c r="C41456">
        <v>83.868840000000006</v>
      </c>
      <c r="E41456">
        <v>878.91</v>
      </c>
      <c r="F41456">
        <v>-0.45565</v>
      </c>
    </row>
    <row r="41457" spans="2:6" x14ac:dyDescent="0.45">
      <c r="B41457">
        <v>880.59</v>
      </c>
      <c r="C41457">
        <v>83.876159999999999</v>
      </c>
      <c r="E41457">
        <v>878.92</v>
      </c>
      <c r="F41457">
        <v>-0.45565</v>
      </c>
    </row>
    <row r="41458" spans="2:6" x14ac:dyDescent="0.45">
      <c r="B41458">
        <v>880.59</v>
      </c>
      <c r="C41458">
        <v>83.876159999999999</v>
      </c>
      <c r="E41458">
        <v>878.94</v>
      </c>
      <c r="F41458">
        <v>-0.45565</v>
      </c>
    </row>
    <row r="41459" spans="2:6" x14ac:dyDescent="0.45">
      <c r="B41459">
        <v>880.61</v>
      </c>
      <c r="C41459">
        <v>83.876159999999999</v>
      </c>
      <c r="E41459">
        <v>878.96</v>
      </c>
      <c r="F41459">
        <v>-0.45565</v>
      </c>
    </row>
    <row r="41460" spans="2:6" x14ac:dyDescent="0.45">
      <c r="B41460">
        <v>880.65</v>
      </c>
      <c r="C41460">
        <v>83.883480000000006</v>
      </c>
      <c r="E41460">
        <v>878.98</v>
      </c>
      <c r="F41460">
        <v>-0.45255000000000001</v>
      </c>
    </row>
    <row r="41461" spans="2:6" x14ac:dyDescent="0.45">
      <c r="B41461">
        <v>880.66</v>
      </c>
      <c r="C41461">
        <v>83.890799999999999</v>
      </c>
      <c r="E41461">
        <v>879.01</v>
      </c>
      <c r="F41461">
        <v>-0.45255000000000001</v>
      </c>
    </row>
    <row r="41462" spans="2:6" x14ac:dyDescent="0.45">
      <c r="B41462">
        <v>880.68</v>
      </c>
      <c r="C41462">
        <v>83.898120000000006</v>
      </c>
      <c r="E41462">
        <v>879.03</v>
      </c>
      <c r="F41462">
        <v>-0.45255000000000001</v>
      </c>
    </row>
    <row r="41463" spans="2:6" x14ac:dyDescent="0.45">
      <c r="B41463">
        <v>880.7</v>
      </c>
      <c r="C41463">
        <v>83.883480000000006</v>
      </c>
      <c r="E41463">
        <v>879.06</v>
      </c>
      <c r="F41463">
        <v>-0.45565</v>
      </c>
    </row>
    <row r="41464" spans="2:6" x14ac:dyDescent="0.45">
      <c r="B41464">
        <v>880.73</v>
      </c>
      <c r="C41464">
        <v>83.890799999999999</v>
      </c>
      <c r="E41464">
        <v>879.08</v>
      </c>
      <c r="F41464">
        <v>-0.45565</v>
      </c>
    </row>
    <row r="41465" spans="2:6" x14ac:dyDescent="0.45">
      <c r="B41465">
        <v>880.76</v>
      </c>
      <c r="C41465">
        <v>83.890799999999999</v>
      </c>
      <c r="E41465">
        <v>879.09</v>
      </c>
      <c r="F41465">
        <v>-0.45565</v>
      </c>
    </row>
    <row r="41466" spans="2:6" x14ac:dyDescent="0.45">
      <c r="B41466">
        <v>880.77</v>
      </c>
      <c r="C41466">
        <v>83.898120000000006</v>
      </c>
      <c r="E41466">
        <v>879.1</v>
      </c>
      <c r="F41466">
        <v>-0.45565</v>
      </c>
    </row>
    <row r="41467" spans="2:6" x14ac:dyDescent="0.45">
      <c r="B41467">
        <v>880.78</v>
      </c>
      <c r="C41467">
        <v>83.890799999999999</v>
      </c>
      <c r="E41467">
        <v>879.14</v>
      </c>
      <c r="F41467">
        <v>-0.45565</v>
      </c>
    </row>
    <row r="41468" spans="2:6" x14ac:dyDescent="0.45">
      <c r="B41468">
        <v>880.81</v>
      </c>
      <c r="C41468">
        <v>83.898120000000006</v>
      </c>
      <c r="E41468">
        <v>879.16</v>
      </c>
      <c r="F41468">
        <v>-0.45874999999999999</v>
      </c>
    </row>
    <row r="41469" spans="2:6" x14ac:dyDescent="0.45">
      <c r="B41469">
        <v>880.83</v>
      </c>
      <c r="C41469">
        <v>83.883480000000006</v>
      </c>
      <c r="E41469">
        <v>879.17</v>
      </c>
      <c r="F41469">
        <v>-0.45565</v>
      </c>
    </row>
    <row r="41470" spans="2:6" x14ac:dyDescent="0.45">
      <c r="B41470">
        <v>880.86</v>
      </c>
      <c r="C41470">
        <v>83.890799999999999</v>
      </c>
      <c r="E41470">
        <v>879.18</v>
      </c>
      <c r="F41470">
        <v>-0.45565</v>
      </c>
    </row>
    <row r="41471" spans="2:6" x14ac:dyDescent="0.45">
      <c r="B41471">
        <v>880.88</v>
      </c>
      <c r="C41471">
        <v>83.890799999999999</v>
      </c>
      <c r="E41471">
        <v>879.22</v>
      </c>
      <c r="F41471">
        <v>-0.45565</v>
      </c>
    </row>
    <row r="41472" spans="2:6" x14ac:dyDescent="0.45">
      <c r="B41472">
        <v>880.9</v>
      </c>
      <c r="C41472">
        <v>83.890799999999999</v>
      </c>
      <c r="E41472">
        <v>879.24</v>
      </c>
      <c r="F41472">
        <v>-0.45565</v>
      </c>
    </row>
    <row r="41473" spans="2:6" x14ac:dyDescent="0.45">
      <c r="B41473">
        <v>880.92</v>
      </c>
      <c r="C41473">
        <v>83.890799999999999</v>
      </c>
      <c r="E41473">
        <v>879.26</v>
      </c>
      <c r="F41473">
        <v>-0.45874999999999999</v>
      </c>
    </row>
    <row r="41474" spans="2:6" x14ac:dyDescent="0.45">
      <c r="B41474">
        <v>880.94</v>
      </c>
      <c r="C41474">
        <v>83.898120000000006</v>
      </c>
      <c r="E41474">
        <v>879.27</v>
      </c>
      <c r="F41474">
        <v>-0.45565</v>
      </c>
    </row>
    <row r="41475" spans="2:6" x14ac:dyDescent="0.45">
      <c r="B41475">
        <v>880.96</v>
      </c>
      <c r="C41475">
        <v>83.890799999999999</v>
      </c>
      <c r="E41475">
        <v>879.3</v>
      </c>
      <c r="F41475">
        <v>-0.45565</v>
      </c>
    </row>
    <row r="41476" spans="2:6" x14ac:dyDescent="0.45">
      <c r="B41476">
        <v>880.98</v>
      </c>
      <c r="C41476">
        <v>83.898120000000006</v>
      </c>
      <c r="E41476">
        <v>879.32</v>
      </c>
      <c r="F41476">
        <v>-0.45565</v>
      </c>
    </row>
    <row r="41477" spans="2:6" x14ac:dyDescent="0.45">
      <c r="B41477">
        <v>881.01</v>
      </c>
      <c r="C41477">
        <v>83.890799999999999</v>
      </c>
      <c r="E41477">
        <v>879.33</v>
      </c>
      <c r="F41477">
        <v>-0.45565</v>
      </c>
    </row>
    <row r="41478" spans="2:6" x14ac:dyDescent="0.45">
      <c r="B41478">
        <v>881.03</v>
      </c>
      <c r="C41478">
        <v>83.898120000000006</v>
      </c>
      <c r="E41478">
        <v>879.35</v>
      </c>
      <c r="F41478">
        <v>-0.45565</v>
      </c>
    </row>
    <row r="41479" spans="2:6" x14ac:dyDescent="0.45">
      <c r="B41479">
        <v>881.05</v>
      </c>
      <c r="C41479">
        <v>83.890799999999999</v>
      </c>
      <c r="E41479">
        <v>879.39</v>
      </c>
      <c r="F41479">
        <v>-0.45565</v>
      </c>
    </row>
    <row r="41480" spans="2:6" x14ac:dyDescent="0.45">
      <c r="B41480">
        <v>881.08</v>
      </c>
      <c r="C41480">
        <v>83.890799999999999</v>
      </c>
      <c r="E41480">
        <v>879.42</v>
      </c>
      <c r="F41480">
        <v>-0.45874999999999999</v>
      </c>
    </row>
    <row r="41481" spans="2:6" x14ac:dyDescent="0.45">
      <c r="B41481">
        <v>881.09</v>
      </c>
      <c r="C41481">
        <v>83.898120000000006</v>
      </c>
      <c r="E41481">
        <v>879.42</v>
      </c>
      <c r="F41481">
        <v>-0.45874999999999999</v>
      </c>
    </row>
    <row r="41482" spans="2:6" x14ac:dyDescent="0.45">
      <c r="B41482">
        <v>881.11</v>
      </c>
      <c r="C41482">
        <v>83.890799999999999</v>
      </c>
      <c r="E41482">
        <v>879.44</v>
      </c>
      <c r="F41482">
        <v>-0.45874999999999999</v>
      </c>
    </row>
    <row r="41483" spans="2:6" x14ac:dyDescent="0.45">
      <c r="B41483">
        <v>881.13</v>
      </c>
      <c r="C41483">
        <v>83.890799999999999</v>
      </c>
      <c r="E41483">
        <v>879.47</v>
      </c>
      <c r="F41483">
        <v>-0.45874999999999999</v>
      </c>
    </row>
    <row r="41484" spans="2:6" x14ac:dyDescent="0.45">
      <c r="B41484">
        <v>881.16</v>
      </c>
      <c r="C41484">
        <v>83.890799999999999</v>
      </c>
      <c r="E41484">
        <v>879.49</v>
      </c>
      <c r="F41484">
        <v>-0.45874999999999999</v>
      </c>
    </row>
    <row r="41485" spans="2:6" x14ac:dyDescent="0.45">
      <c r="B41485">
        <v>881.16</v>
      </c>
      <c r="C41485">
        <v>83.890799999999999</v>
      </c>
      <c r="E41485">
        <v>879.5</v>
      </c>
      <c r="F41485">
        <v>-0.46184999999999998</v>
      </c>
    </row>
    <row r="41486" spans="2:6" x14ac:dyDescent="0.45">
      <c r="B41486">
        <v>881.2</v>
      </c>
      <c r="C41486">
        <v>83.890799999999999</v>
      </c>
      <c r="E41486">
        <v>879.53</v>
      </c>
      <c r="F41486">
        <v>-0.45874999999999999</v>
      </c>
    </row>
    <row r="41487" spans="2:6" x14ac:dyDescent="0.45">
      <c r="B41487">
        <v>881.22</v>
      </c>
      <c r="C41487">
        <v>83.890799999999999</v>
      </c>
      <c r="E41487">
        <v>879.56</v>
      </c>
      <c r="F41487">
        <v>-0.45874999999999999</v>
      </c>
    </row>
    <row r="41488" spans="2:6" x14ac:dyDescent="0.45">
      <c r="B41488">
        <v>881.23</v>
      </c>
      <c r="C41488">
        <v>83.890799999999999</v>
      </c>
      <c r="E41488">
        <v>879.58</v>
      </c>
      <c r="F41488">
        <v>-0.46184999999999998</v>
      </c>
    </row>
    <row r="41489" spans="2:6" x14ac:dyDescent="0.45">
      <c r="B41489">
        <v>881.25</v>
      </c>
      <c r="C41489">
        <v>83.890799999999999</v>
      </c>
      <c r="E41489">
        <v>879.59</v>
      </c>
      <c r="F41489">
        <v>-0.46184999999999998</v>
      </c>
    </row>
    <row r="41490" spans="2:6" x14ac:dyDescent="0.45">
      <c r="B41490">
        <v>881.28</v>
      </c>
      <c r="C41490">
        <v>83.890799999999999</v>
      </c>
      <c r="E41490">
        <v>879.6</v>
      </c>
      <c r="F41490">
        <v>-0.46184999999999998</v>
      </c>
    </row>
    <row r="41491" spans="2:6" x14ac:dyDescent="0.45">
      <c r="B41491">
        <v>881.3</v>
      </c>
      <c r="C41491">
        <v>83.890799999999999</v>
      </c>
      <c r="E41491">
        <v>879.64</v>
      </c>
      <c r="F41491">
        <v>-0.46184999999999998</v>
      </c>
    </row>
    <row r="41492" spans="2:6" x14ac:dyDescent="0.45">
      <c r="B41492">
        <v>881.31</v>
      </c>
      <c r="C41492">
        <v>83.890799999999999</v>
      </c>
      <c r="E41492">
        <v>879.66</v>
      </c>
      <c r="F41492">
        <v>-0.46184999999999998</v>
      </c>
    </row>
    <row r="41493" spans="2:6" x14ac:dyDescent="0.45">
      <c r="B41493">
        <v>881.33</v>
      </c>
      <c r="C41493">
        <v>83.883480000000006</v>
      </c>
      <c r="E41493">
        <v>879.67</v>
      </c>
      <c r="F41493">
        <v>-0.45874999999999999</v>
      </c>
    </row>
    <row r="41494" spans="2:6" x14ac:dyDescent="0.45">
      <c r="B41494">
        <v>881.36</v>
      </c>
      <c r="C41494">
        <v>83.890799999999999</v>
      </c>
      <c r="E41494">
        <v>879.69</v>
      </c>
      <c r="F41494">
        <v>-0.46184999999999998</v>
      </c>
    </row>
    <row r="41495" spans="2:6" x14ac:dyDescent="0.45">
      <c r="B41495">
        <v>881.38</v>
      </c>
      <c r="C41495">
        <v>83.890799999999999</v>
      </c>
      <c r="E41495">
        <v>879.73</v>
      </c>
      <c r="F41495">
        <v>-0.45874999999999999</v>
      </c>
    </row>
    <row r="41496" spans="2:6" x14ac:dyDescent="0.45">
      <c r="B41496">
        <v>881.39</v>
      </c>
      <c r="C41496">
        <v>83.883480000000006</v>
      </c>
      <c r="E41496">
        <v>879.74</v>
      </c>
      <c r="F41496">
        <v>-0.45874999999999999</v>
      </c>
    </row>
    <row r="41497" spans="2:6" x14ac:dyDescent="0.45">
      <c r="B41497">
        <v>881.42</v>
      </c>
      <c r="C41497">
        <v>83.883480000000006</v>
      </c>
      <c r="E41497">
        <v>879.75</v>
      </c>
      <c r="F41497">
        <v>-0.46184999999999998</v>
      </c>
    </row>
    <row r="41498" spans="2:6" x14ac:dyDescent="0.45">
      <c r="B41498">
        <v>881.44</v>
      </c>
      <c r="C41498">
        <v>83.890799999999999</v>
      </c>
      <c r="E41498">
        <v>879.77</v>
      </c>
      <c r="F41498">
        <v>-0.45874999999999999</v>
      </c>
    </row>
    <row r="41499" spans="2:6" x14ac:dyDescent="0.45">
      <c r="B41499">
        <v>881.47</v>
      </c>
      <c r="C41499">
        <v>83.890799999999999</v>
      </c>
      <c r="E41499">
        <v>879.81</v>
      </c>
      <c r="F41499">
        <v>-0.45874999999999999</v>
      </c>
    </row>
    <row r="41500" spans="2:6" x14ac:dyDescent="0.45">
      <c r="B41500">
        <v>881.48</v>
      </c>
      <c r="C41500">
        <v>83.890799999999999</v>
      </c>
      <c r="E41500">
        <v>879.83</v>
      </c>
      <c r="F41500">
        <v>-0.45874999999999999</v>
      </c>
    </row>
    <row r="41501" spans="2:6" x14ac:dyDescent="0.45">
      <c r="B41501">
        <v>881.51</v>
      </c>
      <c r="C41501">
        <v>83.890799999999999</v>
      </c>
      <c r="E41501">
        <v>879.84</v>
      </c>
      <c r="F41501">
        <v>-0.45874999999999999</v>
      </c>
    </row>
    <row r="41502" spans="2:6" x14ac:dyDescent="0.45">
      <c r="B41502">
        <v>881.52</v>
      </c>
      <c r="C41502">
        <v>83.883480000000006</v>
      </c>
      <c r="E41502">
        <v>879.87</v>
      </c>
      <c r="F41502">
        <v>-0.45874999999999999</v>
      </c>
    </row>
    <row r="41503" spans="2:6" x14ac:dyDescent="0.45">
      <c r="B41503">
        <v>881.54</v>
      </c>
      <c r="C41503">
        <v>83.890799999999999</v>
      </c>
      <c r="E41503">
        <v>879.89</v>
      </c>
      <c r="F41503">
        <v>-0.45874999999999999</v>
      </c>
    </row>
    <row r="41504" spans="2:6" x14ac:dyDescent="0.45">
      <c r="B41504">
        <v>881.57</v>
      </c>
      <c r="C41504">
        <v>83.898120000000006</v>
      </c>
      <c r="E41504">
        <v>879.91</v>
      </c>
      <c r="F41504">
        <v>-0.45874999999999999</v>
      </c>
    </row>
    <row r="41505" spans="2:6" x14ac:dyDescent="0.45">
      <c r="B41505">
        <v>881.58</v>
      </c>
      <c r="C41505">
        <v>83.890799999999999</v>
      </c>
      <c r="E41505">
        <v>879.93</v>
      </c>
      <c r="F41505">
        <v>-0.45874999999999999</v>
      </c>
    </row>
    <row r="41506" spans="2:6" x14ac:dyDescent="0.45">
      <c r="B41506">
        <v>881.62</v>
      </c>
      <c r="C41506">
        <v>83.898120000000006</v>
      </c>
      <c r="E41506">
        <v>879.95</v>
      </c>
      <c r="F41506">
        <v>-0.45874999999999999</v>
      </c>
    </row>
    <row r="41507" spans="2:6" x14ac:dyDescent="0.45">
      <c r="B41507">
        <v>881.63</v>
      </c>
      <c r="C41507">
        <v>83.898120000000006</v>
      </c>
      <c r="E41507">
        <v>879.97</v>
      </c>
      <c r="F41507">
        <v>-0.45874999999999999</v>
      </c>
    </row>
    <row r="41508" spans="2:6" x14ac:dyDescent="0.45">
      <c r="B41508">
        <v>881.66</v>
      </c>
      <c r="C41508">
        <v>83.898120000000006</v>
      </c>
      <c r="E41508">
        <v>879.99</v>
      </c>
      <c r="F41508">
        <v>-0.46184999999999998</v>
      </c>
    </row>
    <row r="41509" spans="2:6" x14ac:dyDescent="0.45">
      <c r="B41509">
        <v>881.68</v>
      </c>
      <c r="C41509">
        <v>83.890799999999999</v>
      </c>
      <c r="E41509">
        <v>880.01</v>
      </c>
      <c r="F41509">
        <v>-0.46184999999999998</v>
      </c>
    </row>
    <row r="41510" spans="2:6" x14ac:dyDescent="0.45">
      <c r="B41510">
        <v>881.7</v>
      </c>
      <c r="C41510">
        <v>83.898120000000006</v>
      </c>
      <c r="E41510">
        <v>880.03</v>
      </c>
      <c r="F41510">
        <v>-0.46184999999999998</v>
      </c>
    </row>
    <row r="41511" spans="2:6" x14ac:dyDescent="0.45">
      <c r="B41511">
        <v>881.72</v>
      </c>
      <c r="C41511">
        <v>83.898120000000006</v>
      </c>
      <c r="E41511">
        <v>880.05</v>
      </c>
      <c r="F41511">
        <v>-0.46184999999999998</v>
      </c>
    </row>
    <row r="41512" spans="2:6" x14ac:dyDescent="0.45">
      <c r="B41512">
        <v>881.74</v>
      </c>
      <c r="C41512">
        <v>83.890799999999999</v>
      </c>
      <c r="E41512">
        <v>880.08</v>
      </c>
      <c r="F41512">
        <v>-0.46184999999999998</v>
      </c>
    </row>
    <row r="41513" spans="2:6" x14ac:dyDescent="0.45">
      <c r="B41513">
        <v>881.75</v>
      </c>
      <c r="C41513">
        <v>83.890799999999999</v>
      </c>
      <c r="E41513">
        <v>880.09</v>
      </c>
      <c r="F41513">
        <v>-0.46184999999999998</v>
      </c>
    </row>
    <row r="41514" spans="2:6" x14ac:dyDescent="0.45">
      <c r="B41514">
        <v>881.78</v>
      </c>
      <c r="C41514">
        <v>83.898120000000006</v>
      </c>
      <c r="E41514">
        <v>880.12</v>
      </c>
      <c r="F41514">
        <v>-0.46184999999999998</v>
      </c>
    </row>
    <row r="41515" spans="2:6" x14ac:dyDescent="0.45">
      <c r="B41515">
        <v>881.79</v>
      </c>
      <c r="C41515">
        <v>83.890799999999999</v>
      </c>
      <c r="E41515">
        <v>880.14</v>
      </c>
      <c r="F41515">
        <v>-0.46184999999999998</v>
      </c>
    </row>
    <row r="41516" spans="2:6" x14ac:dyDescent="0.45">
      <c r="B41516">
        <v>881.82</v>
      </c>
      <c r="C41516">
        <v>83.890799999999999</v>
      </c>
      <c r="E41516">
        <v>880.16</v>
      </c>
      <c r="F41516">
        <v>-0.46184999999999998</v>
      </c>
    </row>
    <row r="41517" spans="2:6" x14ac:dyDescent="0.45">
      <c r="B41517">
        <v>881.84</v>
      </c>
      <c r="C41517">
        <v>83.890799999999999</v>
      </c>
      <c r="E41517">
        <v>880.18</v>
      </c>
      <c r="F41517">
        <v>-0.46184999999999998</v>
      </c>
    </row>
    <row r="41518" spans="2:6" x14ac:dyDescent="0.45">
      <c r="B41518">
        <v>881.87</v>
      </c>
      <c r="C41518">
        <v>83.890799999999999</v>
      </c>
      <c r="E41518">
        <v>880.2</v>
      </c>
      <c r="F41518">
        <v>-0.46184999999999998</v>
      </c>
    </row>
    <row r="41519" spans="2:6" x14ac:dyDescent="0.45">
      <c r="B41519">
        <v>881.87</v>
      </c>
      <c r="C41519">
        <v>83.890799999999999</v>
      </c>
      <c r="E41519">
        <v>880.23</v>
      </c>
      <c r="F41519">
        <v>-0.46494999999999997</v>
      </c>
    </row>
    <row r="41520" spans="2:6" x14ac:dyDescent="0.45">
      <c r="B41520">
        <v>881.91</v>
      </c>
      <c r="C41520">
        <v>83.890799999999999</v>
      </c>
      <c r="E41520">
        <v>880.24</v>
      </c>
      <c r="F41520">
        <v>-0.46494999999999997</v>
      </c>
    </row>
    <row r="41521" spans="2:6" x14ac:dyDescent="0.45">
      <c r="B41521">
        <v>881.92</v>
      </c>
      <c r="C41521">
        <v>83.890799999999999</v>
      </c>
      <c r="E41521">
        <v>880.26</v>
      </c>
      <c r="F41521">
        <v>-0.46494999999999997</v>
      </c>
    </row>
    <row r="41522" spans="2:6" x14ac:dyDescent="0.45">
      <c r="B41522">
        <v>881.95</v>
      </c>
      <c r="C41522">
        <v>83.898120000000006</v>
      </c>
      <c r="E41522">
        <v>880.28</v>
      </c>
      <c r="F41522">
        <v>-0.46494999999999997</v>
      </c>
    </row>
    <row r="41523" spans="2:6" x14ac:dyDescent="0.45">
      <c r="B41523">
        <v>881.96</v>
      </c>
      <c r="C41523">
        <v>83.890799999999999</v>
      </c>
      <c r="E41523">
        <v>880.3</v>
      </c>
      <c r="F41523">
        <v>-0.46494999999999997</v>
      </c>
    </row>
    <row r="41524" spans="2:6" x14ac:dyDescent="0.45">
      <c r="B41524">
        <v>881.99</v>
      </c>
      <c r="C41524">
        <v>83.890799999999999</v>
      </c>
      <c r="E41524">
        <v>880.33</v>
      </c>
      <c r="F41524">
        <v>-0.46494999999999997</v>
      </c>
    </row>
    <row r="41525" spans="2:6" x14ac:dyDescent="0.45">
      <c r="B41525">
        <v>882.01</v>
      </c>
      <c r="C41525">
        <v>83.883480000000006</v>
      </c>
      <c r="E41525">
        <v>880.35</v>
      </c>
      <c r="F41525">
        <v>-0.46494999999999997</v>
      </c>
    </row>
    <row r="41526" spans="2:6" x14ac:dyDescent="0.45">
      <c r="B41526">
        <v>882.03</v>
      </c>
      <c r="C41526">
        <v>83.883480000000006</v>
      </c>
      <c r="E41526">
        <v>880.37</v>
      </c>
      <c r="F41526">
        <v>-0.46804000000000001</v>
      </c>
    </row>
    <row r="41527" spans="2:6" x14ac:dyDescent="0.45">
      <c r="B41527">
        <v>882.05</v>
      </c>
      <c r="C41527">
        <v>83.883480000000006</v>
      </c>
      <c r="E41527">
        <v>880.39</v>
      </c>
      <c r="F41527">
        <v>-0.46804000000000001</v>
      </c>
    </row>
    <row r="41528" spans="2:6" x14ac:dyDescent="0.45">
      <c r="B41528">
        <v>882.07</v>
      </c>
      <c r="C41528">
        <v>83.883480000000006</v>
      </c>
      <c r="E41528">
        <v>880.41</v>
      </c>
      <c r="F41528">
        <v>-0.46494999999999997</v>
      </c>
    </row>
    <row r="41529" spans="2:6" x14ac:dyDescent="0.45">
      <c r="B41529">
        <v>882.1</v>
      </c>
      <c r="C41529">
        <v>83.883480000000006</v>
      </c>
      <c r="E41529">
        <v>880.42</v>
      </c>
      <c r="F41529">
        <v>-0.46494999999999997</v>
      </c>
    </row>
    <row r="41530" spans="2:6" x14ac:dyDescent="0.45">
      <c r="B41530">
        <v>882.11</v>
      </c>
      <c r="C41530">
        <v>83.883480000000006</v>
      </c>
      <c r="E41530">
        <v>880.45</v>
      </c>
      <c r="F41530">
        <v>-0.46494999999999997</v>
      </c>
    </row>
    <row r="41531" spans="2:6" x14ac:dyDescent="0.45">
      <c r="B41531">
        <v>882.13</v>
      </c>
      <c r="C41531">
        <v>83.883480000000006</v>
      </c>
      <c r="E41531">
        <v>880.47</v>
      </c>
      <c r="F41531">
        <v>-0.46494999999999997</v>
      </c>
    </row>
    <row r="41532" spans="2:6" x14ac:dyDescent="0.45">
      <c r="B41532">
        <v>882.17</v>
      </c>
      <c r="C41532">
        <v>83.883480000000006</v>
      </c>
      <c r="E41532">
        <v>880.5</v>
      </c>
      <c r="F41532">
        <v>-0.46494999999999997</v>
      </c>
    </row>
    <row r="41533" spans="2:6" x14ac:dyDescent="0.45">
      <c r="B41533">
        <v>882.19</v>
      </c>
      <c r="C41533">
        <v>83.883480000000006</v>
      </c>
      <c r="E41533">
        <v>880.52</v>
      </c>
      <c r="F41533">
        <v>-0.46494999999999997</v>
      </c>
    </row>
    <row r="41534" spans="2:6" x14ac:dyDescent="0.45">
      <c r="B41534">
        <v>882.2</v>
      </c>
      <c r="C41534">
        <v>83.876159999999999</v>
      </c>
      <c r="E41534">
        <v>880.53</v>
      </c>
      <c r="F41534">
        <v>-0.46494999999999997</v>
      </c>
    </row>
    <row r="41535" spans="2:6" x14ac:dyDescent="0.45">
      <c r="B41535">
        <v>882.22</v>
      </c>
      <c r="C41535">
        <v>83.876159999999999</v>
      </c>
      <c r="E41535">
        <v>880.55</v>
      </c>
      <c r="F41535">
        <v>-0.46494999999999997</v>
      </c>
    </row>
    <row r="41536" spans="2:6" x14ac:dyDescent="0.45">
      <c r="B41536">
        <v>882.24</v>
      </c>
      <c r="C41536">
        <v>83.883480000000006</v>
      </c>
      <c r="E41536">
        <v>880.57</v>
      </c>
      <c r="F41536">
        <v>-0.46494999999999997</v>
      </c>
    </row>
    <row r="41537" spans="2:6" x14ac:dyDescent="0.45">
      <c r="B41537">
        <v>882.26</v>
      </c>
      <c r="C41537">
        <v>83.883480000000006</v>
      </c>
      <c r="E41537">
        <v>880.6</v>
      </c>
      <c r="F41537">
        <v>-0.46494999999999997</v>
      </c>
    </row>
    <row r="41538" spans="2:6" x14ac:dyDescent="0.45">
      <c r="B41538">
        <v>882.28</v>
      </c>
      <c r="C41538">
        <v>83.883480000000006</v>
      </c>
      <c r="E41538">
        <v>880.62</v>
      </c>
      <c r="F41538">
        <v>-0.46494999999999997</v>
      </c>
    </row>
    <row r="41539" spans="2:6" x14ac:dyDescent="0.45">
      <c r="B41539">
        <v>882.3</v>
      </c>
      <c r="C41539">
        <v>83.883480000000006</v>
      </c>
      <c r="E41539">
        <v>880.64</v>
      </c>
      <c r="F41539">
        <v>-0.46184999999999998</v>
      </c>
    </row>
    <row r="41540" spans="2:6" x14ac:dyDescent="0.45">
      <c r="B41540">
        <v>882.33</v>
      </c>
      <c r="C41540">
        <v>83.876159999999999</v>
      </c>
      <c r="E41540">
        <v>880.66</v>
      </c>
      <c r="F41540">
        <v>-0.46494999999999997</v>
      </c>
    </row>
    <row r="41541" spans="2:6" x14ac:dyDescent="0.45">
      <c r="B41541">
        <v>882.35</v>
      </c>
      <c r="C41541">
        <v>83.883480000000006</v>
      </c>
      <c r="E41541">
        <v>880.67</v>
      </c>
      <c r="F41541">
        <v>-0.46494999999999997</v>
      </c>
    </row>
    <row r="41542" spans="2:6" x14ac:dyDescent="0.45">
      <c r="B41542">
        <v>882.37</v>
      </c>
      <c r="C41542">
        <v>83.883480000000006</v>
      </c>
      <c r="E41542">
        <v>880.7</v>
      </c>
      <c r="F41542">
        <v>-0.46494999999999997</v>
      </c>
    </row>
    <row r="41543" spans="2:6" x14ac:dyDescent="0.45">
      <c r="B41543">
        <v>882.39</v>
      </c>
      <c r="C41543">
        <v>83.876159999999999</v>
      </c>
      <c r="E41543">
        <v>880.72</v>
      </c>
      <c r="F41543">
        <v>-0.46804000000000001</v>
      </c>
    </row>
    <row r="41544" spans="2:6" x14ac:dyDescent="0.45">
      <c r="B41544">
        <v>882.41</v>
      </c>
      <c r="C41544">
        <v>83.883480000000006</v>
      </c>
      <c r="E41544">
        <v>880.74</v>
      </c>
      <c r="F41544">
        <v>-0.46494999999999997</v>
      </c>
    </row>
    <row r="41545" spans="2:6" x14ac:dyDescent="0.45">
      <c r="B41545">
        <v>882.44</v>
      </c>
      <c r="C41545">
        <v>83.883480000000006</v>
      </c>
      <c r="E41545">
        <v>880.77</v>
      </c>
      <c r="F41545">
        <v>-0.46494999999999997</v>
      </c>
    </row>
    <row r="41546" spans="2:6" x14ac:dyDescent="0.45">
      <c r="B41546">
        <v>882.44</v>
      </c>
      <c r="C41546">
        <v>83.876159999999999</v>
      </c>
      <c r="E41546">
        <v>880.79</v>
      </c>
      <c r="F41546">
        <v>-0.46494999999999997</v>
      </c>
    </row>
    <row r="41547" spans="2:6" x14ac:dyDescent="0.45">
      <c r="B41547">
        <v>882.46</v>
      </c>
      <c r="C41547">
        <v>83.883480000000006</v>
      </c>
      <c r="E41547">
        <v>880.81</v>
      </c>
      <c r="F41547">
        <v>-0.46494999999999997</v>
      </c>
    </row>
    <row r="41548" spans="2:6" x14ac:dyDescent="0.45">
      <c r="B41548">
        <v>882.5</v>
      </c>
      <c r="C41548">
        <v>83.890799999999999</v>
      </c>
      <c r="E41548">
        <v>880.83</v>
      </c>
      <c r="F41548">
        <v>-0.46494999999999997</v>
      </c>
    </row>
    <row r="41549" spans="2:6" x14ac:dyDescent="0.45">
      <c r="B41549">
        <v>882.52</v>
      </c>
      <c r="C41549">
        <v>83.883480000000006</v>
      </c>
      <c r="E41549">
        <v>880.85</v>
      </c>
      <c r="F41549">
        <v>-0.46804000000000001</v>
      </c>
    </row>
    <row r="41550" spans="2:6" x14ac:dyDescent="0.45">
      <c r="B41550">
        <v>882.53</v>
      </c>
      <c r="C41550">
        <v>83.883480000000006</v>
      </c>
      <c r="E41550">
        <v>880.87</v>
      </c>
      <c r="F41550">
        <v>-0.46804000000000001</v>
      </c>
    </row>
    <row r="41551" spans="2:6" x14ac:dyDescent="0.45">
      <c r="B41551">
        <v>882.55</v>
      </c>
      <c r="C41551">
        <v>83.890799999999999</v>
      </c>
      <c r="E41551">
        <v>880.88</v>
      </c>
      <c r="F41551">
        <v>-0.46804000000000001</v>
      </c>
    </row>
    <row r="41552" spans="2:6" x14ac:dyDescent="0.45">
      <c r="B41552">
        <v>882.58</v>
      </c>
      <c r="C41552">
        <v>83.883480000000006</v>
      </c>
      <c r="E41552">
        <v>880.91</v>
      </c>
      <c r="F41552">
        <v>-0.46494999999999997</v>
      </c>
    </row>
    <row r="41553" spans="2:6" x14ac:dyDescent="0.45">
      <c r="B41553">
        <v>882.61</v>
      </c>
      <c r="C41553">
        <v>83.883480000000006</v>
      </c>
      <c r="E41553">
        <v>880.93</v>
      </c>
      <c r="F41553">
        <v>-0.46804000000000001</v>
      </c>
    </row>
    <row r="41554" spans="2:6" x14ac:dyDescent="0.45">
      <c r="B41554">
        <v>882.61</v>
      </c>
      <c r="C41554">
        <v>83.883480000000006</v>
      </c>
      <c r="E41554">
        <v>880.95</v>
      </c>
      <c r="F41554">
        <v>-0.46804000000000001</v>
      </c>
    </row>
    <row r="41555" spans="2:6" x14ac:dyDescent="0.45">
      <c r="B41555">
        <v>882.63</v>
      </c>
      <c r="C41555">
        <v>83.890799999999999</v>
      </c>
      <c r="E41555">
        <v>880.97</v>
      </c>
      <c r="F41555">
        <v>-0.46804000000000001</v>
      </c>
    </row>
    <row r="41556" spans="2:6" x14ac:dyDescent="0.45">
      <c r="B41556">
        <v>882.66</v>
      </c>
      <c r="C41556">
        <v>83.883480000000006</v>
      </c>
      <c r="E41556">
        <v>880.98</v>
      </c>
      <c r="F41556">
        <v>-0.46804000000000001</v>
      </c>
    </row>
    <row r="41557" spans="2:6" x14ac:dyDescent="0.45">
      <c r="B41557">
        <v>882.69</v>
      </c>
      <c r="C41557">
        <v>83.883480000000006</v>
      </c>
      <c r="E41557">
        <v>880.99</v>
      </c>
      <c r="F41557">
        <v>-0.46804000000000001</v>
      </c>
    </row>
    <row r="41558" spans="2:6" x14ac:dyDescent="0.45">
      <c r="B41558">
        <v>882.7</v>
      </c>
      <c r="C41558">
        <v>83.883480000000006</v>
      </c>
      <c r="E41558">
        <v>881.04</v>
      </c>
      <c r="F41558">
        <v>-0.46804000000000001</v>
      </c>
    </row>
    <row r="41559" spans="2:6" x14ac:dyDescent="0.45">
      <c r="B41559">
        <v>882.72</v>
      </c>
      <c r="C41559">
        <v>83.883480000000006</v>
      </c>
      <c r="E41559">
        <v>881.05</v>
      </c>
      <c r="F41559">
        <v>-0.47114</v>
      </c>
    </row>
    <row r="41560" spans="2:6" x14ac:dyDescent="0.45">
      <c r="B41560">
        <v>882.75</v>
      </c>
      <c r="C41560">
        <v>83.890799999999999</v>
      </c>
      <c r="E41560">
        <v>881.07</v>
      </c>
      <c r="F41560">
        <v>-0.47114</v>
      </c>
    </row>
    <row r="41561" spans="2:6" x14ac:dyDescent="0.45">
      <c r="B41561">
        <v>882.77</v>
      </c>
      <c r="C41561">
        <v>83.890799999999999</v>
      </c>
      <c r="E41561">
        <v>881.08</v>
      </c>
      <c r="F41561">
        <v>-0.46804000000000001</v>
      </c>
    </row>
    <row r="41562" spans="2:6" x14ac:dyDescent="0.45">
      <c r="B41562">
        <v>882.78</v>
      </c>
      <c r="C41562">
        <v>83.883480000000006</v>
      </c>
      <c r="E41562">
        <v>881.11</v>
      </c>
      <c r="F41562">
        <v>-0.47114</v>
      </c>
    </row>
    <row r="41563" spans="2:6" x14ac:dyDescent="0.45">
      <c r="B41563">
        <v>882.8</v>
      </c>
      <c r="C41563">
        <v>83.883480000000006</v>
      </c>
      <c r="E41563">
        <v>881.14</v>
      </c>
      <c r="F41563">
        <v>-0.47114</v>
      </c>
    </row>
    <row r="41564" spans="2:6" x14ac:dyDescent="0.45">
      <c r="B41564">
        <v>882.83</v>
      </c>
      <c r="C41564">
        <v>83.883480000000006</v>
      </c>
      <c r="E41564">
        <v>881.16</v>
      </c>
      <c r="F41564">
        <v>-0.47114</v>
      </c>
    </row>
    <row r="41565" spans="2:6" x14ac:dyDescent="0.45">
      <c r="B41565">
        <v>882.85</v>
      </c>
      <c r="C41565">
        <v>83.883480000000006</v>
      </c>
      <c r="E41565">
        <v>881.18</v>
      </c>
      <c r="F41565">
        <v>-0.47114</v>
      </c>
    </row>
    <row r="41566" spans="2:6" x14ac:dyDescent="0.45">
      <c r="B41566">
        <v>882.87</v>
      </c>
      <c r="C41566">
        <v>83.883480000000006</v>
      </c>
      <c r="E41566">
        <v>881.21</v>
      </c>
      <c r="F41566">
        <v>-0.47114</v>
      </c>
    </row>
    <row r="41567" spans="2:6" x14ac:dyDescent="0.45">
      <c r="B41567">
        <v>882.88</v>
      </c>
      <c r="C41567">
        <v>83.883480000000006</v>
      </c>
      <c r="E41567">
        <v>881.22</v>
      </c>
      <c r="F41567">
        <v>-0.47114</v>
      </c>
    </row>
    <row r="41568" spans="2:6" x14ac:dyDescent="0.45">
      <c r="B41568">
        <v>882.92</v>
      </c>
      <c r="C41568">
        <v>83.876159999999999</v>
      </c>
      <c r="E41568">
        <v>881.24</v>
      </c>
      <c r="F41568">
        <v>-0.47114</v>
      </c>
    </row>
    <row r="41569" spans="2:6" x14ac:dyDescent="0.45">
      <c r="B41569">
        <v>882.94</v>
      </c>
      <c r="C41569">
        <v>83.868840000000006</v>
      </c>
      <c r="E41569">
        <v>881.26</v>
      </c>
      <c r="F41569">
        <v>-0.47114</v>
      </c>
    </row>
    <row r="41570" spans="2:6" x14ac:dyDescent="0.45">
      <c r="B41570">
        <v>882.95</v>
      </c>
      <c r="C41570">
        <v>83.876159999999999</v>
      </c>
      <c r="E41570">
        <v>881.29</v>
      </c>
      <c r="F41570">
        <v>-0.47114</v>
      </c>
    </row>
    <row r="41571" spans="2:6" x14ac:dyDescent="0.45">
      <c r="B41571">
        <v>882.97</v>
      </c>
      <c r="C41571">
        <v>83.868840000000006</v>
      </c>
      <c r="E41571">
        <v>881.31</v>
      </c>
      <c r="F41571">
        <v>-0.47114</v>
      </c>
    </row>
    <row r="41572" spans="2:6" x14ac:dyDescent="0.45">
      <c r="B41572">
        <v>883</v>
      </c>
      <c r="C41572">
        <v>83.868840000000006</v>
      </c>
      <c r="E41572">
        <v>881.32</v>
      </c>
      <c r="F41572">
        <v>-0.47114</v>
      </c>
    </row>
    <row r="41573" spans="2:6" x14ac:dyDescent="0.45">
      <c r="B41573">
        <v>883.03</v>
      </c>
      <c r="C41573">
        <v>83.868840000000006</v>
      </c>
      <c r="E41573">
        <v>881.35</v>
      </c>
      <c r="F41573">
        <v>-0.47114</v>
      </c>
    </row>
    <row r="41574" spans="2:6" x14ac:dyDescent="0.45">
      <c r="B41574">
        <v>883.04</v>
      </c>
      <c r="C41574">
        <v>83.868840000000006</v>
      </c>
      <c r="E41574">
        <v>881.38</v>
      </c>
      <c r="F41574">
        <v>-0.47114</v>
      </c>
    </row>
    <row r="41575" spans="2:6" x14ac:dyDescent="0.45">
      <c r="B41575">
        <v>883.05</v>
      </c>
      <c r="C41575">
        <v>83.868840000000006</v>
      </c>
      <c r="E41575">
        <v>881.4</v>
      </c>
      <c r="F41575">
        <v>-0.47423999999999999</v>
      </c>
    </row>
    <row r="41576" spans="2:6" x14ac:dyDescent="0.45">
      <c r="B41576">
        <v>883.08</v>
      </c>
      <c r="C41576">
        <v>83.868840000000006</v>
      </c>
      <c r="E41576">
        <v>881.41</v>
      </c>
      <c r="F41576">
        <v>-0.47114</v>
      </c>
    </row>
    <row r="41577" spans="2:6" x14ac:dyDescent="0.45">
      <c r="B41577">
        <v>883.11</v>
      </c>
      <c r="C41577">
        <v>83.861519999999999</v>
      </c>
      <c r="E41577">
        <v>881.43</v>
      </c>
      <c r="F41577">
        <v>-0.47114</v>
      </c>
    </row>
    <row r="41578" spans="2:6" x14ac:dyDescent="0.45">
      <c r="B41578">
        <v>883.12</v>
      </c>
      <c r="C41578">
        <v>83.861519999999999</v>
      </c>
      <c r="E41578">
        <v>881.46</v>
      </c>
      <c r="F41578">
        <v>-0.47114</v>
      </c>
    </row>
    <row r="41579" spans="2:6" x14ac:dyDescent="0.45">
      <c r="B41579">
        <v>883.14</v>
      </c>
      <c r="C41579">
        <v>83.861519999999999</v>
      </c>
      <c r="E41579">
        <v>881.48</v>
      </c>
      <c r="F41579">
        <v>-0.46804000000000001</v>
      </c>
    </row>
    <row r="41580" spans="2:6" x14ac:dyDescent="0.45">
      <c r="B41580">
        <v>883.17</v>
      </c>
      <c r="C41580">
        <v>83.861519999999999</v>
      </c>
      <c r="E41580">
        <v>881.49</v>
      </c>
      <c r="F41580">
        <v>-0.47114</v>
      </c>
    </row>
    <row r="41581" spans="2:6" x14ac:dyDescent="0.45">
      <c r="B41581">
        <v>883.18</v>
      </c>
      <c r="C41581">
        <v>83.861519999999999</v>
      </c>
      <c r="E41581">
        <v>881.51</v>
      </c>
      <c r="F41581">
        <v>-0.47114</v>
      </c>
    </row>
    <row r="41582" spans="2:6" x14ac:dyDescent="0.45">
      <c r="B41582">
        <v>883.2</v>
      </c>
      <c r="C41582">
        <v>83.861519999999999</v>
      </c>
      <c r="E41582">
        <v>881.53</v>
      </c>
      <c r="F41582">
        <v>-0.47114</v>
      </c>
    </row>
    <row r="41583" spans="2:6" x14ac:dyDescent="0.45">
      <c r="B41583">
        <v>883.22</v>
      </c>
      <c r="C41583">
        <v>83.861519999999999</v>
      </c>
      <c r="E41583">
        <v>881.56</v>
      </c>
      <c r="F41583">
        <v>-0.47114</v>
      </c>
    </row>
    <row r="41584" spans="2:6" x14ac:dyDescent="0.45">
      <c r="B41584">
        <v>883.25</v>
      </c>
      <c r="C41584">
        <v>83.854200000000006</v>
      </c>
      <c r="E41584">
        <v>881.57</v>
      </c>
      <c r="F41584">
        <v>-0.47114</v>
      </c>
    </row>
    <row r="41585" spans="2:6" x14ac:dyDescent="0.45">
      <c r="B41585">
        <v>883.27</v>
      </c>
      <c r="C41585">
        <v>83.861519999999999</v>
      </c>
      <c r="E41585">
        <v>881.6</v>
      </c>
      <c r="F41585">
        <v>-0.47114</v>
      </c>
    </row>
    <row r="41586" spans="2:6" x14ac:dyDescent="0.45">
      <c r="B41586">
        <v>883.29</v>
      </c>
      <c r="C41586">
        <v>83.861519999999999</v>
      </c>
      <c r="E41586">
        <v>881.63</v>
      </c>
      <c r="F41586">
        <v>-0.47114</v>
      </c>
    </row>
    <row r="41587" spans="2:6" x14ac:dyDescent="0.45">
      <c r="B41587">
        <v>883.31</v>
      </c>
      <c r="C41587">
        <v>83.854200000000006</v>
      </c>
      <c r="E41587">
        <v>881.64</v>
      </c>
      <c r="F41587">
        <v>-0.47114</v>
      </c>
    </row>
    <row r="41588" spans="2:6" x14ac:dyDescent="0.45">
      <c r="B41588">
        <v>883.34</v>
      </c>
      <c r="C41588">
        <v>83.854200000000006</v>
      </c>
      <c r="E41588">
        <v>881.65</v>
      </c>
      <c r="F41588">
        <v>-0.47114</v>
      </c>
    </row>
    <row r="41589" spans="2:6" x14ac:dyDescent="0.45">
      <c r="B41589">
        <v>883.35</v>
      </c>
      <c r="C41589">
        <v>83.854200000000006</v>
      </c>
      <c r="E41589">
        <v>881.67</v>
      </c>
      <c r="F41589">
        <v>-0.47114</v>
      </c>
    </row>
    <row r="41590" spans="2:6" x14ac:dyDescent="0.45">
      <c r="B41590">
        <v>883.37</v>
      </c>
      <c r="C41590">
        <v>83.854200000000006</v>
      </c>
      <c r="E41590">
        <v>881.7</v>
      </c>
      <c r="F41590">
        <v>-0.47114</v>
      </c>
    </row>
    <row r="41591" spans="2:6" x14ac:dyDescent="0.45">
      <c r="B41591">
        <v>883.4</v>
      </c>
      <c r="C41591">
        <v>83.846890000000002</v>
      </c>
      <c r="E41591">
        <v>881.73</v>
      </c>
      <c r="F41591">
        <v>-0.47423999999999999</v>
      </c>
    </row>
    <row r="41592" spans="2:6" x14ac:dyDescent="0.45">
      <c r="B41592">
        <v>883.41</v>
      </c>
      <c r="C41592">
        <v>83.846890000000002</v>
      </c>
      <c r="E41592">
        <v>881.74</v>
      </c>
      <c r="F41592">
        <v>-0.47423999999999999</v>
      </c>
    </row>
    <row r="41593" spans="2:6" x14ac:dyDescent="0.45">
      <c r="B41593">
        <v>883.44</v>
      </c>
      <c r="C41593">
        <v>83.854200000000006</v>
      </c>
      <c r="E41593">
        <v>881.76</v>
      </c>
      <c r="F41593">
        <v>-0.47114</v>
      </c>
    </row>
    <row r="41594" spans="2:6" x14ac:dyDescent="0.45">
      <c r="B41594">
        <v>883.46</v>
      </c>
      <c r="C41594">
        <v>83.846890000000002</v>
      </c>
      <c r="E41594">
        <v>881.79</v>
      </c>
      <c r="F41594">
        <v>-0.47114</v>
      </c>
    </row>
    <row r="41595" spans="2:6" x14ac:dyDescent="0.45">
      <c r="B41595">
        <v>883.48</v>
      </c>
      <c r="C41595">
        <v>83.854200000000006</v>
      </c>
      <c r="E41595">
        <v>881.81</v>
      </c>
      <c r="F41595">
        <v>-0.47423999999999999</v>
      </c>
    </row>
    <row r="41596" spans="2:6" x14ac:dyDescent="0.45">
      <c r="B41596">
        <v>883.52</v>
      </c>
      <c r="C41596">
        <v>83.854200000000006</v>
      </c>
      <c r="E41596">
        <v>881.83</v>
      </c>
      <c r="F41596">
        <v>-0.47423999999999999</v>
      </c>
    </row>
    <row r="41597" spans="2:6" x14ac:dyDescent="0.45">
      <c r="B41597">
        <v>883.52</v>
      </c>
      <c r="C41597">
        <v>83.846890000000002</v>
      </c>
      <c r="E41597">
        <v>881.85</v>
      </c>
      <c r="F41597">
        <v>-0.47423999999999999</v>
      </c>
    </row>
    <row r="41598" spans="2:6" x14ac:dyDescent="0.45">
      <c r="B41598">
        <v>883.54</v>
      </c>
      <c r="C41598">
        <v>83.846890000000002</v>
      </c>
      <c r="E41598">
        <v>881.88</v>
      </c>
      <c r="F41598">
        <v>-0.47733999999999999</v>
      </c>
    </row>
    <row r="41599" spans="2:6" x14ac:dyDescent="0.45">
      <c r="B41599">
        <v>883.57</v>
      </c>
      <c r="C41599">
        <v>83.846890000000002</v>
      </c>
      <c r="E41599">
        <v>881.9</v>
      </c>
      <c r="F41599">
        <v>-0.47733999999999999</v>
      </c>
    </row>
    <row r="41600" spans="2:6" x14ac:dyDescent="0.45">
      <c r="B41600">
        <v>883.59</v>
      </c>
      <c r="C41600">
        <v>83.846890000000002</v>
      </c>
      <c r="E41600">
        <v>881.91</v>
      </c>
      <c r="F41600">
        <v>-0.47733999999999999</v>
      </c>
    </row>
    <row r="41601" spans="2:6" x14ac:dyDescent="0.45">
      <c r="B41601">
        <v>883.6</v>
      </c>
      <c r="C41601">
        <v>83.854200000000006</v>
      </c>
      <c r="E41601">
        <v>881.93</v>
      </c>
      <c r="F41601">
        <v>-0.47733999999999999</v>
      </c>
    </row>
    <row r="41602" spans="2:6" x14ac:dyDescent="0.45">
      <c r="B41602">
        <v>883.62</v>
      </c>
      <c r="C41602">
        <v>83.846890000000002</v>
      </c>
      <c r="E41602">
        <v>881.96</v>
      </c>
      <c r="F41602">
        <v>-0.47733999999999999</v>
      </c>
    </row>
    <row r="41603" spans="2:6" x14ac:dyDescent="0.45">
      <c r="B41603">
        <v>883.64</v>
      </c>
      <c r="C41603">
        <v>83.846890000000002</v>
      </c>
      <c r="E41603">
        <v>881.97</v>
      </c>
      <c r="F41603">
        <v>-0.47733999999999999</v>
      </c>
    </row>
    <row r="41604" spans="2:6" x14ac:dyDescent="0.45">
      <c r="B41604">
        <v>883.67</v>
      </c>
      <c r="C41604">
        <v>83.839569999999995</v>
      </c>
      <c r="E41604">
        <v>881.99</v>
      </c>
      <c r="F41604">
        <v>-0.47733999999999999</v>
      </c>
    </row>
    <row r="41605" spans="2:6" x14ac:dyDescent="0.45">
      <c r="B41605">
        <v>883.7</v>
      </c>
      <c r="C41605">
        <v>83.839569999999995</v>
      </c>
      <c r="E41605">
        <v>882.01</v>
      </c>
      <c r="F41605">
        <v>-0.47733999999999999</v>
      </c>
    </row>
    <row r="41606" spans="2:6" x14ac:dyDescent="0.45">
      <c r="B41606">
        <v>883.7</v>
      </c>
      <c r="C41606">
        <v>83.839569999999995</v>
      </c>
      <c r="E41606">
        <v>882.04</v>
      </c>
      <c r="F41606">
        <v>-0.47733999999999999</v>
      </c>
    </row>
    <row r="41607" spans="2:6" x14ac:dyDescent="0.45">
      <c r="B41607">
        <v>883.73</v>
      </c>
      <c r="C41607">
        <v>83.832250000000002</v>
      </c>
      <c r="E41607">
        <v>882.05</v>
      </c>
      <c r="F41607">
        <v>-0.47423999999999999</v>
      </c>
    </row>
    <row r="41608" spans="2:6" x14ac:dyDescent="0.45">
      <c r="B41608">
        <v>883.75</v>
      </c>
      <c r="C41608">
        <v>83.832250000000002</v>
      </c>
      <c r="E41608">
        <v>882.07</v>
      </c>
      <c r="F41608">
        <v>-0.47423999999999999</v>
      </c>
    </row>
    <row r="41609" spans="2:6" x14ac:dyDescent="0.45">
      <c r="B41609">
        <v>883.77</v>
      </c>
      <c r="C41609">
        <v>83.832250000000002</v>
      </c>
      <c r="E41609">
        <v>882.1</v>
      </c>
      <c r="F41609">
        <v>-0.47733999999999999</v>
      </c>
    </row>
    <row r="41610" spans="2:6" x14ac:dyDescent="0.45">
      <c r="B41610">
        <v>883.8</v>
      </c>
      <c r="C41610">
        <v>83.824929999999995</v>
      </c>
      <c r="E41610">
        <v>882.13</v>
      </c>
      <c r="F41610">
        <v>-0.47733999999999999</v>
      </c>
    </row>
    <row r="41611" spans="2:6" x14ac:dyDescent="0.45">
      <c r="B41611">
        <v>883.82</v>
      </c>
      <c r="C41611">
        <v>83.824929999999995</v>
      </c>
      <c r="E41611">
        <v>882.15</v>
      </c>
      <c r="F41611">
        <v>-0.47733999999999999</v>
      </c>
    </row>
    <row r="41612" spans="2:6" x14ac:dyDescent="0.45">
      <c r="B41612">
        <v>883.85</v>
      </c>
      <c r="C41612">
        <v>83.824929999999995</v>
      </c>
      <c r="E41612">
        <v>882.16</v>
      </c>
      <c r="F41612">
        <v>-0.47733999999999999</v>
      </c>
    </row>
    <row r="41613" spans="2:6" x14ac:dyDescent="0.45">
      <c r="B41613">
        <v>883.87</v>
      </c>
      <c r="C41613">
        <v>83.810289999999995</v>
      </c>
      <c r="E41613">
        <v>882.18</v>
      </c>
      <c r="F41613">
        <v>-0.47733999999999999</v>
      </c>
    </row>
    <row r="41614" spans="2:6" x14ac:dyDescent="0.45">
      <c r="B41614">
        <v>883.88</v>
      </c>
      <c r="C41614">
        <v>83.802970000000002</v>
      </c>
      <c r="E41614">
        <v>882.21</v>
      </c>
      <c r="F41614">
        <v>-0.47423999999999999</v>
      </c>
    </row>
    <row r="41615" spans="2:6" x14ac:dyDescent="0.45">
      <c r="B41615">
        <v>883.9</v>
      </c>
      <c r="C41615">
        <v>83.795649999999995</v>
      </c>
      <c r="E41615">
        <v>882.23</v>
      </c>
      <c r="F41615">
        <v>-0.47733999999999999</v>
      </c>
    </row>
    <row r="41616" spans="2:6" x14ac:dyDescent="0.45">
      <c r="B41616">
        <v>883.92</v>
      </c>
      <c r="C41616">
        <v>83.773700000000005</v>
      </c>
      <c r="E41616">
        <v>882.24</v>
      </c>
      <c r="F41616">
        <v>-0.47733999999999999</v>
      </c>
    </row>
    <row r="41617" spans="2:6" x14ac:dyDescent="0.45">
      <c r="B41617">
        <v>883.93</v>
      </c>
      <c r="C41617">
        <v>83.766379999999998</v>
      </c>
      <c r="E41617">
        <v>882.25</v>
      </c>
      <c r="F41617">
        <v>-0.47733999999999999</v>
      </c>
    </row>
    <row r="41618" spans="2:6" x14ac:dyDescent="0.45">
      <c r="B41618">
        <v>883.96</v>
      </c>
      <c r="C41618">
        <v>83.759060000000005</v>
      </c>
      <c r="E41618">
        <v>882.29</v>
      </c>
      <c r="F41618">
        <v>-0.47733999999999999</v>
      </c>
    </row>
    <row r="41619" spans="2:6" x14ac:dyDescent="0.45">
      <c r="B41619">
        <v>883.99</v>
      </c>
      <c r="C41619">
        <v>83.634630000000001</v>
      </c>
      <c r="E41619">
        <v>882.31</v>
      </c>
      <c r="F41619">
        <v>-0.47733999999999999</v>
      </c>
    </row>
    <row r="41620" spans="2:6" x14ac:dyDescent="0.45">
      <c r="B41620">
        <v>884.01</v>
      </c>
      <c r="C41620">
        <v>83.539490000000001</v>
      </c>
      <c r="E41620">
        <v>882.33</v>
      </c>
      <c r="F41620">
        <v>-0.47733999999999999</v>
      </c>
    </row>
    <row r="41621" spans="2:6" x14ac:dyDescent="0.45">
      <c r="B41621">
        <v>884.03</v>
      </c>
      <c r="C41621">
        <v>83.38579</v>
      </c>
      <c r="E41621">
        <v>882.34</v>
      </c>
      <c r="F41621">
        <v>-0.47733999999999999</v>
      </c>
    </row>
    <row r="41622" spans="2:6" x14ac:dyDescent="0.45">
      <c r="B41622">
        <v>884.05</v>
      </c>
      <c r="C41622">
        <v>83.261359999999996</v>
      </c>
      <c r="E41622">
        <v>882.38</v>
      </c>
      <c r="F41622">
        <v>-0.47733999999999999</v>
      </c>
    </row>
    <row r="41623" spans="2:6" x14ac:dyDescent="0.45">
      <c r="B41623">
        <v>884.07</v>
      </c>
      <c r="C41623">
        <v>83.224770000000007</v>
      </c>
      <c r="E41623">
        <v>882.39</v>
      </c>
      <c r="F41623">
        <v>-0.47733999999999999</v>
      </c>
    </row>
    <row r="41624" spans="2:6" x14ac:dyDescent="0.45">
      <c r="B41624">
        <v>884.09</v>
      </c>
      <c r="C41624">
        <v>83.151579999999996</v>
      </c>
      <c r="E41624">
        <v>882.41</v>
      </c>
      <c r="F41624">
        <v>-0.47733999999999999</v>
      </c>
    </row>
    <row r="41625" spans="2:6" x14ac:dyDescent="0.45">
      <c r="B41625">
        <v>884.12</v>
      </c>
      <c r="C41625">
        <v>83.239410000000007</v>
      </c>
      <c r="E41625">
        <v>882.43</v>
      </c>
      <c r="F41625">
        <v>-0.47733999999999999</v>
      </c>
    </row>
    <row r="41626" spans="2:6" x14ac:dyDescent="0.45">
      <c r="B41626">
        <v>884.14</v>
      </c>
      <c r="C41626">
        <v>83.239410000000007</v>
      </c>
      <c r="E41626">
        <v>882.46</v>
      </c>
      <c r="F41626">
        <v>-0.47733999999999999</v>
      </c>
    </row>
    <row r="41627" spans="2:6" x14ac:dyDescent="0.45">
      <c r="B41627">
        <v>884.15</v>
      </c>
      <c r="C41627">
        <v>83.17353</v>
      </c>
      <c r="E41627">
        <v>882.48</v>
      </c>
      <c r="F41627">
        <v>-0.47733999999999999</v>
      </c>
    </row>
    <row r="41628" spans="2:6" x14ac:dyDescent="0.45">
      <c r="B41628">
        <v>884.17</v>
      </c>
      <c r="C41628">
        <v>83.246719999999996</v>
      </c>
      <c r="E41628">
        <v>882.49</v>
      </c>
      <c r="F41628">
        <v>-0.47733999999999999</v>
      </c>
    </row>
    <row r="41629" spans="2:6" x14ac:dyDescent="0.45">
      <c r="B41629">
        <v>884.2</v>
      </c>
      <c r="C41629">
        <v>83.305279999999996</v>
      </c>
      <c r="E41629">
        <v>882.52</v>
      </c>
      <c r="F41629">
        <v>-0.47733999999999999</v>
      </c>
    </row>
    <row r="41630" spans="2:6" x14ac:dyDescent="0.45">
      <c r="B41630">
        <v>884.21</v>
      </c>
      <c r="C41630">
        <v>83.378469999999993</v>
      </c>
      <c r="E41630">
        <v>882.55</v>
      </c>
      <c r="F41630">
        <v>-0.47733999999999999</v>
      </c>
    </row>
    <row r="41631" spans="2:6" x14ac:dyDescent="0.45">
      <c r="B41631">
        <v>884.23</v>
      </c>
      <c r="C41631">
        <v>83.437020000000004</v>
      </c>
      <c r="E41631">
        <v>882.56</v>
      </c>
      <c r="F41631">
        <v>-0.47733999999999999</v>
      </c>
    </row>
    <row r="41632" spans="2:6" x14ac:dyDescent="0.45">
      <c r="B41632">
        <v>884.25</v>
      </c>
      <c r="C41632">
        <v>83.407740000000004</v>
      </c>
      <c r="E41632">
        <v>882.58</v>
      </c>
      <c r="F41632">
        <v>-0.48043999999999998</v>
      </c>
    </row>
    <row r="41633" spans="2:6" x14ac:dyDescent="0.45">
      <c r="B41633">
        <v>884.28</v>
      </c>
      <c r="C41633">
        <v>83.415059999999997</v>
      </c>
      <c r="E41633">
        <v>882.59</v>
      </c>
      <c r="F41633">
        <v>-0.48043999999999998</v>
      </c>
    </row>
    <row r="41634" spans="2:6" x14ac:dyDescent="0.45">
      <c r="B41634">
        <v>884.3</v>
      </c>
      <c r="C41634">
        <v>83.378469999999993</v>
      </c>
      <c r="E41634">
        <v>882.63</v>
      </c>
      <c r="F41634">
        <v>-0.47733999999999999</v>
      </c>
    </row>
    <row r="41635" spans="2:6" x14ac:dyDescent="0.45">
      <c r="B41635">
        <v>884.32</v>
      </c>
      <c r="C41635">
        <v>83.34187</v>
      </c>
      <c r="E41635">
        <v>882.64</v>
      </c>
      <c r="F41635">
        <v>-0.48043999999999998</v>
      </c>
    </row>
    <row r="41636" spans="2:6" x14ac:dyDescent="0.45">
      <c r="B41636">
        <v>884.34</v>
      </c>
      <c r="C41636">
        <v>83.290639999999996</v>
      </c>
      <c r="E41636">
        <v>882.66</v>
      </c>
      <c r="F41636">
        <v>-0.48043999999999998</v>
      </c>
    </row>
    <row r="41637" spans="2:6" x14ac:dyDescent="0.45">
      <c r="B41637">
        <v>884.36</v>
      </c>
      <c r="C41637">
        <v>83.261359999999996</v>
      </c>
      <c r="E41637">
        <v>882.69</v>
      </c>
      <c r="F41637">
        <v>-0.48043999999999998</v>
      </c>
    </row>
    <row r="41638" spans="2:6" x14ac:dyDescent="0.45">
      <c r="B41638">
        <v>884.38</v>
      </c>
      <c r="C41638">
        <v>83.268680000000003</v>
      </c>
      <c r="E41638">
        <v>882.7</v>
      </c>
      <c r="F41638">
        <v>-0.48043999999999998</v>
      </c>
    </row>
    <row r="41639" spans="2:6" x14ac:dyDescent="0.45">
      <c r="B41639">
        <v>884.41</v>
      </c>
      <c r="C41639">
        <v>83.429699999999997</v>
      </c>
      <c r="E41639">
        <v>882.72</v>
      </c>
      <c r="F41639">
        <v>-0.48043999999999998</v>
      </c>
    </row>
    <row r="41640" spans="2:6" x14ac:dyDescent="0.45">
      <c r="B41640">
        <v>884.43</v>
      </c>
      <c r="C41640">
        <v>83.744420000000005</v>
      </c>
      <c r="E41640">
        <v>882.74</v>
      </c>
      <c r="F41640">
        <v>-0.48043999999999998</v>
      </c>
    </row>
    <row r="41641" spans="2:6" x14ac:dyDescent="0.45">
      <c r="B41641">
        <v>884.45</v>
      </c>
      <c r="C41641">
        <v>83.824929999999995</v>
      </c>
      <c r="E41641">
        <v>882.77</v>
      </c>
      <c r="F41641">
        <v>-0.48043999999999998</v>
      </c>
    </row>
    <row r="41642" spans="2:6" x14ac:dyDescent="0.45">
      <c r="B41642">
        <v>884.46</v>
      </c>
      <c r="C41642">
        <v>83.781009999999995</v>
      </c>
      <c r="E41642">
        <v>882.79</v>
      </c>
      <c r="F41642">
        <v>-0.48043999999999998</v>
      </c>
    </row>
    <row r="41643" spans="2:6" x14ac:dyDescent="0.45">
      <c r="B41643">
        <v>884.48</v>
      </c>
      <c r="C41643">
        <v>83.898120000000006</v>
      </c>
      <c r="E41643">
        <v>882.81</v>
      </c>
      <c r="F41643">
        <v>-0.48354000000000003</v>
      </c>
    </row>
    <row r="41644" spans="2:6" x14ac:dyDescent="0.45">
      <c r="B41644">
        <v>884.51</v>
      </c>
      <c r="C41644">
        <v>84.059139999999999</v>
      </c>
      <c r="E41644">
        <v>882.83</v>
      </c>
      <c r="F41644">
        <v>-0.48354000000000003</v>
      </c>
    </row>
    <row r="41645" spans="2:6" x14ac:dyDescent="0.45">
      <c r="B41645">
        <v>884.53</v>
      </c>
      <c r="C41645">
        <v>84.176240000000007</v>
      </c>
      <c r="E41645">
        <v>882.85</v>
      </c>
      <c r="F41645">
        <v>-0.48043999999999998</v>
      </c>
    </row>
    <row r="41646" spans="2:6" x14ac:dyDescent="0.45">
      <c r="B41646">
        <v>884.55</v>
      </c>
      <c r="C41646">
        <v>84.21284</v>
      </c>
      <c r="E41646">
        <v>882.88</v>
      </c>
      <c r="F41646">
        <v>-0.48043999999999998</v>
      </c>
    </row>
    <row r="41647" spans="2:6" x14ac:dyDescent="0.45">
      <c r="B41647">
        <v>884.58</v>
      </c>
      <c r="C41647">
        <v>84.18356</v>
      </c>
      <c r="E41647">
        <v>882.9</v>
      </c>
      <c r="F41647">
        <v>-0.48043999999999998</v>
      </c>
    </row>
    <row r="41648" spans="2:6" x14ac:dyDescent="0.45">
      <c r="B41648">
        <v>884.59</v>
      </c>
      <c r="C41648">
        <v>84.117689999999996</v>
      </c>
      <c r="E41648">
        <v>882.91</v>
      </c>
      <c r="F41648">
        <v>-0.48043999999999998</v>
      </c>
    </row>
    <row r="41649" spans="2:6" x14ac:dyDescent="0.45">
      <c r="B41649">
        <v>884.61</v>
      </c>
      <c r="C41649">
        <v>84.103049999999996</v>
      </c>
      <c r="E41649">
        <v>882.93</v>
      </c>
      <c r="F41649">
        <v>-0.48043999999999998</v>
      </c>
    </row>
    <row r="41650" spans="2:6" x14ac:dyDescent="0.45">
      <c r="B41650">
        <v>884.63</v>
      </c>
      <c r="C41650">
        <v>84.088409999999996</v>
      </c>
      <c r="E41650">
        <v>882.96</v>
      </c>
      <c r="F41650">
        <v>-0.48043999999999998</v>
      </c>
    </row>
    <row r="41651" spans="2:6" x14ac:dyDescent="0.45">
      <c r="B41651">
        <v>884.65</v>
      </c>
      <c r="C41651">
        <v>84.073779999999999</v>
      </c>
      <c r="E41651">
        <v>882.97</v>
      </c>
      <c r="F41651">
        <v>-0.47733999999999999</v>
      </c>
    </row>
    <row r="41652" spans="2:6" x14ac:dyDescent="0.45">
      <c r="B41652">
        <v>884.68</v>
      </c>
      <c r="C41652">
        <v>84.022540000000006</v>
      </c>
      <c r="E41652">
        <v>882.99</v>
      </c>
      <c r="F41652">
        <v>-0.47733999999999999</v>
      </c>
    </row>
    <row r="41653" spans="2:6" x14ac:dyDescent="0.45">
      <c r="B41653">
        <v>884.69</v>
      </c>
      <c r="C41653">
        <v>83.978629999999995</v>
      </c>
      <c r="E41653">
        <v>883.01</v>
      </c>
      <c r="F41653">
        <v>-0.47733999999999999</v>
      </c>
    </row>
    <row r="41654" spans="2:6" x14ac:dyDescent="0.45">
      <c r="B41654">
        <v>884.72</v>
      </c>
      <c r="C41654">
        <v>83.978629999999995</v>
      </c>
      <c r="E41654">
        <v>883.05</v>
      </c>
      <c r="F41654">
        <v>-0.47733999999999999</v>
      </c>
    </row>
    <row r="41655" spans="2:6" x14ac:dyDescent="0.45">
      <c r="B41655">
        <v>884.74</v>
      </c>
      <c r="C41655">
        <v>83.985950000000003</v>
      </c>
      <c r="E41655">
        <v>883.06</v>
      </c>
      <c r="F41655">
        <v>-0.47733999999999999</v>
      </c>
    </row>
    <row r="41656" spans="2:6" x14ac:dyDescent="0.45">
      <c r="B41656">
        <v>884.76</v>
      </c>
      <c r="C41656">
        <v>83.978629999999995</v>
      </c>
      <c r="E41656">
        <v>883.08</v>
      </c>
      <c r="F41656">
        <v>-0.47733999999999999</v>
      </c>
    </row>
    <row r="41657" spans="2:6" x14ac:dyDescent="0.45">
      <c r="B41657">
        <v>884.78</v>
      </c>
      <c r="C41657">
        <v>83.971310000000003</v>
      </c>
      <c r="E41657">
        <v>883.1</v>
      </c>
      <c r="F41657">
        <v>-0.47733999999999999</v>
      </c>
    </row>
    <row r="41658" spans="2:6" x14ac:dyDescent="0.45">
      <c r="B41658">
        <v>884.8</v>
      </c>
      <c r="C41658">
        <v>83.927400000000006</v>
      </c>
      <c r="E41658">
        <v>883.12</v>
      </c>
      <c r="F41658">
        <v>-0.47423999999999999</v>
      </c>
    </row>
    <row r="41659" spans="2:6" x14ac:dyDescent="0.45">
      <c r="B41659">
        <v>884.81</v>
      </c>
      <c r="C41659">
        <v>83.942030000000003</v>
      </c>
      <c r="E41659">
        <v>883.15</v>
      </c>
      <c r="F41659">
        <v>-0.47733999999999999</v>
      </c>
    </row>
    <row r="41660" spans="2:6" x14ac:dyDescent="0.45">
      <c r="B41660">
        <v>884.85</v>
      </c>
      <c r="C41660">
        <v>83.963989999999995</v>
      </c>
      <c r="E41660">
        <v>883.16</v>
      </c>
      <c r="F41660">
        <v>-0.47733999999999999</v>
      </c>
    </row>
    <row r="41661" spans="2:6" x14ac:dyDescent="0.45">
      <c r="B41661">
        <v>884.87</v>
      </c>
      <c r="C41661">
        <v>83.971310000000003</v>
      </c>
      <c r="E41661">
        <v>883.18</v>
      </c>
      <c r="F41661">
        <v>-0.47733999999999999</v>
      </c>
    </row>
    <row r="41662" spans="2:6" x14ac:dyDescent="0.45">
      <c r="B41662">
        <v>884.89</v>
      </c>
      <c r="C41662">
        <v>84.000590000000003</v>
      </c>
      <c r="E41662">
        <v>883.22</v>
      </c>
      <c r="F41662">
        <v>-0.47733999999999999</v>
      </c>
    </row>
    <row r="41663" spans="2:6" x14ac:dyDescent="0.45">
      <c r="B41663">
        <v>884.91</v>
      </c>
      <c r="C41663">
        <v>84.000590000000003</v>
      </c>
      <c r="E41663">
        <v>883.23</v>
      </c>
      <c r="F41663">
        <v>-0.47733999999999999</v>
      </c>
    </row>
    <row r="41664" spans="2:6" x14ac:dyDescent="0.45">
      <c r="B41664">
        <v>884.93</v>
      </c>
      <c r="C41664">
        <v>83.956670000000003</v>
      </c>
      <c r="E41664">
        <v>883.24</v>
      </c>
      <c r="F41664">
        <v>-0.47733999999999999</v>
      </c>
    </row>
    <row r="41665" spans="2:6" x14ac:dyDescent="0.45">
      <c r="B41665">
        <v>884.95</v>
      </c>
      <c r="C41665">
        <v>83.949349999999995</v>
      </c>
      <c r="E41665">
        <v>883.26</v>
      </c>
      <c r="F41665">
        <v>-0.47733999999999999</v>
      </c>
    </row>
    <row r="41666" spans="2:6" x14ac:dyDescent="0.45">
      <c r="B41666">
        <v>884.97</v>
      </c>
      <c r="C41666">
        <v>83.963989999999995</v>
      </c>
      <c r="E41666">
        <v>883.29</v>
      </c>
      <c r="F41666">
        <v>-0.47733999999999999</v>
      </c>
    </row>
    <row r="41667" spans="2:6" x14ac:dyDescent="0.45">
      <c r="B41667">
        <v>885</v>
      </c>
      <c r="C41667">
        <v>83.963989999999995</v>
      </c>
      <c r="E41667">
        <v>883.31</v>
      </c>
      <c r="F41667">
        <v>-0.47733999999999999</v>
      </c>
    </row>
    <row r="41668" spans="2:6" x14ac:dyDescent="0.45">
      <c r="B41668">
        <v>885.02</v>
      </c>
      <c r="C41668">
        <v>83.963989999999995</v>
      </c>
      <c r="E41668">
        <v>883.32</v>
      </c>
      <c r="F41668">
        <v>-0.47733999999999999</v>
      </c>
    </row>
    <row r="41669" spans="2:6" x14ac:dyDescent="0.45">
      <c r="B41669">
        <v>885.03</v>
      </c>
      <c r="C41669">
        <v>83.956670000000003</v>
      </c>
      <c r="E41669">
        <v>883.35</v>
      </c>
      <c r="F41669">
        <v>-0.48043999999999998</v>
      </c>
    </row>
    <row r="41670" spans="2:6" x14ac:dyDescent="0.45">
      <c r="B41670">
        <v>885.06</v>
      </c>
      <c r="C41670">
        <v>83.942030000000003</v>
      </c>
      <c r="E41670">
        <v>883.37</v>
      </c>
      <c r="F41670">
        <v>-0.47733999999999999</v>
      </c>
    </row>
    <row r="41671" spans="2:6" x14ac:dyDescent="0.45">
      <c r="B41671">
        <v>885.07</v>
      </c>
      <c r="C41671">
        <v>83.956670000000003</v>
      </c>
      <c r="E41671">
        <v>883.4</v>
      </c>
      <c r="F41671">
        <v>-0.47733999999999999</v>
      </c>
    </row>
    <row r="41672" spans="2:6" x14ac:dyDescent="0.45">
      <c r="B41672">
        <v>885.1</v>
      </c>
      <c r="C41672">
        <v>83.971310000000003</v>
      </c>
      <c r="E41672">
        <v>883.41</v>
      </c>
      <c r="F41672">
        <v>-0.48043999999999998</v>
      </c>
    </row>
    <row r="41673" spans="2:6" x14ac:dyDescent="0.45">
      <c r="B41673">
        <v>885.12</v>
      </c>
      <c r="C41673">
        <v>83.978629999999995</v>
      </c>
      <c r="E41673">
        <v>883.43</v>
      </c>
      <c r="F41673">
        <v>-0.47733999999999999</v>
      </c>
    </row>
    <row r="41674" spans="2:6" x14ac:dyDescent="0.45">
      <c r="B41674">
        <v>885.14</v>
      </c>
      <c r="C41674">
        <v>83.942030000000003</v>
      </c>
      <c r="E41674">
        <v>883.46</v>
      </c>
      <c r="F41674">
        <v>-0.47733999999999999</v>
      </c>
    </row>
    <row r="41675" spans="2:6" x14ac:dyDescent="0.45">
      <c r="B41675">
        <v>885.17</v>
      </c>
      <c r="C41675">
        <v>83.927400000000006</v>
      </c>
      <c r="E41675">
        <v>883.48</v>
      </c>
      <c r="F41675">
        <v>-0.48043999999999998</v>
      </c>
    </row>
    <row r="41676" spans="2:6" x14ac:dyDescent="0.45">
      <c r="B41676">
        <v>885.18</v>
      </c>
      <c r="C41676">
        <v>83.934709999999995</v>
      </c>
      <c r="E41676">
        <v>883.49</v>
      </c>
      <c r="F41676">
        <v>-0.48043999999999998</v>
      </c>
    </row>
    <row r="41677" spans="2:6" x14ac:dyDescent="0.45">
      <c r="B41677">
        <v>885.2</v>
      </c>
      <c r="C41677">
        <v>83.942030000000003</v>
      </c>
      <c r="E41677">
        <v>883.51</v>
      </c>
      <c r="F41677">
        <v>-0.47733999999999999</v>
      </c>
    </row>
    <row r="41678" spans="2:6" x14ac:dyDescent="0.45">
      <c r="B41678">
        <v>885.21</v>
      </c>
      <c r="C41678">
        <v>83.949349999999995</v>
      </c>
      <c r="E41678">
        <v>883.54</v>
      </c>
      <c r="F41678">
        <v>-0.48043999999999998</v>
      </c>
    </row>
    <row r="41679" spans="2:6" x14ac:dyDescent="0.45">
      <c r="B41679">
        <v>885.24</v>
      </c>
      <c r="C41679">
        <v>83.934709999999995</v>
      </c>
      <c r="E41679">
        <v>883.56</v>
      </c>
      <c r="F41679">
        <v>-0.48043999999999998</v>
      </c>
    </row>
    <row r="41680" spans="2:6" x14ac:dyDescent="0.45">
      <c r="B41680">
        <v>885.27</v>
      </c>
      <c r="C41680">
        <v>83.920079999999999</v>
      </c>
      <c r="E41680">
        <v>883.58</v>
      </c>
      <c r="F41680">
        <v>-0.48043999999999998</v>
      </c>
    </row>
    <row r="41681" spans="2:6" x14ac:dyDescent="0.45">
      <c r="B41681">
        <v>885.29</v>
      </c>
      <c r="C41681">
        <v>83.905439999999999</v>
      </c>
      <c r="E41681">
        <v>883.59</v>
      </c>
      <c r="F41681">
        <v>-0.47733999999999999</v>
      </c>
    </row>
    <row r="41682" spans="2:6" x14ac:dyDescent="0.45">
      <c r="B41682">
        <v>885.31</v>
      </c>
      <c r="C41682">
        <v>83.934709999999995</v>
      </c>
      <c r="E41682">
        <v>883.63</v>
      </c>
      <c r="F41682">
        <v>-0.47733999999999999</v>
      </c>
    </row>
    <row r="41683" spans="2:6" x14ac:dyDescent="0.45">
      <c r="B41683">
        <v>885.33</v>
      </c>
      <c r="C41683">
        <v>83.934709999999995</v>
      </c>
      <c r="E41683">
        <v>883.65</v>
      </c>
      <c r="F41683">
        <v>-0.48043999999999998</v>
      </c>
    </row>
    <row r="41684" spans="2:6" x14ac:dyDescent="0.45">
      <c r="B41684">
        <v>885.35</v>
      </c>
      <c r="C41684">
        <v>83.934709999999995</v>
      </c>
      <c r="E41684">
        <v>883.66</v>
      </c>
      <c r="F41684">
        <v>-0.48043999999999998</v>
      </c>
    </row>
    <row r="41685" spans="2:6" x14ac:dyDescent="0.45">
      <c r="B41685">
        <v>885.37</v>
      </c>
      <c r="C41685">
        <v>83.920079999999999</v>
      </c>
      <c r="E41685">
        <v>883.68</v>
      </c>
      <c r="F41685">
        <v>-0.48043999999999998</v>
      </c>
    </row>
    <row r="41686" spans="2:6" x14ac:dyDescent="0.45">
      <c r="B41686">
        <v>885.4</v>
      </c>
      <c r="C41686">
        <v>83.927400000000006</v>
      </c>
      <c r="E41686">
        <v>883.71</v>
      </c>
      <c r="F41686">
        <v>-0.48043999999999998</v>
      </c>
    </row>
    <row r="41687" spans="2:6" x14ac:dyDescent="0.45">
      <c r="B41687">
        <v>885.41</v>
      </c>
      <c r="C41687">
        <v>83.927400000000006</v>
      </c>
      <c r="E41687">
        <v>883.74</v>
      </c>
      <c r="F41687">
        <v>-0.47733999999999999</v>
      </c>
    </row>
    <row r="41688" spans="2:6" x14ac:dyDescent="0.45">
      <c r="B41688">
        <v>885.43</v>
      </c>
      <c r="C41688">
        <v>83.912760000000006</v>
      </c>
      <c r="E41688">
        <v>883.75</v>
      </c>
      <c r="F41688">
        <v>-0.47733999999999999</v>
      </c>
    </row>
    <row r="41689" spans="2:6" x14ac:dyDescent="0.45">
      <c r="B41689">
        <v>885.46</v>
      </c>
      <c r="C41689">
        <v>83.920079999999999</v>
      </c>
      <c r="E41689">
        <v>883.77</v>
      </c>
      <c r="F41689">
        <v>-0.47733999999999999</v>
      </c>
    </row>
    <row r="41690" spans="2:6" x14ac:dyDescent="0.45">
      <c r="B41690">
        <v>885.48</v>
      </c>
      <c r="C41690">
        <v>83.920079999999999</v>
      </c>
      <c r="E41690">
        <v>883.79</v>
      </c>
      <c r="F41690">
        <v>-0.47733999999999999</v>
      </c>
    </row>
    <row r="41691" spans="2:6" x14ac:dyDescent="0.45">
      <c r="B41691">
        <v>885.49</v>
      </c>
      <c r="C41691">
        <v>83.920079999999999</v>
      </c>
      <c r="E41691">
        <v>883.82</v>
      </c>
      <c r="F41691">
        <v>-0.47733999999999999</v>
      </c>
    </row>
    <row r="41692" spans="2:6" x14ac:dyDescent="0.45">
      <c r="B41692">
        <v>885.51</v>
      </c>
      <c r="C41692">
        <v>83.927400000000006</v>
      </c>
      <c r="E41692">
        <v>883.83</v>
      </c>
      <c r="F41692">
        <v>-0.48043999999999998</v>
      </c>
    </row>
    <row r="41693" spans="2:6" x14ac:dyDescent="0.45">
      <c r="B41693">
        <v>885.53</v>
      </c>
      <c r="C41693">
        <v>83.920079999999999</v>
      </c>
      <c r="E41693">
        <v>883.84</v>
      </c>
      <c r="F41693">
        <v>-0.48043999999999998</v>
      </c>
    </row>
    <row r="41694" spans="2:6" x14ac:dyDescent="0.45">
      <c r="B41694">
        <v>885.56</v>
      </c>
      <c r="C41694">
        <v>83.927400000000006</v>
      </c>
      <c r="E41694">
        <v>883.87</v>
      </c>
      <c r="F41694">
        <v>-0.48043999999999998</v>
      </c>
    </row>
    <row r="41695" spans="2:6" x14ac:dyDescent="0.45">
      <c r="B41695">
        <v>885.58</v>
      </c>
      <c r="C41695">
        <v>83.920079999999999</v>
      </c>
      <c r="E41695">
        <v>883.9</v>
      </c>
      <c r="F41695">
        <v>-0.47733999999999999</v>
      </c>
    </row>
    <row r="41696" spans="2:6" x14ac:dyDescent="0.45">
      <c r="B41696">
        <v>885.6</v>
      </c>
      <c r="C41696">
        <v>83.912760000000006</v>
      </c>
      <c r="E41696">
        <v>883.91</v>
      </c>
      <c r="F41696">
        <v>-0.48043999999999998</v>
      </c>
    </row>
    <row r="41697" spans="2:6" x14ac:dyDescent="0.45">
      <c r="B41697">
        <v>885.63</v>
      </c>
      <c r="C41697">
        <v>83.912760000000006</v>
      </c>
      <c r="E41697">
        <v>883.93</v>
      </c>
      <c r="F41697">
        <v>-0.48043999999999998</v>
      </c>
    </row>
    <row r="41698" spans="2:6" x14ac:dyDescent="0.45">
      <c r="B41698">
        <v>885.65</v>
      </c>
      <c r="C41698">
        <v>83.927400000000006</v>
      </c>
      <c r="E41698">
        <v>883.97</v>
      </c>
      <c r="F41698">
        <v>-0.48043999999999998</v>
      </c>
    </row>
    <row r="41699" spans="2:6" x14ac:dyDescent="0.45">
      <c r="B41699">
        <v>885.66</v>
      </c>
      <c r="C41699">
        <v>83.920079999999999</v>
      </c>
      <c r="E41699">
        <v>883.98</v>
      </c>
      <c r="F41699">
        <v>-0.48043999999999998</v>
      </c>
    </row>
    <row r="41700" spans="2:6" x14ac:dyDescent="0.45">
      <c r="B41700">
        <v>885.68</v>
      </c>
      <c r="C41700">
        <v>83.912760000000006</v>
      </c>
      <c r="E41700">
        <v>883.99</v>
      </c>
      <c r="F41700">
        <v>-0.48043999999999998</v>
      </c>
    </row>
    <row r="41701" spans="2:6" x14ac:dyDescent="0.45">
      <c r="B41701">
        <v>885.7</v>
      </c>
      <c r="C41701">
        <v>83.912760000000006</v>
      </c>
      <c r="E41701">
        <v>884.02</v>
      </c>
      <c r="F41701">
        <v>-0.48043999999999998</v>
      </c>
    </row>
    <row r="41702" spans="2:6" x14ac:dyDescent="0.45">
      <c r="B41702">
        <v>885.72</v>
      </c>
      <c r="C41702">
        <v>83.927400000000006</v>
      </c>
      <c r="E41702">
        <v>884.05</v>
      </c>
      <c r="F41702">
        <v>-0.48354000000000003</v>
      </c>
    </row>
    <row r="41703" spans="2:6" x14ac:dyDescent="0.45">
      <c r="B41703">
        <v>885.75</v>
      </c>
      <c r="C41703">
        <v>83.934709999999995</v>
      </c>
      <c r="E41703">
        <v>884.06</v>
      </c>
      <c r="F41703">
        <v>-0.48354000000000003</v>
      </c>
    </row>
    <row r="41704" spans="2:6" x14ac:dyDescent="0.45">
      <c r="B41704">
        <v>885.77</v>
      </c>
      <c r="C41704">
        <v>83.934709999999995</v>
      </c>
      <c r="E41704">
        <v>884.08</v>
      </c>
      <c r="F41704">
        <v>-0.48043999999999998</v>
      </c>
    </row>
    <row r="41705" spans="2:6" x14ac:dyDescent="0.45">
      <c r="B41705">
        <v>885.79</v>
      </c>
      <c r="C41705">
        <v>83.934709999999995</v>
      </c>
      <c r="E41705">
        <v>884.1</v>
      </c>
      <c r="F41705">
        <v>-0.48043999999999998</v>
      </c>
    </row>
    <row r="41706" spans="2:6" x14ac:dyDescent="0.45">
      <c r="B41706">
        <v>885.81</v>
      </c>
      <c r="C41706">
        <v>83.927400000000006</v>
      </c>
      <c r="E41706">
        <v>884.13</v>
      </c>
      <c r="F41706">
        <v>-0.48354000000000003</v>
      </c>
    </row>
    <row r="41707" spans="2:6" x14ac:dyDescent="0.45">
      <c r="B41707">
        <v>885.82</v>
      </c>
      <c r="C41707">
        <v>83.927400000000006</v>
      </c>
      <c r="E41707">
        <v>884.15</v>
      </c>
      <c r="F41707">
        <v>-0.48354000000000003</v>
      </c>
    </row>
    <row r="41708" spans="2:6" x14ac:dyDescent="0.45">
      <c r="B41708">
        <v>885.85</v>
      </c>
      <c r="C41708">
        <v>83.927400000000006</v>
      </c>
      <c r="E41708">
        <v>884.17</v>
      </c>
      <c r="F41708">
        <v>-0.48043999999999998</v>
      </c>
    </row>
    <row r="41709" spans="2:6" x14ac:dyDescent="0.45">
      <c r="B41709">
        <v>885.87</v>
      </c>
      <c r="C41709">
        <v>83.927400000000006</v>
      </c>
      <c r="E41709">
        <v>884.19</v>
      </c>
      <c r="F41709">
        <v>-0.48354000000000003</v>
      </c>
    </row>
    <row r="41710" spans="2:6" x14ac:dyDescent="0.45">
      <c r="B41710">
        <v>885.9</v>
      </c>
      <c r="C41710">
        <v>83.934709999999995</v>
      </c>
      <c r="E41710">
        <v>884.21</v>
      </c>
      <c r="F41710">
        <v>-0.48354000000000003</v>
      </c>
    </row>
    <row r="41711" spans="2:6" x14ac:dyDescent="0.45">
      <c r="B41711">
        <v>885.91</v>
      </c>
      <c r="C41711">
        <v>83.927400000000006</v>
      </c>
      <c r="E41711">
        <v>884.23</v>
      </c>
      <c r="F41711">
        <v>-0.48043999999999998</v>
      </c>
    </row>
    <row r="41712" spans="2:6" x14ac:dyDescent="0.45">
      <c r="B41712">
        <v>885.94</v>
      </c>
      <c r="C41712">
        <v>83.934709999999995</v>
      </c>
      <c r="E41712">
        <v>884.25</v>
      </c>
      <c r="F41712">
        <v>-0.48043999999999998</v>
      </c>
    </row>
    <row r="41713" spans="2:6" x14ac:dyDescent="0.45">
      <c r="B41713">
        <v>885.95</v>
      </c>
      <c r="C41713">
        <v>83.927400000000006</v>
      </c>
      <c r="E41713">
        <v>884.27</v>
      </c>
      <c r="F41713">
        <v>-0.48354000000000003</v>
      </c>
    </row>
    <row r="41714" spans="2:6" x14ac:dyDescent="0.45">
      <c r="B41714">
        <v>885.98</v>
      </c>
      <c r="C41714">
        <v>83.927400000000006</v>
      </c>
      <c r="E41714">
        <v>884.3</v>
      </c>
      <c r="F41714">
        <v>-0.48354000000000003</v>
      </c>
    </row>
    <row r="41715" spans="2:6" x14ac:dyDescent="0.45">
      <c r="B41715">
        <v>886</v>
      </c>
      <c r="C41715">
        <v>83.927400000000006</v>
      </c>
      <c r="E41715">
        <v>884.32</v>
      </c>
      <c r="F41715">
        <v>-0.48354000000000003</v>
      </c>
    </row>
    <row r="41716" spans="2:6" x14ac:dyDescent="0.45">
      <c r="B41716">
        <v>886.02</v>
      </c>
      <c r="C41716">
        <v>83.920079999999999</v>
      </c>
      <c r="E41716">
        <v>884.33</v>
      </c>
      <c r="F41716">
        <v>-0.48043999999999998</v>
      </c>
    </row>
    <row r="41717" spans="2:6" x14ac:dyDescent="0.45">
      <c r="B41717">
        <v>886.04</v>
      </c>
      <c r="C41717">
        <v>83.920079999999999</v>
      </c>
      <c r="E41717">
        <v>884.35</v>
      </c>
      <c r="F41717">
        <v>-0.48354000000000003</v>
      </c>
    </row>
    <row r="41718" spans="2:6" x14ac:dyDescent="0.45">
      <c r="B41718">
        <v>886.06</v>
      </c>
      <c r="C41718">
        <v>83.927400000000006</v>
      </c>
      <c r="E41718">
        <v>884.38</v>
      </c>
      <c r="F41718">
        <v>-0.48354000000000003</v>
      </c>
    </row>
    <row r="41719" spans="2:6" x14ac:dyDescent="0.45">
      <c r="B41719">
        <v>886.09</v>
      </c>
      <c r="C41719">
        <v>83.920079999999999</v>
      </c>
      <c r="E41719">
        <v>884.39</v>
      </c>
      <c r="F41719">
        <v>-0.48354000000000003</v>
      </c>
    </row>
    <row r="41720" spans="2:6" x14ac:dyDescent="0.45">
      <c r="B41720">
        <v>886.1</v>
      </c>
      <c r="C41720">
        <v>83.912760000000006</v>
      </c>
      <c r="E41720">
        <v>884.42</v>
      </c>
      <c r="F41720">
        <v>-0.48354000000000003</v>
      </c>
    </row>
    <row r="41721" spans="2:6" x14ac:dyDescent="0.45">
      <c r="B41721">
        <v>886.12</v>
      </c>
      <c r="C41721">
        <v>83.912760000000006</v>
      </c>
      <c r="E41721">
        <v>884.43</v>
      </c>
      <c r="F41721">
        <v>-0.48354000000000003</v>
      </c>
    </row>
    <row r="41722" spans="2:6" x14ac:dyDescent="0.45">
      <c r="B41722">
        <v>886.14</v>
      </c>
      <c r="C41722">
        <v>83.912760000000006</v>
      </c>
      <c r="E41722">
        <v>884.46</v>
      </c>
      <c r="F41722">
        <v>-0.48354000000000003</v>
      </c>
    </row>
    <row r="41723" spans="2:6" x14ac:dyDescent="0.45">
      <c r="B41723">
        <v>886.16</v>
      </c>
      <c r="C41723">
        <v>83.912760000000006</v>
      </c>
      <c r="E41723">
        <v>884.48</v>
      </c>
      <c r="F41723">
        <v>-0.48043999999999998</v>
      </c>
    </row>
    <row r="41724" spans="2:6" x14ac:dyDescent="0.45">
      <c r="B41724">
        <v>886.19</v>
      </c>
      <c r="C41724">
        <v>83.905439999999999</v>
      </c>
      <c r="E41724">
        <v>884.5</v>
      </c>
      <c r="F41724">
        <v>-0.48043999999999998</v>
      </c>
    </row>
    <row r="41725" spans="2:6" x14ac:dyDescent="0.45">
      <c r="B41725">
        <v>886.21</v>
      </c>
      <c r="C41725">
        <v>83.912760000000006</v>
      </c>
      <c r="E41725">
        <v>884.52</v>
      </c>
      <c r="F41725">
        <v>-0.48664000000000002</v>
      </c>
    </row>
    <row r="41726" spans="2:6" x14ac:dyDescent="0.45">
      <c r="B41726">
        <v>886.23</v>
      </c>
      <c r="C41726">
        <v>83.905439999999999</v>
      </c>
      <c r="E41726">
        <v>884.55</v>
      </c>
      <c r="F41726">
        <v>-0.48354000000000003</v>
      </c>
    </row>
    <row r="41727" spans="2:6" x14ac:dyDescent="0.45">
      <c r="B41727">
        <v>886.26</v>
      </c>
      <c r="C41727">
        <v>83.905439999999999</v>
      </c>
      <c r="E41727">
        <v>884.57</v>
      </c>
      <c r="F41727">
        <v>-0.48664000000000002</v>
      </c>
    </row>
    <row r="41728" spans="2:6" x14ac:dyDescent="0.45">
      <c r="B41728">
        <v>886.27</v>
      </c>
      <c r="C41728">
        <v>83.905439999999999</v>
      </c>
      <c r="E41728">
        <v>884.58</v>
      </c>
      <c r="F41728">
        <v>-0.48664000000000002</v>
      </c>
    </row>
    <row r="41729" spans="2:6" x14ac:dyDescent="0.45">
      <c r="B41729">
        <v>886.29</v>
      </c>
      <c r="C41729">
        <v>83.898120000000006</v>
      </c>
      <c r="E41729">
        <v>884.61</v>
      </c>
      <c r="F41729">
        <v>-0.48664000000000002</v>
      </c>
    </row>
    <row r="41730" spans="2:6" x14ac:dyDescent="0.45">
      <c r="B41730">
        <v>886.32</v>
      </c>
      <c r="C41730">
        <v>83.905439999999999</v>
      </c>
      <c r="E41730">
        <v>884.62</v>
      </c>
      <c r="F41730">
        <v>-0.48354000000000003</v>
      </c>
    </row>
    <row r="41731" spans="2:6" x14ac:dyDescent="0.45">
      <c r="B41731">
        <v>886.33</v>
      </c>
      <c r="C41731">
        <v>83.905439999999999</v>
      </c>
      <c r="E41731">
        <v>884.64</v>
      </c>
      <c r="F41731">
        <v>-0.48354000000000003</v>
      </c>
    </row>
    <row r="41732" spans="2:6" x14ac:dyDescent="0.45">
      <c r="B41732">
        <v>886.36</v>
      </c>
      <c r="C41732">
        <v>83.912760000000006</v>
      </c>
      <c r="E41732">
        <v>884.67</v>
      </c>
      <c r="F41732">
        <v>-0.48354000000000003</v>
      </c>
    </row>
    <row r="41733" spans="2:6" x14ac:dyDescent="0.45">
      <c r="B41733">
        <v>886.38</v>
      </c>
      <c r="C41733">
        <v>83.898120000000006</v>
      </c>
      <c r="E41733">
        <v>884.7</v>
      </c>
      <c r="F41733">
        <v>-0.48354000000000003</v>
      </c>
    </row>
    <row r="41734" spans="2:6" x14ac:dyDescent="0.45">
      <c r="B41734">
        <v>886.39</v>
      </c>
      <c r="C41734">
        <v>83.898120000000006</v>
      </c>
      <c r="E41734">
        <v>884.71</v>
      </c>
      <c r="F41734">
        <v>-0.48354000000000003</v>
      </c>
    </row>
    <row r="41735" spans="2:6" x14ac:dyDescent="0.45">
      <c r="B41735">
        <v>886.42</v>
      </c>
      <c r="C41735">
        <v>83.898120000000006</v>
      </c>
      <c r="E41735">
        <v>884.73</v>
      </c>
      <c r="F41735">
        <v>-0.48354000000000003</v>
      </c>
    </row>
    <row r="41736" spans="2:6" x14ac:dyDescent="0.45">
      <c r="B41736">
        <v>886.44</v>
      </c>
      <c r="C41736">
        <v>83.905439999999999</v>
      </c>
      <c r="E41736">
        <v>884.75</v>
      </c>
      <c r="F41736">
        <v>-0.48664000000000002</v>
      </c>
    </row>
    <row r="41737" spans="2:6" x14ac:dyDescent="0.45">
      <c r="B41737">
        <v>886.46</v>
      </c>
      <c r="C41737">
        <v>83.905439999999999</v>
      </c>
      <c r="E41737">
        <v>884.77</v>
      </c>
      <c r="F41737">
        <v>-0.48354000000000003</v>
      </c>
    </row>
    <row r="41738" spans="2:6" x14ac:dyDescent="0.45">
      <c r="B41738">
        <v>886.48</v>
      </c>
      <c r="C41738">
        <v>83.898120000000006</v>
      </c>
      <c r="E41738">
        <v>884.8</v>
      </c>
      <c r="F41738">
        <v>-0.48354000000000003</v>
      </c>
    </row>
    <row r="41739" spans="2:6" x14ac:dyDescent="0.45">
      <c r="B41739">
        <v>886.5</v>
      </c>
      <c r="C41739">
        <v>83.905439999999999</v>
      </c>
      <c r="E41739">
        <v>884.81</v>
      </c>
      <c r="F41739">
        <v>-0.48354000000000003</v>
      </c>
    </row>
    <row r="41740" spans="2:6" x14ac:dyDescent="0.45">
      <c r="B41740">
        <v>886.54</v>
      </c>
      <c r="C41740">
        <v>83.905439999999999</v>
      </c>
      <c r="E41740">
        <v>884.83</v>
      </c>
      <c r="F41740">
        <v>-0.48664000000000002</v>
      </c>
    </row>
    <row r="41741" spans="2:6" x14ac:dyDescent="0.45">
      <c r="B41741">
        <v>886.55</v>
      </c>
      <c r="C41741">
        <v>83.876159999999999</v>
      </c>
      <c r="E41741">
        <v>884.86</v>
      </c>
      <c r="F41741">
        <v>-0.48354000000000003</v>
      </c>
    </row>
    <row r="41742" spans="2:6" x14ac:dyDescent="0.45">
      <c r="B41742">
        <v>886.57</v>
      </c>
      <c r="C41742">
        <v>83.854200000000006</v>
      </c>
      <c r="E41742">
        <v>884.87</v>
      </c>
      <c r="F41742">
        <v>-0.48664000000000002</v>
      </c>
    </row>
    <row r="41743" spans="2:6" x14ac:dyDescent="0.45">
      <c r="B41743">
        <v>886.59</v>
      </c>
      <c r="C41743">
        <v>83.854200000000006</v>
      </c>
      <c r="E41743">
        <v>884.9</v>
      </c>
      <c r="F41743">
        <v>-0.48664000000000002</v>
      </c>
    </row>
    <row r="41744" spans="2:6" x14ac:dyDescent="0.45">
      <c r="B41744">
        <v>886.61</v>
      </c>
      <c r="C41744">
        <v>83.846890000000002</v>
      </c>
      <c r="E41744">
        <v>884.93</v>
      </c>
      <c r="F41744">
        <v>-0.48664000000000002</v>
      </c>
    </row>
    <row r="41745" spans="2:6" x14ac:dyDescent="0.45">
      <c r="B41745">
        <v>886.64</v>
      </c>
      <c r="C41745">
        <v>83.839569999999995</v>
      </c>
      <c r="E41745">
        <v>884.93</v>
      </c>
      <c r="F41745">
        <v>-0.48664000000000002</v>
      </c>
    </row>
    <row r="41746" spans="2:6" x14ac:dyDescent="0.45">
      <c r="B41746">
        <v>886.65</v>
      </c>
      <c r="C41746">
        <v>83.839569999999995</v>
      </c>
      <c r="E41746">
        <v>884.96</v>
      </c>
      <c r="F41746">
        <v>-0.48664000000000002</v>
      </c>
    </row>
    <row r="41747" spans="2:6" x14ac:dyDescent="0.45">
      <c r="B41747">
        <v>886.67</v>
      </c>
      <c r="C41747">
        <v>83.832250000000002</v>
      </c>
      <c r="E41747">
        <v>884.99</v>
      </c>
      <c r="F41747">
        <v>-0.48664000000000002</v>
      </c>
    </row>
    <row r="41748" spans="2:6" x14ac:dyDescent="0.45">
      <c r="B41748">
        <v>886.7</v>
      </c>
      <c r="C41748">
        <v>83.839569999999995</v>
      </c>
      <c r="E41748">
        <v>885</v>
      </c>
      <c r="F41748">
        <v>-0.48664000000000002</v>
      </c>
    </row>
    <row r="41749" spans="2:6" x14ac:dyDescent="0.45">
      <c r="B41749">
        <v>886.72</v>
      </c>
      <c r="C41749">
        <v>83.839569999999995</v>
      </c>
      <c r="E41749">
        <v>885.02</v>
      </c>
      <c r="F41749">
        <v>-0.48664000000000002</v>
      </c>
    </row>
    <row r="41750" spans="2:6" x14ac:dyDescent="0.45">
      <c r="B41750">
        <v>886.73</v>
      </c>
      <c r="C41750">
        <v>83.832250000000002</v>
      </c>
      <c r="E41750">
        <v>885.05</v>
      </c>
      <c r="F41750">
        <v>-0.48974000000000001</v>
      </c>
    </row>
    <row r="41751" spans="2:6" x14ac:dyDescent="0.45">
      <c r="B41751">
        <v>886.75</v>
      </c>
      <c r="C41751">
        <v>83.824929999999995</v>
      </c>
      <c r="E41751">
        <v>885.06</v>
      </c>
      <c r="F41751">
        <v>-0.48974000000000001</v>
      </c>
    </row>
    <row r="41752" spans="2:6" x14ac:dyDescent="0.45">
      <c r="B41752">
        <v>886.78</v>
      </c>
      <c r="C41752">
        <v>83.824929999999995</v>
      </c>
      <c r="E41752">
        <v>885.08</v>
      </c>
      <c r="F41752">
        <v>-0.48664000000000002</v>
      </c>
    </row>
    <row r="41753" spans="2:6" x14ac:dyDescent="0.45">
      <c r="B41753">
        <v>886.8</v>
      </c>
      <c r="C41753">
        <v>83.824929999999995</v>
      </c>
      <c r="E41753">
        <v>885.1</v>
      </c>
      <c r="F41753">
        <v>-0.48974000000000001</v>
      </c>
    </row>
    <row r="41754" spans="2:6" x14ac:dyDescent="0.45">
      <c r="B41754">
        <v>886.81</v>
      </c>
      <c r="C41754">
        <v>83.824929999999995</v>
      </c>
      <c r="E41754">
        <v>885.12</v>
      </c>
      <c r="F41754">
        <v>-0.48974000000000001</v>
      </c>
    </row>
    <row r="41755" spans="2:6" x14ac:dyDescent="0.45">
      <c r="B41755">
        <v>886.84</v>
      </c>
      <c r="C41755">
        <v>83.802970000000002</v>
      </c>
      <c r="E41755">
        <v>885.14</v>
      </c>
      <c r="F41755">
        <v>-0.48974000000000001</v>
      </c>
    </row>
    <row r="41756" spans="2:6" x14ac:dyDescent="0.45">
      <c r="B41756">
        <v>886.86</v>
      </c>
      <c r="C41756">
        <v>83.781009999999995</v>
      </c>
      <c r="E41756">
        <v>885.18</v>
      </c>
      <c r="F41756">
        <v>-0.49284</v>
      </c>
    </row>
    <row r="41757" spans="2:6" x14ac:dyDescent="0.45">
      <c r="B41757">
        <v>886.89</v>
      </c>
      <c r="C41757">
        <v>83.773700000000005</v>
      </c>
      <c r="E41757">
        <v>885.19</v>
      </c>
      <c r="F41757">
        <v>-0.49284</v>
      </c>
    </row>
    <row r="41758" spans="2:6" x14ac:dyDescent="0.45">
      <c r="B41758">
        <v>886.9</v>
      </c>
      <c r="C41758">
        <v>83.766379999999998</v>
      </c>
      <c r="E41758">
        <v>885.21</v>
      </c>
      <c r="F41758">
        <v>-0.48974000000000001</v>
      </c>
    </row>
    <row r="41759" spans="2:6" x14ac:dyDescent="0.45">
      <c r="B41759">
        <v>886.93</v>
      </c>
      <c r="C41759">
        <v>83.759060000000005</v>
      </c>
      <c r="E41759">
        <v>885.24</v>
      </c>
      <c r="F41759">
        <v>-0.48974000000000001</v>
      </c>
    </row>
    <row r="41760" spans="2:6" x14ac:dyDescent="0.45">
      <c r="B41760">
        <v>886.96</v>
      </c>
      <c r="C41760">
        <v>83.751739999999998</v>
      </c>
      <c r="E41760">
        <v>885.25</v>
      </c>
      <c r="F41760">
        <v>-0.49284</v>
      </c>
    </row>
    <row r="41761" spans="2:6" x14ac:dyDescent="0.45">
      <c r="B41761">
        <v>886.97</v>
      </c>
      <c r="C41761">
        <v>83.737099999999998</v>
      </c>
      <c r="E41761">
        <v>885.27</v>
      </c>
      <c r="F41761">
        <v>-0.48974000000000001</v>
      </c>
    </row>
    <row r="41762" spans="2:6" x14ac:dyDescent="0.45">
      <c r="B41762">
        <v>886.99</v>
      </c>
      <c r="C41762">
        <v>83.729780000000005</v>
      </c>
      <c r="E41762">
        <v>885.3</v>
      </c>
      <c r="F41762">
        <v>-0.49284</v>
      </c>
    </row>
    <row r="41763" spans="2:6" x14ac:dyDescent="0.45">
      <c r="B41763">
        <v>887.01</v>
      </c>
      <c r="C41763">
        <v>83.685869999999994</v>
      </c>
      <c r="E41763">
        <v>885.31</v>
      </c>
      <c r="F41763">
        <v>-0.49284</v>
      </c>
    </row>
    <row r="41764" spans="2:6" x14ac:dyDescent="0.45">
      <c r="B41764">
        <v>887.03</v>
      </c>
      <c r="C41764">
        <v>83.685869999999994</v>
      </c>
      <c r="E41764">
        <v>885.33</v>
      </c>
      <c r="F41764">
        <v>-0.48974000000000001</v>
      </c>
    </row>
    <row r="41765" spans="2:6" x14ac:dyDescent="0.45">
      <c r="B41765">
        <v>887.07</v>
      </c>
      <c r="C41765">
        <v>83.656589999999994</v>
      </c>
      <c r="E41765">
        <v>885.36</v>
      </c>
      <c r="F41765">
        <v>-0.48974000000000001</v>
      </c>
    </row>
    <row r="41766" spans="2:6" x14ac:dyDescent="0.45">
      <c r="B41766">
        <v>887.07</v>
      </c>
      <c r="C41766">
        <v>83.641949999999994</v>
      </c>
      <c r="E41766">
        <v>885.38</v>
      </c>
      <c r="F41766">
        <v>-0.49284</v>
      </c>
    </row>
    <row r="41767" spans="2:6" x14ac:dyDescent="0.45">
      <c r="B41767">
        <v>887.09</v>
      </c>
      <c r="C41767">
        <v>83.539490000000001</v>
      </c>
      <c r="E41767">
        <v>885.39</v>
      </c>
      <c r="F41767">
        <v>-0.49284</v>
      </c>
    </row>
    <row r="41768" spans="2:6" x14ac:dyDescent="0.45">
      <c r="B41768">
        <v>887.12</v>
      </c>
      <c r="C41768">
        <v>83.429699999999997</v>
      </c>
      <c r="E41768">
        <v>885.42</v>
      </c>
      <c r="F41768">
        <v>-0.49284</v>
      </c>
    </row>
    <row r="41769" spans="2:6" x14ac:dyDescent="0.45">
      <c r="B41769">
        <v>887.14</v>
      </c>
      <c r="C41769">
        <v>83.363829999999993</v>
      </c>
      <c r="E41769">
        <v>885.44</v>
      </c>
      <c r="F41769">
        <v>-0.49284</v>
      </c>
    </row>
    <row r="41770" spans="2:6" x14ac:dyDescent="0.45">
      <c r="B41770">
        <v>887.15</v>
      </c>
      <c r="C41770">
        <v>83.363829999999993</v>
      </c>
      <c r="E41770">
        <v>885.46</v>
      </c>
      <c r="F41770">
        <v>-0.49284</v>
      </c>
    </row>
    <row r="41771" spans="2:6" x14ac:dyDescent="0.45">
      <c r="B41771">
        <v>887.18</v>
      </c>
      <c r="C41771">
        <v>83.378469999999993</v>
      </c>
      <c r="E41771">
        <v>885.48</v>
      </c>
      <c r="F41771">
        <v>-0.48974000000000001</v>
      </c>
    </row>
    <row r="41772" spans="2:6" x14ac:dyDescent="0.45">
      <c r="B41772">
        <v>887.2</v>
      </c>
      <c r="C41772">
        <v>83.34187</v>
      </c>
      <c r="E41772">
        <v>885.51</v>
      </c>
      <c r="F41772">
        <v>-0.49284</v>
      </c>
    </row>
    <row r="41773" spans="2:6" x14ac:dyDescent="0.45">
      <c r="B41773">
        <v>887.23</v>
      </c>
      <c r="C41773">
        <v>83.38579</v>
      </c>
      <c r="E41773">
        <v>885.52</v>
      </c>
      <c r="F41773">
        <v>-0.48974000000000001</v>
      </c>
    </row>
    <row r="41774" spans="2:6" x14ac:dyDescent="0.45">
      <c r="B41774">
        <v>887.24</v>
      </c>
      <c r="C41774">
        <v>83.466300000000004</v>
      </c>
      <c r="E41774">
        <v>885.54</v>
      </c>
      <c r="F41774">
        <v>-0.48974000000000001</v>
      </c>
    </row>
    <row r="41775" spans="2:6" x14ac:dyDescent="0.45">
      <c r="B41775">
        <v>887.26</v>
      </c>
      <c r="C41775">
        <v>83.722459999999998</v>
      </c>
      <c r="E41775">
        <v>885.57</v>
      </c>
      <c r="F41775">
        <v>-0.48974000000000001</v>
      </c>
    </row>
    <row r="41776" spans="2:6" x14ac:dyDescent="0.45">
      <c r="B41776">
        <v>887.29</v>
      </c>
      <c r="C41776">
        <v>84.007900000000006</v>
      </c>
      <c r="E41776">
        <v>885.58</v>
      </c>
      <c r="F41776">
        <v>-0.49284</v>
      </c>
    </row>
    <row r="41777" spans="2:6" x14ac:dyDescent="0.45">
      <c r="B41777">
        <v>887.3</v>
      </c>
      <c r="C41777">
        <v>84.139650000000003</v>
      </c>
      <c r="E41777">
        <v>885.61</v>
      </c>
      <c r="F41777">
        <v>-0.49284</v>
      </c>
    </row>
    <row r="41778" spans="2:6" x14ac:dyDescent="0.45">
      <c r="B41778">
        <v>887.32</v>
      </c>
      <c r="C41778">
        <v>84.1982</v>
      </c>
      <c r="E41778">
        <v>885.62</v>
      </c>
      <c r="F41778">
        <v>-0.49284</v>
      </c>
    </row>
    <row r="41779" spans="2:6" x14ac:dyDescent="0.45">
      <c r="B41779">
        <v>887.34</v>
      </c>
      <c r="C41779">
        <v>84.22748</v>
      </c>
      <c r="E41779">
        <v>885.65</v>
      </c>
      <c r="F41779">
        <v>-0.48974000000000001</v>
      </c>
    </row>
    <row r="41780" spans="2:6" x14ac:dyDescent="0.45">
      <c r="B41780">
        <v>887.36</v>
      </c>
      <c r="C41780">
        <v>84.21284</v>
      </c>
      <c r="E41780">
        <v>885.67</v>
      </c>
      <c r="F41780">
        <v>-0.49284</v>
      </c>
    </row>
    <row r="41781" spans="2:6" x14ac:dyDescent="0.45">
      <c r="B41781">
        <v>887.38</v>
      </c>
      <c r="C41781">
        <v>84.22748</v>
      </c>
      <c r="E41781">
        <v>885.69</v>
      </c>
      <c r="F41781">
        <v>-0.49284</v>
      </c>
    </row>
    <row r="41782" spans="2:6" x14ac:dyDescent="0.45">
      <c r="B41782">
        <v>887.4</v>
      </c>
      <c r="C41782">
        <v>84.256749999999997</v>
      </c>
      <c r="E41782">
        <v>885.71</v>
      </c>
      <c r="F41782">
        <v>-0.49284</v>
      </c>
    </row>
    <row r="41783" spans="2:6" x14ac:dyDescent="0.45">
      <c r="B41783">
        <v>887.42</v>
      </c>
      <c r="C41783">
        <v>84.271389999999997</v>
      </c>
      <c r="E41783">
        <v>885.73</v>
      </c>
      <c r="F41783">
        <v>-0.49284</v>
      </c>
    </row>
    <row r="41784" spans="2:6" x14ac:dyDescent="0.45">
      <c r="B41784">
        <v>887.44</v>
      </c>
      <c r="C41784">
        <v>84.300669999999997</v>
      </c>
      <c r="E41784">
        <v>885.75</v>
      </c>
      <c r="F41784">
        <v>-0.49284</v>
      </c>
    </row>
    <row r="41785" spans="2:6" x14ac:dyDescent="0.45">
      <c r="B41785">
        <v>887.47</v>
      </c>
      <c r="C41785">
        <v>84.344579999999993</v>
      </c>
      <c r="E41785">
        <v>885.77</v>
      </c>
      <c r="F41785">
        <v>-0.49284</v>
      </c>
    </row>
    <row r="41786" spans="2:6" x14ac:dyDescent="0.45">
      <c r="B41786">
        <v>887.48</v>
      </c>
      <c r="C41786">
        <v>84.395809999999997</v>
      </c>
      <c r="E41786">
        <v>885.79</v>
      </c>
      <c r="F41786">
        <v>-0.49593999999999999</v>
      </c>
    </row>
    <row r="41787" spans="2:6" x14ac:dyDescent="0.45">
      <c r="B41787">
        <v>887.51</v>
      </c>
      <c r="C41787">
        <v>84.490960000000001</v>
      </c>
      <c r="E41787">
        <v>885.82</v>
      </c>
      <c r="F41787">
        <v>-0.49284</v>
      </c>
    </row>
    <row r="41788" spans="2:6" x14ac:dyDescent="0.45">
      <c r="B41788">
        <v>887.53</v>
      </c>
      <c r="C41788">
        <v>84.608069999999998</v>
      </c>
      <c r="E41788">
        <v>885.84</v>
      </c>
      <c r="F41788">
        <v>-0.49284</v>
      </c>
    </row>
    <row r="41789" spans="2:6" x14ac:dyDescent="0.45">
      <c r="B41789">
        <v>887.55</v>
      </c>
      <c r="C41789">
        <v>84.820319999999995</v>
      </c>
      <c r="E41789">
        <v>885.85</v>
      </c>
      <c r="F41789">
        <v>-0.49284</v>
      </c>
    </row>
    <row r="41790" spans="2:6" x14ac:dyDescent="0.45">
      <c r="B41790">
        <v>887.58</v>
      </c>
      <c r="C41790">
        <v>84.886189999999999</v>
      </c>
      <c r="E41790">
        <v>885.88</v>
      </c>
      <c r="F41790">
        <v>-0.49284</v>
      </c>
    </row>
    <row r="41791" spans="2:6" x14ac:dyDescent="0.45">
      <c r="B41791">
        <v>887.6</v>
      </c>
      <c r="C41791">
        <v>84.834959999999995</v>
      </c>
      <c r="E41791">
        <v>885.9</v>
      </c>
      <c r="F41791">
        <v>-0.49284</v>
      </c>
    </row>
    <row r="41792" spans="2:6" x14ac:dyDescent="0.45">
      <c r="B41792">
        <v>887.62</v>
      </c>
      <c r="C41792">
        <v>84.776399999999995</v>
      </c>
      <c r="E41792">
        <v>885.93</v>
      </c>
      <c r="F41792">
        <v>-0.49284</v>
      </c>
    </row>
    <row r="41793" spans="2:6" x14ac:dyDescent="0.45">
      <c r="B41793">
        <v>887.64</v>
      </c>
      <c r="C41793">
        <v>84.937420000000003</v>
      </c>
      <c r="E41793">
        <v>885.94</v>
      </c>
      <c r="F41793">
        <v>-0.49284</v>
      </c>
    </row>
    <row r="41794" spans="2:6" x14ac:dyDescent="0.45">
      <c r="B41794">
        <v>887.66</v>
      </c>
      <c r="C41794">
        <v>85.076480000000004</v>
      </c>
      <c r="E41794">
        <v>885.96</v>
      </c>
      <c r="F41794">
        <v>-0.49284</v>
      </c>
    </row>
    <row r="41795" spans="2:6" x14ac:dyDescent="0.45">
      <c r="B41795">
        <v>887.68</v>
      </c>
      <c r="C41795">
        <v>85.230180000000004</v>
      </c>
      <c r="E41795">
        <v>885.98</v>
      </c>
      <c r="F41795">
        <v>-0.48974000000000001</v>
      </c>
    </row>
    <row r="41796" spans="2:6" x14ac:dyDescent="0.45">
      <c r="B41796">
        <v>887.7</v>
      </c>
      <c r="C41796">
        <v>85.369249999999994</v>
      </c>
      <c r="E41796">
        <v>886</v>
      </c>
      <c r="F41796">
        <v>-0.49284</v>
      </c>
    </row>
    <row r="41797" spans="2:6" x14ac:dyDescent="0.45">
      <c r="B41797">
        <v>887.73</v>
      </c>
      <c r="C41797">
        <v>85.457070000000002</v>
      </c>
      <c r="E41797">
        <v>886.01</v>
      </c>
      <c r="F41797">
        <v>-0.49593999999999999</v>
      </c>
    </row>
    <row r="41798" spans="2:6" x14ac:dyDescent="0.45">
      <c r="B41798">
        <v>887.75</v>
      </c>
      <c r="C41798">
        <v>85.19359</v>
      </c>
      <c r="E41798">
        <v>886.04</v>
      </c>
      <c r="F41798">
        <v>-0.49593999999999999</v>
      </c>
    </row>
    <row r="41799" spans="2:6" x14ac:dyDescent="0.45">
      <c r="B41799">
        <v>887.77</v>
      </c>
      <c r="C41799">
        <v>84.703209999999999</v>
      </c>
      <c r="E41799">
        <v>886.07</v>
      </c>
      <c r="F41799">
        <v>-0.49284</v>
      </c>
    </row>
    <row r="41800" spans="2:6" x14ac:dyDescent="0.45">
      <c r="B41800">
        <v>887.8</v>
      </c>
      <c r="C41800">
        <v>84.410449999999997</v>
      </c>
      <c r="E41800">
        <v>886.08</v>
      </c>
      <c r="F41800">
        <v>-0.49593999999999999</v>
      </c>
    </row>
    <row r="41801" spans="2:6" x14ac:dyDescent="0.45">
      <c r="B41801">
        <v>887.82</v>
      </c>
      <c r="C41801">
        <v>84.22748</v>
      </c>
      <c r="E41801">
        <v>886.1</v>
      </c>
      <c r="F41801">
        <v>-0.49593999999999999</v>
      </c>
    </row>
    <row r="41802" spans="2:6" x14ac:dyDescent="0.45">
      <c r="B41802">
        <v>887.83</v>
      </c>
      <c r="C41802">
        <v>84.081090000000003</v>
      </c>
      <c r="E41802">
        <v>886.13</v>
      </c>
      <c r="F41802">
        <v>-0.49593999999999999</v>
      </c>
    </row>
    <row r="41803" spans="2:6" x14ac:dyDescent="0.45">
      <c r="B41803">
        <v>887.84</v>
      </c>
      <c r="C41803">
        <v>84.029859999999999</v>
      </c>
      <c r="E41803">
        <v>886.14</v>
      </c>
      <c r="F41803">
        <v>-0.49903999999999998</v>
      </c>
    </row>
    <row r="41804" spans="2:6" x14ac:dyDescent="0.45">
      <c r="B41804">
        <v>887.87</v>
      </c>
      <c r="C41804">
        <v>84.044499999999999</v>
      </c>
      <c r="E41804">
        <v>886.17</v>
      </c>
      <c r="F41804">
        <v>-0.49593999999999999</v>
      </c>
    </row>
    <row r="41805" spans="2:6" x14ac:dyDescent="0.45">
      <c r="B41805">
        <v>887.9</v>
      </c>
      <c r="C41805">
        <v>84.044499999999999</v>
      </c>
      <c r="E41805">
        <v>886.19</v>
      </c>
      <c r="F41805">
        <v>-0.49593999999999999</v>
      </c>
    </row>
    <row r="41806" spans="2:6" x14ac:dyDescent="0.45">
      <c r="B41806">
        <v>887.92</v>
      </c>
      <c r="C41806">
        <v>83.934709999999995</v>
      </c>
      <c r="E41806">
        <v>886.21</v>
      </c>
      <c r="F41806">
        <v>-0.49593999999999999</v>
      </c>
    </row>
    <row r="41807" spans="2:6" x14ac:dyDescent="0.45">
      <c r="B41807">
        <v>887.93</v>
      </c>
      <c r="C41807">
        <v>83.920079999999999</v>
      </c>
      <c r="E41807">
        <v>886.24</v>
      </c>
      <c r="F41807">
        <v>-0.49903999999999998</v>
      </c>
    </row>
    <row r="41808" spans="2:6" x14ac:dyDescent="0.45">
      <c r="B41808">
        <v>887.96</v>
      </c>
      <c r="C41808">
        <v>83.985950000000003</v>
      </c>
      <c r="E41808">
        <v>886.25</v>
      </c>
      <c r="F41808">
        <v>-0.49593999999999999</v>
      </c>
    </row>
    <row r="41809" spans="2:6" x14ac:dyDescent="0.45">
      <c r="B41809">
        <v>887.98</v>
      </c>
      <c r="C41809">
        <v>83.883480000000006</v>
      </c>
      <c r="E41809">
        <v>886.27</v>
      </c>
      <c r="F41809">
        <v>-0.49903999999999998</v>
      </c>
    </row>
    <row r="41810" spans="2:6" x14ac:dyDescent="0.45">
      <c r="B41810">
        <v>888</v>
      </c>
      <c r="C41810">
        <v>83.854200000000006</v>
      </c>
      <c r="E41810">
        <v>886.29</v>
      </c>
      <c r="F41810">
        <v>-0.49903999999999998</v>
      </c>
    </row>
    <row r="41811" spans="2:6" x14ac:dyDescent="0.45">
      <c r="B41811">
        <v>888.01</v>
      </c>
      <c r="C41811">
        <v>83.890799999999999</v>
      </c>
      <c r="E41811">
        <v>886.33</v>
      </c>
      <c r="F41811">
        <v>-0.49903999999999998</v>
      </c>
    </row>
    <row r="41812" spans="2:6" x14ac:dyDescent="0.45">
      <c r="B41812">
        <v>888.04</v>
      </c>
      <c r="C41812">
        <v>83.854200000000006</v>
      </c>
      <c r="E41812">
        <v>886.34</v>
      </c>
      <c r="F41812">
        <v>-0.49903999999999998</v>
      </c>
    </row>
    <row r="41813" spans="2:6" x14ac:dyDescent="0.45">
      <c r="B41813">
        <v>888.07</v>
      </c>
      <c r="C41813">
        <v>83.795649999999995</v>
      </c>
      <c r="E41813">
        <v>886.35</v>
      </c>
      <c r="F41813">
        <v>-0.49903999999999998</v>
      </c>
    </row>
    <row r="41814" spans="2:6" x14ac:dyDescent="0.45">
      <c r="B41814">
        <v>888.08</v>
      </c>
      <c r="C41814">
        <v>83.693190000000001</v>
      </c>
      <c r="E41814">
        <v>886.38</v>
      </c>
      <c r="F41814">
        <v>-0.49903999999999998</v>
      </c>
    </row>
    <row r="41815" spans="2:6" x14ac:dyDescent="0.45">
      <c r="B41815">
        <v>888.09</v>
      </c>
      <c r="C41815">
        <v>83.268680000000003</v>
      </c>
      <c r="E41815">
        <v>886.4</v>
      </c>
      <c r="F41815">
        <v>-0.49903999999999998</v>
      </c>
    </row>
    <row r="41816" spans="2:6" x14ac:dyDescent="0.45">
      <c r="B41816">
        <v>888.13</v>
      </c>
      <c r="C41816">
        <v>82.580690000000004</v>
      </c>
      <c r="E41816">
        <v>886.41</v>
      </c>
      <c r="F41816">
        <v>-0.49593999999999999</v>
      </c>
    </row>
    <row r="41817" spans="2:6" x14ac:dyDescent="0.45">
      <c r="B41817">
        <v>888.16</v>
      </c>
      <c r="C41817">
        <v>81.512110000000007</v>
      </c>
      <c r="E41817">
        <v>886.43</v>
      </c>
      <c r="F41817">
        <v>-0.49903999999999998</v>
      </c>
    </row>
    <row r="41818" spans="2:6" x14ac:dyDescent="0.45">
      <c r="B41818">
        <v>888.17</v>
      </c>
      <c r="C41818">
        <v>81.182760000000002</v>
      </c>
      <c r="E41818">
        <v>886.46</v>
      </c>
      <c r="F41818">
        <v>-0.49903999999999998</v>
      </c>
    </row>
    <row r="41819" spans="2:6" x14ac:dyDescent="0.45">
      <c r="B41819">
        <v>888.18</v>
      </c>
      <c r="C41819">
        <v>81.541390000000007</v>
      </c>
      <c r="E41819">
        <v>886.49</v>
      </c>
      <c r="F41819">
        <v>-0.49903999999999998</v>
      </c>
    </row>
    <row r="41820" spans="2:6" x14ac:dyDescent="0.45">
      <c r="B41820">
        <v>888.21</v>
      </c>
      <c r="C41820">
        <v>81.71705</v>
      </c>
      <c r="E41820">
        <v>886.5</v>
      </c>
      <c r="F41820">
        <v>-0.50214000000000003</v>
      </c>
    </row>
    <row r="41821" spans="2:6" x14ac:dyDescent="0.45">
      <c r="B41821">
        <v>888.23</v>
      </c>
      <c r="C41821">
        <v>81.885379999999998</v>
      </c>
      <c r="E41821">
        <v>886.52</v>
      </c>
      <c r="F41821">
        <v>-0.50214000000000003</v>
      </c>
    </row>
    <row r="41822" spans="2:6" x14ac:dyDescent="0.45">
      <c r="B41822">
        <v>888.24</v>
      </c>
      <c r="C41822">
        <v>81.841470000000001</v>
      </c>
      <c r="E41822">
        <v>886.54</v>
      </c>
      <c r="F41822">
        <v>-0.50214000000000003</v>
      </c>
    </row>
    <row r="41823" spans="2:6" x14ac:dyDescent="0.45">
      <c r="B41823">
        <v>888.26</v>
      </c>
      <c r="C41823">
        <v>81.592619999999997</v>
      </c>
      <c r="E41823">
        <v>886.57</v>
      </c>
      <c r="F41823">
        <v>-0.50214000000000003</v>
      </c>
    </row>
    <row r="41824" spans="2:6" x14ac:dyDescent="0.45">
      <c r="B41824">
        <v>888.3</v>
      </c>
      <c r="C41824">
        <v>81.475520000000003</v>
      </c>
      <c r="E41824">
        <v>886.59</v>
      </c>
      <c r="F41824">
        <v>-0.49903999999999998</v>
      </c>
    </row>
    <row r="41825" spans="2:6" x14ac:dyDescent="0.45">
      <c r="B41825">
        <v>888.32</v>
      </c>
      <c r="C41825">
        <v>81.892700000000005</v>
      </c>
      <c r="E41825">
        <v>886.6</v>
      </c>
      <c r="F41825">
        <v>-0.49903999999999998</v>
      </c>
    </row>
    <row r="41826" spans="2:6" x14ac:dyDescent="0.45">
      <c r="B41826">
        <v>888.33</v>
      </c>
      <c r="C41826">
        <v>82.55874</v>
      </c>
      <c r="E41826">
        <v>886.62</v>
      </c>
      <c r="F41826">
        <v>-0.50214000000000003</v>
      </c>
    </row>
    <row r="41827" spans="2:6" x14ac:dyDescent="0.45">
      <c r="B41827">
        <v>888.35</v>
      </c>
      <c r="C41827">
        <v>83.210130000000007</v>
      </c>
      <c r="E41827">
        <v>886.65</v>
      </c>
      <c r="F41827">
        <v>-0.49903999999999998</v>
      </c>
    </row>
    <row r="41828" spans="2:6" x14ac:dyDescent="0.45">
      <c r="B41828">
        <v>888.39</v>
      </c>
      <c r="C41828">
        <v>83.363829999999993</v>
      </c>
      <c r="E41828">
        <v>886.68</v>
      </c>
      <c r="F41828">
        <v>-0.49903999999999998</v>
      </c>
    </row>
    <row r="41829" spans="2:6" x14ac:dyDescent="0.45">
      <c r="B41829">
        <v>888.4</v>
      </c>
      <c r="C41829">
        <v>83.510210000000001</v>
      </c>
      <c r="E41829">
        <v>886.69</v>
      </c>
      <c r="F41829">
        <v>-0.49903999999999998</v>
      </c>
    </row>
    <row r="41830" spans="2:6" x14ac:dyDescent="0.45">
      <c r="B41830">
        <v>888.41</v>
      </c>
      <c r="C41830">
        <v>83.788330000000002</v>
      </c>
      <c r="E41830">
        <v>886.71</v>
      </c>
      <c r="F41830">
        <v>-0.49903999999999998</v>
      </c>
    </row>
    <row r="41831" spans="2:6" x14ac:dyDescent="0.45">
      <c r="B41831">
        <v>888.43</v>
      </c>
      <c r="C41831">
        <v>84.022540000000006</v>
      </c>
      <c r="E41831">
        <v>886.73</v>
      </c>
      <c r="F41831">
        <v>-0.50214000000000003</v>
      </c>
    </row>
    <row r="41832" spans="2:6" x14ac:dyDescent="0.45">
      <c r="B41832">
        <v>888.46</v>
      </c>
      <c r="C41832">
        <v>84.315299999999993</v>
      </c>
      <c r="E41832">
        <v>886.76</v>
      </c>
      <c r="F41832">
        <v>-0.49903999999999998</v>
      </c>
    </row>
    <row r="41833" spans="2:6" x14ac:dyDescent="0.45">
      <c r="B41833">
        <v>888.48</v>
      </c>
      <c r="C41833">
        <v>84.527559999999994</v>
      </c>
      <c r="E41833">
        <v>886.78</v>
      </c>
      <c r="F41833">
        <v>-0.50214000000000003</v>
      </c>
    </row>
    <row r="41834" spans="2:6" x14ac:dyDescent="0.45">
      <c r="B41834">
        <v>888.49</v>
      </c>
      <c r="C41834">
        <v>84.717849999999999</v>
      </c>
      <c r="E41834">
        <v>886.8</v>
      </c>
      <c r="F41834">
        <v>-0.49903999999999998</v>
      </c>
    </row>
    <row r="41835" spans="2:6" x14ac:dyDescent="0.45">
      <c r="B41835">
        <v>888.51</v>
      </c>
      <c r="C41835">
        <v>84.732489999999999</v>
      </c>
      <c r="E41835">
        <v>886.82</v>
      </c>
      <c r="F41835">
        <v>-0.49903999999999998</v>
      </c>
    </row>
    <row r="41836" spans="2:6" x14ac:dyDescent="0.45">
      <c r="B41836">
        <v>888.54</v>
      </c>
      <c r="C41836">
        <v>84.666619999999995</v>
      </c>
      <c r="E41836">
        <v>886.84</v>
      </c>
      <c r="F41836">
        <v>-0.49903999999999998</v>
      </c>
    </row>
    <row r="41837" spans="2:6" x14ac:dyDescent="0.45">
      <c r="B41837">
        <v>888.57</v>
      </c>
      <c r="C41837">
        <v>84.578789999999998</v>
      </c>
      <c r="E41837">
        <v>886.85</v>
      </c>
      <c r="F41837">
        <v>-0.49903999999999998</v>
      </c>
    </row>
    <row r="41838" spans="2:6" x14ac:dyDescent="0.45">
      <c r="B41838">
        <v>888.58</v>
      </c>
      <c r="C41838">
        <v>84.527559999999994</v>
      </c>
      <c r="E41838">
        <v>886.88</v>
      </c>
      <c r="F41838">
        <v>-0.49903999999999998</v>
      </c>
    </row>
    <row r="41839" spans="2:6" x14ac:dyDescent="0.45">
      <c r="B41839">
        <v>888.59</v>
      </c>
      <c r="C41839">
        <v>84.483639999999994</v>
      </c>
      <c r="E41839">
        <v>886.9</v>
      </c>
      <c r="F41839">
        <v>-0.49903999999999998</v>
      </c>
    </row>
    <row r="41840" spans="2:6" x14ac:dyDescent="0.45">
      <c r="B41840">
        <v>888.64</v>
      </c>
      <c r="C41840">
        <v>84.425089999999997</v>
      </c>
      <c r="E41840">
        <v>886.92</v>
      </c>
      <c r="F41840">
        <v>-0.49903999999999998</v>
      </c>
    </row>
    <row r="41841" spans="2:6" x14ac:dyDescent="0.45">
      <c r="B41841">
        <v>888.65</v>
      </c>
      <c r="C41841">
        <v>84.410449999999997</v>
      </c>
      <c r="E41841">
        <v>886.94</v>
      </c>
      <c r="F41841">
        <v>-0.49903999999999998</v>
      </c>
    </row>
    <row r="41842" spans="2:6" x14ac:dyDescent="0.45">
      <c r="B41842">
        <v>888.67</v>
      </c>
      <c r="C41842">
        <v>84.373859999999993</v>
      </c>
      <c r="E41842">
        <v>886.96</v>
      </c>
      <c r="F41842">
        <v>-0.49903999999999998</v>
      </c>
    </row>
    <row r="41843" spans="2:6" x14ac:dyDescent="0.45">
      <c r="B41843">
        <v>888.69</v>
      </c>
      <c r="C41843">
        <v>84.439729999999997</v>
      </c>
      <c r="E41843">
        <v>886.98</v>
      </c>
      <c r="F41843">
        <v>-0.49903999999999998</v>
      </c>
    </row>
    <row r="41844" spans="2:6" x14ac:dyDescent="0.45">
      <c r="B41844">
        <v>888.7</v>
      </c>
      <c r="C41844">
        <v>84.483639999999994</v>
      </c>
      <c r="E41844">
        <v>887</v>
      </c>
      <c r="F41844">
        <v>-0.49903999999999998</v>
      </c>
    </row>
    <row r="41845" spans="2:6" x14ac:dyDescent="0.45">
      <c r="B41845">
        <v>888.73</v>
      </c>
      <c r="C41845">
        <v>84.476320000000001</v>
      </c>
      <c r="E41845">
        <v>887.03</v>
      </c>
      <c r="F41845">
        <v>-0.49903999999999998</v>
      </c>
    </row>
    <row r="41846" spans="2:6" x14ac:dyDescent="0.45">
      <c r="B41846">
        <v>888.75</v>
      </c>
      <c r="C41846">
        <v>84.425089999999997</v>
      </c>
      <c r="E41846">
        <v>887.05</v>
      </c>
      <c r="F41846">
        <v>-0.49903999999999998</v>
      </c>
    </row>
    <row r="41847" spans="2:6" x14ac:dyDescent="0.45">
      <c r="B41847">
        <v>888.77</v>
      </c>
      <c r="C41847">
        <v>84.307990000000004</v>
      </c>
      <c r="E41847">
        <v>887.07</v>
      </c>
      <c r="F41847">
        <v>-0.50214000000000003</v>
      </c>
    </row>
    <row r="41848" spans="2:6" x14ac:dyDescent="0.45">
      <c r="B41848">
        <v>888.8</v>
      </c>
      <c r="C41848">
        <v>84.139650000000003</v>
      </c>
      <c r="E41848">
        <v>887.09</v>
      </c>
      <c r="F41848">
        <v>-0.50214000000000003</v>
      </c>
    </row>
    <row r="41849" spans="2:6" x14ac:dyDescent="0.45">
      <c r="B41849">
        <v>888.82</v>
      </c>
      <c r="C41849">
        <v>84.022540000000006</v>
      </c>
      <c r="E41849">
        <v>887.11</v>
      </c>
      <c r="F41849">
        <v>-0.49903999999999998</v>
      </c>
    </row>
    <row r="41850" spans="2:6" x14ac:dyDescent="0.45">
      <c r="B41850">
        <v>888.83</v>
      </c>
      <c r="C41850">
        <v>83.956670000000003</v>
      </c>
      <c r="E41850">
        <v>887.12</v>
      </c>
      <c r="F41850">
        <v>-0.50214000000000003</v>
      </c>
    </row>
    <row r="41851" spans="2:6" x14ac:dyDescent="0.45">
      <c r="B41851">
        <v>888.86</v>
      </c>
      <c r="C41851">
        <v>83.934709999999995</v>
      </c>
      <c r="E41851">
        <v>887.16</v>
      </c>
      <c r="F41851">
        <v>-0.50214000000000003</v>
      </c>
    </row>
    <row r="41852" spans="2:6" x14ac:dyDescent="0.45">
      <c r="B41852">
        <v>888.88</v>
      </c>
      <c r="C41852">
        <v>83.942030000000003</v>
      </c>
      <c r="E41852">
        <v>887.18</v>
      </c>
      <c r="F41852">
        <v>-0.50214000000000003</v>
      </c>
    </row>
    <row r="41853" spans="2:6" x14ac:dyDescent="0.45">
      <c r="B41853">
        <v>888.9</v>
      </c>
      <c r="C41853">
        <v>83.963989999999995</v>
      </c>
      <c r="E41853">
        <v>887.19</v>
      </c>
      <c r="F41853">
        <v>-0.50214000000000003</v>
      </c>
    </row>
    <row r="41854" spans="2:6" x14ac:dyDescent="0.45">
      <c r="B41854">
        <v>888.92</v>
      </c>
      <c r="C41854">
        <v>83.978629999999995</v>
      </c>
      <c r="E41854">
        <v>887.21</v>
      </c>
      <c r="F41854">
        <v>-0.50214000000000003</v>
      </c>
    </row>
    <row r="41855" spans="2:6" x14ac:dyDescent="0.45">
      <c r="B41855">
        <v>888.94</v>
      </c>
      <c r="C41855">
        <v>83.956670000000003</v>
      </c>
      <c r="E41855">
        <v>887.24</v>
      </c>
      <c r="F41855">
        <v>-0.50214000000000003</v>
      </c>
    </row>
    <row r="41856" spans="2:6" x14ac:dyDescent="0.45">
      <c r="B41856">
        <v>888.96</v>
      </c>
      <c r="C41856">
        <v>83.956670000000003</v>
      </c>
      <c r="E41856">
        <v>887.26</v>
      </c>
      <c r="F41856">
        <v>-0.50214000000000003</v>
      </c>
    </row>
    <row r="41857" spans="2:6" x14ac:dyDescent="0.45">
      <c r="B41857">
        <v>888.98</v>
      </c>
      <c r="C41857">
        <v>83.956670000000003</v>
      </c>
      <c r="E41857">
        <v>887.28</v>
      </c>
      <c r="F41857">
        <v>-0.50214000000000003</v>
      </c>
    </row>
    <row r="41858" spans="2:6" x14ac:dyDescent="0.45">
      <c r="B41858">
        <v>889</v>
      </c>
      <c r="C41858">
        <v>83.949349999999995</v>
      </c>
      <c r="E41858">
        <v>887.3</v>
      </c>
      <c r="F41858">
        <v>-0.50524000000000002</v>
      </c>
    </row>
    <row r="41859" spans="2:6" x14ac:dyDescent="0.45">
      <c r="B41859">
        <v>889.03</v>
      </c>
      <c r="C41859">
        <v>83.993269999999995</v>
      </c>
      <c r="E41859">
        <v>887.31</v>
      </c>
      <c r="F41859">
        <v>-0.50214000000000003</v>
      </c>
    </row>
    <row r="41860" spans="2:6" x14ac:dyDescent="0.45">
      <c r="B41860">
        <v>889.05</v>
      </c>
      <c r="C41860">
        <v>83.971310000000003</v>
      </c>
      <c r="E41860">
        <v>887.34</v>
      </c>
      <c r="F41860">
        <v>-0.50524000000000002</v>
      </c>
    </row>
    <row r="41861" spans="2:6" x14ac:dyDescent="0.45">
      <c r="B41861">
        <v>889.06</v>
      </c>
      <c r="C41861">
        <v>83.920079999999999</v>
      </c>
      <c r="E41861">
        <v>887.37</v>
      </c>
      <c r="F41861">
        <v>-0.50524000000000002</v>
      </c>
    </row>
    <row r="41862" spans="2:6" x14ac:dyDescent="0.45">
      <c r="B41862">
        <v>889.09</v>
      </c>
      <c r="C41862">
        <v>83.912760000000006</v>
      </c>
      <c r="E41862">
        <v>887.37</v>
      </c>
      <c r="F41862">
        <v>-0.50524000000000002</v>
      </c>
    </row>
    <row r="41863" spans="2:6" x14ac:dyDescent="0.45">
      <c r="B41863">
        <v>889.11</v>
      </c>
      <c r="C41863">
        <v>83.920079999999999</v>
      </c>
      <c r="E41863">
        <v>887.41</v>
      </c>
      <c r="F41863">
        <v>-0.50524000000000002</v>
      </c>
    </row>
    <row r="41864" spans="2:6" x14ac:dyDescent="0.45">
      <c r="B41864">
        <v>889.13</v>
      </c>
      <c r="C41864">
        <v>83.927400000000006</v>
      </c>
      <c r="E41864">
        <v>887.42</v>
      </c>
      <c r="F41864">
        <v>-0.50524000000000002</v>
      </c>
    </row>
    <row r="41865" spans="2:6" x14ac:dyDescent="0.45">
      <c r="B41865">
        <v>889.16</v>
      </c>
      <c r="C41865">
        <v>83.942030000000003</v>
      </c>
      <c r="E41865">
        <v>887.44</v>
      </c>
      <c r="F41865">
        <v>-0.50524000000000002</v>
      </c>
    </row>
    <row r="41866" spans="2:6" x14ac:dyDescent="0.45">
      <c r="B41866">
        <v>889.17</v>
      </c>
      <c r="C41866">
        <v>83.934709999999995</v>
      </c>
      <c r="E41866">
        <v>887.46</v>
      </c>
      <c r="F41866">
        <v>-0.50524000000000002</v>
      </c>
    </row>
    <row r="41867" spans="2:6" x14ac:dyDescent="0.45">
      <c r="B41867">
        <v>889.2</v>
      </c>
      <c r="C41867">
        <v>83.905439999999999</v>
      </c>
      <c r="E41867">
        <v>887.47</v>
      </c>
      <c r="F41867">
        <v>-0.50214000000000003</v>
      </c>
    </row>
    <row r="41868" spans="2:6" x14ac:dyDescent="0.45">
      <c r="B41868">
        <v>889.22</v>
      </c>
      <c r="C41868">
        <v>83.898120000000006</v>
      </c>
      <c r="E41868">
        <v>887.5</v>
      </c>
      <c r="F41868">
        <v>-0.50524000000000002</v>
      </c>
    </row>
    <row r="41869" spans="2:6" x14ac:dyDescent="0.45">
      <c r="B41869">
        <v>889.23</v>
      </c>
      <c r="C41869">
        <v>83.942030000000003</v>
      </c>
      <c r="E41869">
        <v>887.52</v>
      </c>
      <c r="F41869">
        <v>-0.50524000000000002</v>
      </c>
    </row>
    <row r="41870" spans="2:6" x14ac:dyDescent="0.45">
      <c r="B41870">
        <v>889.26</v>
      </c>
      <c r="C41870">
        <v>83.934709999999995</v>
      </c>
      <c r="E41870">
        <v>887.54</v>
      </c>
      <c r="F41870">
        <v>-0.50524000000000002</v>
      </c>
    </row>
    <row r="41871" spans="2:6" x14ac:dyDescent="0.45">
      <c r="B41871">
        <v>889.29</v>
      </c>
      <c r="C41871">
        <v>83.905439999999999</v>
      </c>
      <c r="E41871">
        <v>887.57</v>
      </c>
      <c r="F41871">
        <v>-0.50834000000000001</v>
      </c>
    </row>
    <row r="41872" spans="2:6" x14ac:dyDescent="0.45">
      <c r="B41872">
        <v>889.3</v>
      </c>
      <c r="C41872">
        <v>83.927400000000006</v>
      </c>
      <c r="E41872">
        <v>887.59</v>
      </c>
      <c r="F41872">
        <v>-0.50834000000000001</v>
      </c>
    </row>
    <row r="41873" spans="2:6" x14ac:dyDescent="0.45">
      <c r="B41873">
        <v>889.32</v>
      </c>
      <c r="C41873">
        <v>83.898120000000006</v>
      </c>
      <c r="E41873">
        <v>887.62</v>
      </c>
      <c r="F41873">
        <v>-0.50834000000000001</v>
      </c>
    </row>
    <row r="41874" spans="2:6" x14ac:dyDescent="0.45">
      <c r="B41874">
        <v>889.33</v>
      </c>
      <c r="C41874">
        <v>83.898120000000006</v>
      </c>
      <c r="E41874">
        <v>887.62</v>
      </c>
      <c r="F41874">
        <v>-0.50834000000000001</v>
      </c>
    </row>
    <row r="41875" spans="2:6" x14ac:dyDescent="0.45">
      <c r="B41875">
        <v>889.36</v>
      </c>
      <c r="C41875">
        <v>83.890799999999999</v>
      </c>
      <c r="E41875">
        <v>887.65</v>
      </c>
      <c r="F41875">
        <v>-0.50834000000000001</v>
      </c>
    </row>
    <row r="41876" spans="2:6" x14ac:dyDescent="0.45">
      <c r="B41876">
        <v>889.39</v>
      </c>
      <c r="C41876">
        <v>83.876159999999999</v>
      </c>
      <c r="E41876">
        <v>887.67</v>
      </c>
      <c r="F41876">
        <v>-0.50834000000000001</v>
      </c>
    </row>
    <row r="41877" spans="2:6" x14ac:dyDescent="0.45">
      <c r="B41877">
        <v>889.4</v>
      </c>
      <c r="C41877">
        <v>83.890799999999999</v>
      </c>
      <c r="E41877">
        <v>887.69</v>
      </c>
      <c r="F41877">
        <v>-0.50834000000000001</v>
      </c>
    </row>
    <row r="41878" spans="2:6" x14ac:dyDescent="0.45">
      <c r="B41878">
        <v>889.42</v>
      </c>
      <c r="C41878">
        <v>83.898120000000006</v>
      </c>
      <c r="E41878">
        <v>887.71</v>
      </c>
      <c r="F41878">
        <v>-0.50834000000000001</v>
      </c>
    </row>
    <row r="41879" spans="2:6" x14ac:dyDescent="0.45">
      <c r="B41879">
        <v>889.45</v>
      </c>
      <c r="C41879">
        <v>83.890799999999999</v>
      </c>
      <c r="E41879">
        <v>887.73</v>
      </c>
      <c r="F41879">
        <v>-0.50834000000000001</v>
      </c>
    </row>
    <row r="41880" spans="2:6" x14ac:dyDescent="0.45">
      <c r="B41880">
        <v>889.47</v>
      </c>
      <c r="C41880">
        <v>83.883480000000006</v>
      </c>
      <c r="E41880">
        <v>887.76</v>
      </c>
      <c r="F41880">
        <v>-0.50834000000000001</v>
      </c>
    </row>
    <row r="41881" spans="2:6" x14ac:dyDescent="0.45">
      <c r="B41881">
        <v>889.47</v>
      </c>
      <c r="C41881">
        <v>83.912760000000006</v>
      </c>
      <c r="E41881">
        <v>887.78</v>
      </c>
      <c r="F41881">
        <v>-0.50834000000000001</v>
      </c>
    </row>
    <row r="41882" spans="2:6" x14ac:dyDescent="0.45">
      <c r="B41882">
        <v>889.51</v>
      </c>
      <c r="C41882">
        <v>83.927400000000006</v>
      </c>
      <c r="E41882">
        <v>887.8</v>
      </c>
      <c r="F41882">
        <v>-0.51144000000000001</v>
      </c>
    </row>
    <row r="41883" spans="2:6" x14ac:dyDescent="0.45">
      <c r="B41883">
        <v>889.54</v>
      </c>
      <c r="C41883">
        <v>83.934709999999995</v>
      </c>
      <c r="E41883">
        <v>887.82</v>
      </c>
      <c r="F41883">
        <v>-0.50834000000000001</v>
      </c>
    </row>
    <row r="41884" spans="2:6" x14ac:dyDescent="0.45">
      <c r="B41884">
        <v>889.56</v>
      </c>
      <c r="C41884">
        <v>83.905439999999999</v>
      </c>
      <c r="E41884">
        <v>887.85</v>
      </c>
      <c r="F41884">
        <v>-0.51144000000000001</v>
      </c>
    </row>
    <row r="41885" spans="2:6" x14ac:dyDescent="0.45">
      <c r="B41885">
        <v>889.56</v>
      </c>
      <c r="C41885">
        <v>83.905439999999999</v>
      </c>
      <c r="E41885">
        <v>887.86</v>
      </c>
      <c r="F41885">
        <v>-0.51144000000000001</v>
      </c>
    </row>
    <row r="41886" spans="2:6" x14ac:dyDescent="0.45">
      <c r="B41886">
        <v>889.59</v>
      </c>
      <c r="C41886">
        <v>83.898120000000006</v>
      </c>
      <c r="E41886">
        <v>887.88</v>
      </c>
      <c r="F41886">
        <v>-0.51144000000000001</v>
      </c>
    </row>
    <row r="41887" spans="2:6" x14ac:dyDescent="0.45">
      <c r="B41887">
        <v>889.62</v>
      </c>
      <c r="C41887">
        <v>83.920079999999999</v>
      </c>
      <c r="E41887">
        <v>887.9</v>
      </c>
      <c r="F41887">
        <v>-0.51454</v>
      </c>
    </row>
    <row r="41888" spans="2:6" x14ac:dyDescent="0.45">
      <c r="B41888">
        <v>889.65</v>
      </c>
      <c r="C41888">
        <v>83.905439999999999</v>
      </c>
      <c r="E41888">
        <v>887.92</v>
      </c>
      <c r="F41888">
        <v>-0.51454</v>
      </c>
    </row>
    <row r="41889" spans="2:6" x14ac:dyDescent="0.45">
      <c r="B41889">
        <v>889.65</v>
      </c>
      <c r="C41889">
        <v>83.912760000000006</v>
      </c>
      <c r="E41889">
        <v>887.94</v>
      </c>
      <c r="F41889">
        <v>-0.51454</v>
      </c>
    </row>
    <row r="41890" spans="2:6" x14ac:dyDescent="0.45">
      <c r="B41890">
        <v>889.67</v>
      </c>
      <c r="C41890">
        <v>83.920079999999999</v>
      </c>
      <c r="E41890">
        <v>887.97</v>
      </c>
      <c r="F41890">
        <v>-0.51454</v>
      </c>
    </row>
    <row r="41891" spans="2:6" x14ac:dyDescent="0.45">
      <c r="B41891">
        <v>889.7</v>
      </c>
      <c r="C41891">
        <v>83.934709999999995</v>
      </c>
      <c r="E41891">
        <v>887.99</v>
      </c>
      <c r="F41891">
        <v>-0.51454</v>
      </c>
    </row>
    <row r="41892" spans="2:6" x14ac:dyDescent="0.45">
      <c r="B41892">
        <v>889.73</v>
      </c>
      <c r="C41892">
        <v>83.920079999999999</v>
      </c>
      <c r="E41892">
        <v>888.01</v>
      </c>
      <c r="F41892">
        <v>-0.51454</v>
      </c>
    </row>
    <row r="41893" spans="2:6" x14ac:dyDescent="0.45">
      <c r="B41893">
        <v>889.73</v>
      </c>
      <c r="C41893">
        <v>83.912760000000006</v>
      </c>
      <c r="E41893">
        <v>888.03</v>
      </c>
      <c r="F41893">
        <v>-0.51763999999999999</v>
      </c>
    </row>
    <row r="41894" spans="2:6" x14ac:dyDescent="0.45">
      <c r="B41894">
        <v>889.75</v>
      </c>
      <c r="C41894">
        <v>83.905439999999999</v>
      </c>
      <c r="E41894">
        <v>888.05</v>
      </c>
      <c r="F41894">
        <v>-0.51763999999999999</v>
      </c>
    </row>
    <row r="41895" spans="2:6" x14ac:dyDescent="0.45">
      <c r="B41895">
        <v>889.79</v>
      </c>
      <c r="C41895">
        <v>83.920079999999999</v>
      </c>
      <c r="E41895">
        <v>888.07</v>
      </c>
      <c r="F41895">
        <v>-0.51454</v>
      </c>
    </row>
    <row r="41896" spans="2:6" x14ac:dyDescent="0.45">
      <c r="B41896">
        <v>889.81</v>
      </c>
      <c r="C41896">
        <v>83.920079999999999</v>
      </c>
      <c r="E41896">
        <v>888.09</v>
      </c>
      <c r="F41896">
        <v>-0.51144000000000001</v>
      </c>
    </row>
    <row r="41897" spans="2:6" x14ac:dyDescent="0.45">
      <c r="B41897">
        <v>889.82</v>
      </c>
      <c r="C41897">
        <v>83.920079999999999</v>
      </c>
      <c r="E41897">
        <v>888.11</v>
      </c>
      <c r="F41897">
        <v>-0.51144000000000001</v>
      </c>
    </row>
    <row r="41898" spans="2:6" x14ac:dyDescent="0.45">
      <c r="B41898">
        <v>889.84</v>
      </c>
      <c r="C41898">
        <v>83.920079999999999</v>
      </c>
      <c r="E41898">
        <v>888.13</v>
      </c>
      <c r="F41898">
        <v>-0.51454</v>
      </c>
    </row>
    <row r="41899" spans="2:6" x14ac:dyDescent="0.45">
      <c r="B41899">
        <v>889.87</v>
      </c>
      <c r="C41899">
        <v>83.920079999999999</v>
      </c>
      <c r="E41899">
        <v>888.15</v>
      </c>
      <c r="F41899">
        <v>-0.51454</v>
      </c>
    </row>
    <row r="41900" spans="2:6" x14ac:dyDescent="0.45">
      <c r="B41900">
        <v>889.88</v>
      </c>
      <c r="C41900">
        <v>83.912760000000006</v>
      </c>
      <c r="E41900">
        <v>888.18</v>
      </c>
      <c r="F41900">
        <v>-0.51144000000000001</v>
      </c>
    </row>
    <row r="41901" spans="2:6" x14ac:dyDescent="0.45">
      <c r="B41901">
        <v>889.9</v>
      </c>
      <c r="C41901">
        <v>83.912760000000006</v>
      </c>
      <c r="E41901">
        <v>888.19</v>
      </c>
      <c r="F41901">
        <v>-0.51144000000000001</v>
      </c>
    </row>
    <row r="41902" spans="2:6" x14ac:dyDescent="0.45">
      <c r="B41902">
        <v>889.92</v>
      </c>
      <c r="C41902">
        <v>83.912760000000006</v>
      </c>
      <c r="E41902">
        <v>888.22</v>
      </c>
      <c r="F41902">
        <v>-0.51144000000000001</v>
      </c>
    </row>
    <row r="41903" spans="2:6" x14ac:dyDescent="0.45">
      <c r="B41903">
        <v>889.95</v>
      </c>
      <c r="C41903">
        <v>83.912760000000006</v>
      </c>
      <c r="E41903">
        <v>888.25</v>
      </c>
      <c r="F41903">
        <v>-0.51144000000000001</v>
      </c>
    </row>
    <row r="41904" spans="2:6" x14ac:dyDescent="0.45">
      <c r="B41904">
        <v>889.97</v>
      </c>
      <c r="C41904">
        <v>83.905439999999999</v>
      </c>
      <c r="E41904">
        <v>888.26</v>
      </c>
      <c r="F41904">
        <v>-0.51144000000000001</v>
      </c>
    </row>
    <row r="41905" spans="2:6" x14ac:dyDescent="0.45">
      <c r="B41905">
        <v>890</v>
      </c>
      <c r="C41905">
        <v>83.912760000000006</v>
      </c>
      <c r="E41905">
        <v>888.28</v>
      </c>
      <c r="F41905">
        <v>-0.51144000000000001</v>
      </c>
    </row>
    <row r="41906" spans="2:6" x14ac:dyDescent="0.45">
      <c r="B41906">
        <v>890.01</v>
      </c>
      <c r="C41906">
        <v>83.905439999999999</v>
      </c>
      <c r="E41906">
        <v>888.3</v>
      </c>
      <c r="F41906">
        <v>-0.51144000000000001</v>
      </c>
    </row>
    <row r="41907" spans="2:6" x14ac:dyDescent="0.45">
      <c r="B41907">
        <v>890.04</v>
      </c>
      <c r="C41907">
        <v>83.905439999999999</v>
      </c>
      <c r="E41907">
        <v>888.33</v>
      </c>
      <c r="F41907">
        <v>-0.51144000000000001</v>
      </c>
    </row>
    <row r="41908" spans="2:6" x14ac:dyDescent="0.45">
      <c r="B41908">
        <v>890.06</v>
      </c>
      <c r="C41908">
        <v>83.905439999999999</v>
      </c>
      <c r="E41908">
        <v>888.34</v>
      </c>
      <c r="F41908">
        <v>-0.50834000000000001</v>
      </c>
    </row>
    <row r="41909" spans="2:6" x14ac:dyDescent="0.45">
      <c r="B41909">
        <v>890.08</v>
      </c>
      <c r="C41909">
        <v>83.912760000000006</v>
      </c>
      <c r="E41909">
        <v>888.36</v>
      </c>
      <c r="F41909">
        <v>-0.50834000000000001</v>
      </c>
    </row>
    <row r="41910" spans="2:6" x14ac:dyDescent="0.45">
      <c r="B41910">
        <v>890.11</v>
      </c>
      <c r="C41910">
        <v>83.912760000000006</v>
      </c>
      <c r="E41910">
        <v>888.38</v>
      </c>
      <c r="F41910">
        <v>-0.50834000000000001</v>
      </c>
    </row>
    <row r="41911" spans="2:6" x14ac:dyDescent="0.45">
      <c r="B41911">
        <v>890.12</v>
      </c>
      <c r="C41911">
        <v>83.912760000000006</v>
      </c>
      <c r="E41911">
        <v>888.41</v>
      </c>
      <c r="F41911">
        <v>-0.50834000000000001</v>
      </c>
    </row>
    <row r="41912" spans="2:6" x14ac:dyDescent="0.45">
      <c r="B41912">
        <v>890.15</v>
      </c>
      <c r="C41912">
        <v>83.912760000000006</v>
      </c>
      <c r="E41912">
        <v>888.44</v>
      </c>
      <c r="F41912">
        <v>-0.51144000000000001</v>
      </c>
    </row>
    <row r="41913" spans="2:6" x14ac:dyDescent="0.45">
      <c r="B41913">
        <v>890.17</v>
      </c>
      <c r="C41913">
        <v>83.912760000000006</v>
      </c>
      <c r="E41913">
        <v>888.46</v>
      </c>
      <c r="F41913">
        <v>-0.50834000000000001</v>
      </c>
    </row>
    <row r="41914" spans="2:6" x14ac:dyDescent="0.45">
      <c r="B41914">
        <v>890.18</v>
      </c>
      <c r="C41914">
        <v>83.905439999999999</v>
      </c>
      <c r="E41914">
        <v>888.47</v>
      </c>
      <c r="F41914">
        <v>-0.50834000000000001</v>
      </c>
    </row>
    <row r="41915" spans="2:6" x14ac:dyDescent="0.45">
      <c r="B41915">
        <v>890.21</v>
      </c>
      <c r="C41915">
        <v>83.912760000000006</v>
      </c>
      <c r="E41915">
        <v>888.49</v>
      </c>
      <c r="F41915">
        <v>-0.51144000000000001</v>
      </c>
    </row>
    <row r="41916" spans="2:6" x14ac:dyDescent="0.45">
      <c r="B41916">
        <v>890.23</v>
      </c>
      <c r="C41916">
        <v>83.905439999999999</v>
      </c>
      <c r="E41916">
        <v>888.52</v>
      </c>
      <c r="F41916">
        <v>-0.50834000000000001</v>
      </c>
    </row>
    <row r="41917" spans="2:6" x14ac:dyDescent="0.45">
      <c r="B41917">
        <v>890.25</v>
      </c>
      <c r="C41917">
        <v>83.912760000000006</v>
      </c>
      <c r="E41917">
        <v>888.53</v>
      </c>
      <c r="F41917">
        <v>-0.51144000000000001</v>
      </c>
    </row>
    <row r="41918" spans="2:6" x14ac:dyDescent="0.45">
      <c r="B41918">
        <v>890.26</v>
      </c>
      <c r="C41918">
        <v>83.905439999999999</v>
      </c>
      <c r="E41918">
        <v>888.55</v>
      </c>
      <c r="F41918">
        <v>-0.51144000000000001</v>
      </c>
    </row>
    <row r="41919" spans="2:6" x14ac:dyDescent="0.45">
      <c r="B41919">
        <v>890.29</v>
      </c>
      <c r="C41919">
        <v>83.912760000000006</v>
      </c>
      <c r="E41919">
        <v>888.57</v>
      </c>
      <c r="F41919">
        <v>-0.50834000000000001</v>
      </c>
    </row>
    <row r="41920" spans="2:6" x14ac:dyDescent="0.45">
      <c r="B41920">
        <v>890.31</v>
      </c>
      <c r="C41920">
        <v>83.912760000000006</v>
      </c>
      <c r="E41920">
        <v>888.59</v>
      </c>
      <c r="F41920">
        <v>-0.50834000000000001</v>
      </c>
    </row>
    <row r="41921" spans="2:6" x14ac:dyDescent="0.45">
      <c r="B41921">
        <v>890.34</v>
      </c>
      <c r="C41921">
        <v>83.912760000000006</v>
      </c>
      <c r="E41921">
        <v>888.62</v>
      </c>
      <c r="F41921">
        <v>-0.50834000000000001</v>
      </c>
    </row>
    <row r="41922" spans="2:6" x14ac:dyDescent="0.45">
      <c r="B41922">
        <v>890.36</v>
      </c>
      <c r="C41922">
        <v>83.912760000000006</v>
      </c>
      <c r="E41922">
        <v>888.63</v>
      </c>
      <c r="F41922">
        <v>-0.50834000000000001</v>
      </c>
    </row>
    <row r="41923" spans="2:6" x14ac:dyDescent="0.45">
      <c r="B41923">
        <v>890.38</v>
      </c>
      <c r="C41923">
        <v>83.912760000000006</v>
      </c>
      <c r="E41923">
        <v>888.65</v>
      </c>
      <c r="F41923">
        <v>-0.51144000000000001</v>
      </c>
    </row>
    <row r="41924" spans="2:6" x14ac:dyDescent="0.45">
      <c r="B41924">
        <v>890.39</v>
      </c>
      <c r="C41924">
        <v>83.912760000000006</v>
      </c>
      <c r="E41924">
        <v>888.67</v>
      </c>
      <c r="F41924">
        <v>-0.50834000000000001</v>
      </c>
    </row>
    <row r="41925" spans="2:6" x14ac:dyDescent="0.45">
      <c r="B41925">
        <v>890.41</v>
      </c>
      <c r="C41925">
        <v>83.905439999999999</v>
      </c>
      <c r="E41925">
        <v>888.7</v>
      </c>
      <c r="F41925">
        <v>-0.50834000000000001</v>
      </c>
    </row>
    <row r="41926" spans="2:6" x14ac:dyDescent="0.45">
      <c r="B41926">
        <v>890.44</v>
      </c>
      <c r="C41926">
        <v>83.905439999999999</v>
      </c>
      <c r="E41926">
        <v>888.72</v>
      </c>
      <c r="F41926">
        <v>-0.51144000000000001</v>
      </c>
    </row>
    <row r="41927" spans="2:6" x14ac:dyDescent="0.45">
      <c r="B41927">
        <v>890.45</v>
      </c>
      <c r="C41927">
        <v>83.898120000000006</v>
      </c>
      <c r="E41927">
        <v>888.74</v>
      </c>
      <c r="F41927">
        <v>-0.51144000000000001</v>
      </c>
    </row>
    <row r="41928" spans="2:6" x14ac:dyDescent="0.45">
      <c r="B41928">
        <v>890.48</v>
      </c>
      <c r="C41928">
        <v>83.898120000000006</v>
      </c>
      <c r="E41928">
        <v>888.77</v>
      </c>
      <c r="F41928">
        <v>-0.51144000000000001</v>
      </c>
    </row>
    <row r="41929" spans="2:6" x14ac:dyDescent="0.45">
      <c r="B41929">
        <v>890.5</v>
      </c>
      <c r="C41929">
        <v>83.898120000000006</v>
      </c>
      <c r="E41929">
        <v>888.78</v>
      </c>
      <c r="F41929">
        <v>-0.50834000000000001</v>
      </c>
    </row>
    <row r="41930" spans="2:6" x14ac:dyDescent="0.45">
      <c r="B41930">
        <v>890.52</v>
      </c>
      <c r="C41930">
        <v>83.905439999999999</v>
      </c>
      <c r="E41930">
        <v>888.8</v>
      </c>
      <c r="F41930">
        <v>-0.50834000000000001</v>
      </c>
    </row>
    <row r="41931" spans="2:6" x14ac:dyDescent="0.45">
      <c r="B41931">
        <v>890.54</v>
      </c>
      <c r="C41931">
        <v>83.912760000000006</v>
      </c>
      <c r="E41931">
        <v>888.82</v>
      </c>
      <c r="F41931">
        <v>-0.51144000000000001</v>
      </c>
    </row>
    <row r="41932" spans="2:6" x14ac:dyDescent="0.45">
      <c r="B41932">
        <v>890.56</v>
      </c>
      <c r="C41932">
        <v>83.912760000000006</v>
      </c>
      <c r="E41932">
        <v>888.85</v>
      </c>
      <c r="F41932">
        <v>-0.51144000000000001</v>
      </c>
    </row>
    <row r="41933" spans="2:6" x14ac:dyDescent="0.45">
      <c r="B41933">
        <v>890.59</v>
      </c>
      <c r="C41933">
        <v>83.905439999999999</v>
      </c>
      <c r="E41933">
        <v>888.86</v>
      </c>
      <c r="F41933">
        <v>-0.51144000000000001</v>
      </c>
    </row>
    <row r="41934" spans="2:6" x14ac:dyDescent="0.45">
      <c r="B41934">
        <v>890.61</v>
      </c>
      <c r="C41934">
        <v>83.912760000000006</v>
      </c>
      <c r="E41934">
        <v>888.89</v>
      </c>
      <c r="F41934">
        <v>-0.51144000000000001</v>
      </c>
    </row>
    <row r="41935" spans="2:6" x14ac:dyDescent="0.45">
      <c r="B41935">
        <v>890.62</v>
      </c>
      <c r="C41935">
        <v>83.912760000000006</v>
      </c>
      <c r="E41935">
        <v>888.9</v>
      </c>
      <c r="F41935">
        <v>-0.51144000000000001</v>
      </c>
    </row>
    <row r="41936" spans="2:6" x14ac:dyDescent="0.45">
      <c r="B41936">
        <v>890.65</v>
      </c>
      <c r="C41936">
        <v>83.912760000000006</v>
      </c>
      <c r="E41936">
        <v>888.93</v>
      </c>
      <c r="F41936">
        <v>-0.51144000000000001</v>
      </c>
    </row>
    <row r="41937" spans="2:6" x14ac:dyDescent="0.45">
      <c r="B41937">
        <v>890.67</v>
      </c>
      <c r="C41937">
        <v>83.912760000000006</v>
      </c>
      <c r="E41937">
        <v>888.95</v>
      </c>
      <c r="F41937">
        <v>-0.51454</v>
      </c>
    </row>
    <row r="41938" spans="2:6" x14ac:dyDescent="0.45">
      <c r="B41938">
        <v>890.69</v>
      </c>
      <c r="C41938">
        <v>83.912760000000006</v>
      </c>
      <c r="E41938">
        <v>888.97</v>
      </c>
      <c r="F41938">
        <v>-0.51454</v>
      </c>
    </row>
    <row r="41939" spans="2:6" x14ac:dyDescent="0.45">
      <c r="B41939">
        <v>890.72</v>
      </c>
      <c r="C41939">
        <v>83.912760000000006</v>
      </c>
      <c r="E41939">
        <v>888.99</v>
      </c>
      <c r="F41939">
        <v>-0.51454</v>
      </c>
    </row>
    <row r="41940" spans="2:6" x14ac:dyDescent="0.45">
      <c r="B41940">
        <v>890.74</v>
      </c>
      <c r="C41940">
        <v>83.912760000000006</v>
      </c>
      <c r="E41940">
        <v>889.01</v>
      </c>
      <c r="F41940">
        <v>-0.51144000000000001</v>
      </c>
    </row>
    <row r="41941" spans="2:6" x14ac:dyDescent="0.45">
      <c r="B41941">
        <v>890.75</v>
      </c>
      <c r="C41941">
        <v>83.912760000000006</v>
      </c>
      <c r="E41941">
        <v>889.02</v>
      </c>
      <c r="F41941">
        <v>-0.51454</v>
      </c>
    </row>
    <row r="41942" spans="2:6" x14ac:dyDescent="0.45">
      <c r="B41942">
        <v>890.78</v>
      </c>
      <c r="C41942">
        <v>83.912760000000006</v>
      </c>
      <c r="E41942">
        <v>889.05</v>
      </c>
      <c r="F41942">
        <v>-0.51454</v>
      </c>
    </row>
    <row r="41943" spans="2:6" x14ac:dyDescent="0.45">
      <c r="B41943">
        <v>890.79</v>
      </c>
      <c r="C41943">
        <v>83.905439999999999</v>
      </c>
      <c r="E41943">
        <v>889.08</v>
      </c>
      <c r="F41943">
        <v>-0.51454</v>
      </c>
    </row>
    <row r="41944" spans="2:6" x14ac:dyDescent="0.45">
      <c r="B41944">
        <v>890.82</v>
      </c>
      <c r="C41944">
        <v>83.905439999999999</v>
      </c>
      <c r="E41944">
        <v>889.1</v>
      </c>
      <c r="F41944">
        <v>-0.51144000000000001</v>
      </c>
    </row>
    <row r="41945" spans="2:6" x14ac:dyDescent="0.45">
      <c r="B41945">
        <v>890.83</v>
      </c>
      <c r="C41945">
        <v>83.905439999999999</v>
      </c>
      <c r="E41945">
        <v>889.12</v>
      </c>
      <c r="F41945">
        <v>-0.51144000000000001</v>
      </c>
    </row>
    <row r="41946" spans="2:6" x14ac:dyDescent="0.45">
      <c r="B41946">
        <v>890.86</v>
      </c>
      <c r="C41946">
        <v>83.898120000000006</v>
      </c>
      <c r="E41946">
        <v>889.13</v>
      </c>
      <c r="F41946">
        <v>-0.51454</v>
      </c>
    </row>
    <row r="41947" spans="2:6" x14ac:dyDescent="0.45">
      <c r="B41947">
        <v>890.88</v>
      </c>
      <c r="C41947">
        <v>83.898120000000006</v>
      </c>
      <c r="E41947">
        <v>889.16</v>
      </c>
      <c r="F41947">
        <v>-0.51454</v>
      </c>
    </row>
    <row r="41948" spans="2:6" x14ac:dyDescent="0.45">
      <c r="B41948">
        <v>890.9</v>
      </c>
      <c r="C41948">
        <v>83.905439999999999</v>
      </c>
      <c r="E41948">
        <v>889.18</v>
      </c>
      <c r="F41948">
        <v>-0.51454</v>
      </c>
    </row>
    <row r="41949" spans="2:6" x14ac:dyDescent="0.45">
      <c r="B41949">
        <v>890.92</v>
      </c>
      <c r="C41949">
        <v>83.905439999999999</v>
      </c>
      <c r="E41949">
        <v>889.2</v>
      </c>
      <c r="F41949">
        <v>-0.51454</v>
      </c>
    </row>
    <row r="41950" spans="2:6" x14ac:dyDescent="0.45">
      <c r="B41950">
        <v>890.94</v>
      </c>
      <c r="C41950">
        <v>83.905439999999999</v>
      </c>
      <c r="E41950">
        <v>889.22</v>
      </c>
      <c r="F41950">
        <v>-0.51454</v>
      </c>
    </row>
    <row r="41951" spans="2:6" x14ac:dyDescent="0.45">
      <c r="B41951">
        <v>890.97</v>
      </c>
      <c r="C41951">
        <v>83.898120000000006</v>
      </c>
      <c r="E41951">
        <v>889.24</v>
      </c>
      <c r="F41951">
        <v>-0.51454</v>
      </c>
    </row>
    <row r="41952" spans="2:6" x14ac:dyDescent="0.45">
      <c r="B41952">
        <v>890.98</v>
      </c>
      <c r="C41952">
        <v>83.898120000000006</v>
      </c>
      <c r="E41952">
        <v>889.26</v>
      </c>
      <c r="F41952">
        <v>-0.51144000000000001</v>
      </c>
    </row>
    <row r="41953" spans="2:6" x14ac:dyDescent="0.45">
      <c r="B41953">
        <v>891</v>
      </c>
      <c r="C41953">
        <v>83.898120000000006</v>
      </c>
      <c r="E41953">
        <v>889.27</v>
      </c>
      <c r="F41953">
        <v>-0.51144000000000001</v>
      </c>
    </row>
    <row r="41954" spans="2:6" x14ac:dyDescent="0.45">
      <c r="B41954">
        <v>891.03</v>
      </c>
      <c r="C41954">
        <v>83.898120000000006</v>
      </c>
      <c r="E41954">
        <v>889.3</v>
      </c>
      <c r="F41954">
        <v>-0.51454</v>
      </c>
    </row>
    <row r="41955" spans="2:6" x14ac:dyDescent="0.45">
      <c r="B41955">
        <v>891.06</v>
      </c>
      <c r="C41955">
        <v>83.890799999999999</v>
      </c>
      <c r="E41955">
        <v>889.32</v>
      </c>
      <c r="F41955">
        <v>-0.51144000000000001</v>
      </c>
    </row>
    <row r="41956" spans="2:6" x14ac:dyDescent="0.45">
      <c r="B41956">
        <v>891.07</v>
      </c>
      <c r="C41956">
        <v>83.898120000000006</v>
      </c>
      <c r="E41956">
        <v>889.34</v>
      </c>
      <c r="F41956">
        <v>-0.51144000000000001</v>
      </c>
    </row>
    <row r="41957" spans="2:6" x14ac:dyDescent="0.45">
      <c r="B41957">
        <v>891.09</v>
      </c>
      <c r="C41957">
        <v>83.898120000000006</v>
      </c>
      <c r="E41957">
        <v>889.36</v>
      </c>
      <c r="F41957">
        <v>-0.51144000000000001</v>
      </c>
    </row>
    <row r="41958" spans="2:6" x14ac:dyDescent="0.45">
      <c r="B41958">
        <v>891.12</v>
      </c>
      <c r="C41958">
        <v>83.898120000000006</v>
      </c>
      <c r="E41958">
        <v>889.38</v>
      </c>
      <c r="F41958">
        <v>-0.51144000000000001</v>
      </c>
    </row>
    <row r="41959" spans="2:6" x14ac:dyDescent="0.45">
      <c r="B41959">
        <v>891.13</v>
      </c>
      <c r="C41959">
        <v>83.905439999999999</v>
      </c>
      <c r="E41959">
        <v>889.41</v>
      </c>
      <c r="F41959">
        <v>-0.51144000000000001</v>
      </c>
    </row>
    <row r="41960" spans="2:6" x14ac:dyDescent="0.45">
      <c r="B41960">
        <v>891.16</v>
      </c>
      <c r="C41960">
        <v>83.905439999999999</v>
      </c>
      <c r="E41960">
        <v>889.43</v>
      </c>
      <c r="F41960">
        <v>-0.51144000000000001</v>
      </c>
    </row>
    <row r="41961" spans="2:6" x14ac:dyDescent="0.45">
      <c r="B41961">
        <v>891.17</v>
      </c>
      <c r="C41961">
        <v>83.905439999999999</v>
      </c>
      <c r="E41961">
        <v>889.44</v>
      </c>
      <c r="F41961">
        <v>-0.51144000000000001</v>
      </c>
    </row>
    <row r="41962" spans="2:6" x14ac:dyDescent="0.45">
      <c r="B41962">
        <v>891.2</v>
      </c>
      <c r="C41962">
        <v>83.905439999999999</v>
      </c>
      <c r="E41962">
        <v>889.47</v>
      </c>
      <c r="F41962">
        <v>-0.51144000000000001</v>
      </c>
    </row>
    <row r="41963" spans="2:6" x14ac:dyDescent="0.45">
      <c r="B41963">
        <v>891.22</v>
      </c>
      <c r="C41963">
        <v>83.898120000000006</v>
      </c>
      <c r="E41963">
        <v>889.5</v>
      </c>
      <c r="F41963">
        <v>-0.51144000000000001</v>
      </c>
    </row>
    <row r="41964" spans="2:6" x14ac:dyDescent="0.45">
      <c r="B41964">
        <v>891.23</v>
      </c>
      <c r="C41964">
        <v>83.898120000000006</v>
      </c>
      <c r="E41964">
        <v>889.52</v>
      </c>
      <c r="F41964">
        <v>-0.51144000000000001</v>
      </c>
    </row>
    <row r="41965" spans="2:6" x14ac:dyDescent="0.45">
      <c r="B41965">
        <v>891.25</v>
      </c>
      <c r="C41965">
        <v>83.898120000000006</v>
      </c>
      <c r="E41965">
        <v>889.53</v>
      </c>
      <c r="F41965">
        <v>-0.51144000000000001</v>
      </c>
    </row>
    <row r="41966" spans="2:6" x14ac:dyDescent="0.45">
      <c r="B41966">
        <v>891.29</v>
      </c>
      <c r="C41966">
        <v>83.898120000000006</v>
      </c>
      <c r="E41966">
        <v>889.55</v>
      </c>
      <c r="F41966">
        <v>-0.51144000000000001</v>
      </c>
    </row>
    <row r="41967" spans="2:6" x14ac:dyDescent="0.45">
      <c r="B41967">
        <v>891.31</v>
      </c>
      <c r="C41967">
        <v>83.898120000000006</v>
      </c>
      <c r="E41967">
        <v>889.58</v>
      </c>
      <c r="F41967">
        <v>-0.51144000000000001</v>
      </c>
    </row>
    <row r="41968" spans="2:6" x14ac:dyDescent="0.45">
      <c r="B41968">
        <v>891.32</v>
      </c>
      <c r="C41968">
        <v>83.898120000000006</v>
      </c>
      <c r="E41968">
        <v>889.6</v>
      </c>
      <c r="F41968">
        <v>-0.51144000000000001</v>
      </c>
    </row>
    <row r="41969" spans="2:6" x14ac:dyDescent="0.45">
      <c r="B41969">
        <v>891.34</v>
      </c>
      <c r="C41969">
        <v>83.898120000000006</v>
      </c>
      <c r="E41969">
        <v>889.61</v>
      </c>
      <c r="F41969">
        <v>-0.51144000000000001</v>
      </c>
    </row>
    <row r="41970" spans="2:6" x14ac:dyDescent="0.45">
      <c r="B41970">
        <v>891.37</v>
      </c>
      <c r="C41970">
        <v>83.898120000000006</v>
      </c>
      <c r="E41970">
        <v>889.62</v>
      </c>
      <c r="F41970">
        <v>-0.51144000000000001</v>
      </c>
    </row>
    <row r="41971" spans="2:6" x14ac:dyDescent="0.45">
      <c r="B41971">
        <v>891.39</v>
      </c>
      <c r="C41971">
        <v>83.898120000000006</v>
      </c>
      <c r="E41971">
        <v>889.65</v>
      </c>
      <c r="F41971">
        <v>-0.50834000000000001</v>
      </c>
    </row>
    <row r="41972" spans="2:6" x14ac:dyDescent="0.45">
      <c r="B41972">
        <v>891.4</v>
      </c>
      <c r="C41972">
        <v>83.898120000000006</v>
      </c>
      <c r="E41972">
        <v>889.68</v>
      </c>
      <c r="F41972">
        <v>-0.50834000000000001</v>
      </c>
    </row>
    <row r="41973" spans="2:6" x14ac:dyDescent="0.45">
      <c r="B41973">
        <v>891.42</v>
      </c>
      <c r="C41973">
        <v>83.898120000000006</v>
      </c>
      <c r="E41973">
        <v>889.7</v>
      </c>
      <c r="F41973">
        <v>-0.50834000000000001</v>
      </c>
    </row>
    <row r="41974" spans="2:6" x14ac:dyDescent="0.45">
      <c r="B41974">
        <v>891.45</v>
      </c>
      <c r="C41974">
        <v>83.905439999999999</v>
      </c>
      <c r="E41974">
        <v>889.72</v>
      </c>
      <c r="F41974">
        <v>-0.50834000000000001</v>
      </c>
    </row>
    <row r="41975" spans="2:6" x14ac:dyDescent="0.45">
      <c r="B41975">
        <v>891.47</v>
      </c>
      <c r="C41975">
        <v>83.905439999999999</v>
      </c>
      <c r="E41975">
        <v>889.75</v>
      </c>
      <c r="F41975">
        <v>-0.50834000000000001</v>
      </c>
    </row>
    <row r="41976" spans="2:6" x14ac:dyDescent="0.45">
      <c r="B41976">
        <v>891.49</v>
      </c>
      <c r="C41976">
        <v>83.905439999999999</v>
      </c>
      <c r="E41976">
        <v>889.77</v>
      </c>
      <c r="F41976">
        <v>-0.50834000000000001</v>
      </c>
    </row>
    <row r="41977" spans="2:6" x14ac:dyDescent="0.45">
      <c r="B41977">
        <v>891.51</v>
      </c>
      <c r="C41977">
        <v>83.905439999999999</v>
      </c>
      <c r="E41977">
        <v>889.77</v>
      </c>
      <c r="F41977">
        <v>-0.51144000000000001</v>
      </c>
    </row>
    <row r="41978" spans="2:6" x14ac:dyDescent="0.45">
      <c r="B41978">
        <v>891.54</v>
      </c>
      <c r="C41978">
        <v>83.905439999999999</v>
      </c>
      <c r="E41978">
        <v>889.81</v>
      </c>
      <c r="F41978">
        <v>-0.51144000000000001</v>
      </c>
    </row>
    <row r="41979" spans="2:6" x14ac:dyDescent="0.45">
      <c r="B41979">
        <v>891.55</v>
      </c>
      <c r="C41979">
        <v>83.905439999999999</v>
      </c>
      <c r="E41979">
        <v>889.84</v>
      </c>
      <c r="F41979">
        <v>-0.51144000000000001</v>
      </c>
    </row>
    <row r="41980" spans="2:6" x14ac:dyDescent="0.45">
      <c r="B41980">
        <v>891.57</v>
      </c>
      <c r="C41980">
        <v>83.912760000000006</v>
      </c>
      <c r="E41980">
        <v>889.86</v>
      </c>
      <c r="F41980">
        <v>-0.50834000000000001</v>
      </c>
    </row>
    <row r="41981" spans="2:6" x14ac:dyDescent="0.45">
      <c r="B41981">
        <v>891.59</v>
      </c>
      <c r="C41981">
        <v>83.912760000000006</v>
      </c>
      <c r="E41981">
        <v>889.86</v>
      </c>
      <c r="F41981">
        <v>-0.50834000000000001</v>
      </c>
    </row>
    <row r="41982" spans="2:6" x14ac:dyDescent="0.45">
      <c r="B41982">
        <v>891.62</v>
      </c>
      <c r="C41982">
        <v>83.905439999999999</v>
      </c>
      <c r="E41982">
        <v>889.88</v>
      </c>
      <c r="F41982">
        <v>-0.51144000000000001</v>
      </c>
    </row>
    <row r="41983" spans="2:6" x14ac:dyDescent="0.45">
      <c r="B41983">
        <v>891.64</v>
      </c>
      <c r="C41983">
        <v>83.905439999999999</v>
      </c>
      <c r="E41983">
        <v>889.91</v>
      </c>
      <c r="F41983">
        <v>-0.50834000000000001</v>
      </c>
    </row>
    <row r="41984" spans="2:6" x14ac:dyDescent="0.45">
      <c r="B41984">
        <v>891.66</v>
      </c>
      <c r="C41984">
        <v>83.905439999999999</v>
      </c>
      <c r="E41984">
        <v>889.93</v>
      </c>
      <c r="F41984">
        <v>-0.50834000000000001</v>
      </c>
    </row>
    <row r="41985" spans="2:6" x14ac:dyDescent="0.45">
      <c r="B41985">
        <v>891.68</v>
      </c>
      <c r="C41985">
        <v>83.905439999999999</v>
      </c>
      <c r="E41985">
        <v>889.95</v>
      </c>
      <c r="F41985">
        <v>-0.50834000000000001</v>
      </c>
    </row>
    <row r="41986" spans="2:6" x14ac:dyDescent="0.45">
      <c r="B41986">
        <v>891.7</v>
      </c>
      <c r="C41986">
        <v>83.905439999999999</v>
      </c>
      <c r="E41986">
        <v>889.97</v>
      </c>
      <c r="F41986">
        <v>-0.50834000000000001</v>
      </c>
    </row>
    <row r="41987" spans="2:6" x14ac:dyDescent="0.45">
      <c r="B41987">
        <v>891.72</v>
      </c>
      <c r="C41987">
        <v>83.905439999999999</v>
      </c>
      <c r="E41987">
        <v>889.99</v>
      </c>
      <c r="F41987">
        <v>-0.50524000000000002</v>
      </c>
    </row>
    <row r="41988" spans="2:6" x14ac:dyDescent="0.45">
      <c r="B41988">
        <v>891.74</v>
      </c>
      <c r="C41988">
        <v>83.905439999999999</v>
      </c>
      <c r="E41988">
        <v>890.02</v>
      </c>
      <c r="F41988">
        <v>-0.50524000000000002</v>
      </c>
    </row>
    <row r="41989" spans="2:6" x14ac:dyDescent="0.45">
      <c r="B41989">
        <v>891.76</v>
      </c>
      <c r="C41989">
        <v>83.905439999999999</v>
      </c>
      <c r="E41989">
        <v>890.03</v>
      </c>
      <c r="F41989">
        <v>-0.50524000000000002</v>
      </c>
    </row>
    <row r="41990" spans="2:6" x14ac:dyDescent="0.45">
      <c r="B41990">
        <v>891.79</v>
      </c>
      <c r="C41990">
        <v>83.905439999999999</v>
      </c>
      <c r="E41990">
        <v>890.06</v>
      </c>
      <c r="F41990">
        <v>-0.50524000000000002</v>
      </c>
    </row>
    <row r="41991" spans="2:6" x14ac:dyDescent="0.45">
      <c r="B41991">
        <v>891.81</v>
      </c>
      <c r="C41991">
        <v>83.898120000000006</v>
      </c>
      <c r="E41991">
        <v>890.08</v>
      </c>
      <c r="F41991">
        <v>-0.50524000000000002</v>
      </c>
    </row>
    <row r="41992" spans="2:6" x14ac:dyDescent="0.45">
      <c r="B41992">
        <v>891.82</v>
      </c>
      <c r="C41992">
        <v>83.905439999999999</v>
      </c>
      <c r="E41992">
        <v>890.1</v>
      </c>
      <c r="F41992">
        <v>-0.50524000000000002</v>
      </c>
    </row>
    <row r="41993" spans="2:6" x14ac:dyDescent="0.45">
      <c r="B41993">
        <v>891.85</v>
      </c>
      <c r="C41993">
        <v>83.898120000000006</v>
      </c>
      <c r="E41993">
        <v>890.11</v>
      </c>
      <c r="F41993">
        <v>-0.50524000000000002</v>
      </c>
    </row>
    <row r="41994" spans="2:6" x14ac:dyDescent="0.45">
      <c r="B41994">
        <v>891.87</v>
      </c>
      <c r="C41994">
        <v>83.905439999999999</v>
      </c>
      <c r="E41994">
        <v>890.13</v>
      </c>
      <c r="F41994">
        <v>-0.50524000000000002</v>
      </c>
    </row>
    <row r="41995" spans="2:6" x14ac:dyDescent="0.45">
      <c r="B41995">
        <v>891.88</v>
      </c>
      <c r="C41995">
        <v>83.905439999999999</v>
      </c>
      <c r="E41995">
        <v>890.16</v>
      </c>
      <c r="F41995">
        <v>-0.50524000000000002</v>
      </c>
    </row>
    <row r="41996" spans="2:6" x14ac:dyDescent="0.45">
      <c r="B41996">
        <v>891.91</v>
      </c>
      <c r="C41996">
        <v>83.898120000000006</v>
      </c>
      <c r="E41996">
        <v>890.18</v>
      </c>
      <c r="F41996">
        <v>-0.50524000000000002</v>
      </c>
    </row>
    <row r="41997" spans="2:6" x14ac:dyDescent="0.45">
      <c r="B41997">
        <v>891.93</v>
      </c>
      <c r="C41997">
        <v>83.898120000000006</v>
      </c>
      <c r="E41997">
        <v>890.2</v>
      </c>
      <c r="F41997">
        <v>-0.50834000000000001</v>
      </c>
    </row>
    <row r="41998" spans="2:6" x14ac:dyDescent="0.45">
      <c r="B41998">
        <v>891.96</v>
      </c>
      <c r="C41998">
        <v>83.905439999999999</v>
      </c>
      <c r="E41998">
        <v>890.23</v>
      </c>
      <c r="F41998">
        <v>-0.50524000000000002</v>
      </c>
    </row>
    <row r="41999" spans="2:6" x14ac:dyDescent="0.45">
      <c r="B41999">
        <v>891.97</v>
      </c>
      <c r="C41999">
        <v>83.905439999999999</v>
      </c>
      <c r="E41999">
        <v>890.24</v>
      </c>
      <c r="F41999">
        <v>-0.50834000000000001</v>
      </c>
    </row>
    <row r="42000" spans="2:6" x14ac:dyDescent="0.45">
      <c r="B42000">
        <v>892</v>
      </c>
      <c r="C42000">
        <v>83.912760000000006</v>
      </c>
      <c r="E42000">
        <v>890.26</v>
      </c>
      <c r="F42000">
        <v>-0.50834000000000001</v>
      </c>
    </row>
    <row r="42001" spans="2:6" x14ac:dyDescent="0.45">
      <c r="B42001">
        <v>892.02</v>
      </c>
      <c r="C42001">
        <v>83.912760000000006</v>
      </c>
      <c r="E42001">
        <v>890.28</v>
      </c>
      <c r="F42001">
        <v>-0.50524000000000002</v>
      </c>
    </row>
    <row r="42002" spans="2:6" x14ac:dyDescent="0.45">
      <c r="B42002">
        <v>892.04</v>
      </c>
      <c r="C42002">
        <v>83.905439999999999</v>
      </c>
      <c r="E42002">
        <v>890.31</v>
      </c>
      <c r="F42002">
        <v>-0.50834000000000001</v>
      </c>
    </row>
    <row r="42003" spans="2:6" x14ac:dyDescent="0.45">
      <c r="B42003">
        <v>892.05</v>
      </c>
      <c r="C42003">
        <v>83.905439999999999</v>
      </c>
      <c r="E42003">
        <v>890.32</v>
      </c>
      <c r="F42003">
        <v>-0.51144000000000001</v>
      </c>
    </row>
    <row r="42004" spans="2:6" x14ac:dyDescent="0.45">
      <c r="B42004">
        <v>892.08</v>
      </c>
      <c r="C42004">
        <v>83.898120000000006</v>
      </c>
      <c r="E42004">
        <v>890.35</v>
      </c>
      <c r="F42004">
        <v>-0.51144000000000001</v>
      </c>
    </row>
    <row r="42005" spans="2:6" x14ac:dyDescent="0.45">
      <c r="B42005">
        <v>892.1</v>
      </c>
      <c r="C42005">
        <v>83.898120000000006</v>
      </c>
      <c r="E42005">
        <v>890.37</v>
      </c>
      <c r="F42005">
        <v>-0.51144000000000001</v>
      </c>
    </row>
    <row r="42006" spans="2:6" x14ac:dyDescent="0.45">
      <c r="B42006">
        <v>892.13</v>
      </c>
      <c r="C42006">
        <v>83.898120000000006</v>
      </c>
      <c r="E42006">
        <v>890.39</v>
      </c>
      <c r="F42006">
        <v>-0.51144000000000001</v>
      </c>
    </row>
    <row r="42007" spans="2:6" x14ac:dyDescent="0.45">
      <c r="B42007">
        <v>892.15</v>
      </c>
      <c r="C42007">
        <v>83.890799999999999</v>
      </c>
      <c r="E42007">
        <v>890.41</v>
      </c>
      <c r="F42007">
        <v>-0.51144000000000001</v>
      </c>
    </row>
    <row r="42008" spans="2:6" x14ac:dyDescent="0.45">
      <c r="B42008">
        <v>892.17</v>
      </c>
      <c r="C42008">
        <v>83.905439999999999</v>
      </c>
      <c r="E42008">
        <v>890.43</v>
      </c>
      <c r="F42008">
        <v>-0.51454</v>
      </c>
    </row>
    <row r="42009" spans="2:6" x14ac:dyDescent="0.45">
      <c r="B42009">
        <v>892.18</v>
      </c>
      <c r="C42009">
        <v>83.920079999999999</v>
      </c>
      <c r="E42009">
        <v>890.46</v>
      </c>
      <c r="F42009">
        <v>-0.51454</v>
      </c>
    </row>
    <row r="42010" spans="2:6" x14ac:dyDescent="0.45">
      <c r="B42010">
        <v>892.21</v>
      </c>
      <c r="C42010">
        <v>83.927400000000006</v>
      </c>
      <c r="E42010">
        <v>890.48</v>
      </c>
      <c r="F42010">
        <v>-0.51454</v>
      </c>
    </row>
    <row r="42011" spans="2:6" x14ac:dyDescent="0.45">
      <c r="B42011">
        <v>892.23</v>
      </c>
      <c r="C42011">
        <v>83.971310000000003</v>
      </c>
      <c r="E42011">
        <v>890.49</v>
      </c>
      <c r="F42011">
        <v>-0.51454</v>
      </c>
    </row>
    <row r="42012" spans="2:6" x14ac:dyDescent="0.45">
      <c r="B42012">
        <v>892.25</v>
      </c>
      <c r="C42012">
        <v>83.978629999999995</v>
      </c>
      <c r="E42012">
        <v>890.52</v>
      </c>
      <c r="F42012">
        <v>-0.51454</v>
      </c>
    </row>
    <row r="42013" spans="2:6" x14ac:dyDescent="0.45">
      <c r="B42013">
        <v>892.27</v>
      </c>
      <c r="C42013">
        <v>84.125010000000003</v>
      </c>
      <c r="E42013">
        <v>890.53</v>
      </c>
      <c r="F42013">
        <v>-0.51454</v>
      </c>
    </row>
    <row r="42014" spans="2:6" x14ac:dyDescent="0.45">
      <c r="B42014">
        <v>892.29</v>
      </c>
      <c r="C42014">
        <v>84.264070000000004</v>
      </c>
      <c r="E42014">
        <v>890.56</v>
      </c>
      <c r="F42014">
        <v>-0.51454</v>
      </c>
    </row>
    <row r="42015" spans="2:6" x14ac:dyDescent="0.45">
      <c r="B42015">
        <v>892.32</v>
      </c>
      <c r="C42015">
        <v>84.388490000000004</v>
      </c>
      <c r="E42015">
        <v>890.58</v>
      </c>
      <c r="F42015">
        <v>-0.51454</v>
      </c>
    </row>
    <row r="42016" spans="2:6" x14ac:dyDescent="0.45">
      <c r="B42016">
        <v>892.33</v>
      </c>
      <c r="C42016">
        <v>84.410449999999997</v>
      </c>
      <c r="E42016">
        <v>890.59</v>
      </c>
      <c r="F42016">
        <v>-0.51144000000000001</v>
      </c>
    </row>
    <row r="42017" spans="2:6" x14ac:dyDescent="0.45">
      <c r="B42017">
        <v>892.35</v>
      </c>
      <c r="C42017">
        <v>84.468999999999994</v>
      </c>
      <c r="E42017">
        <v>890.62</v>
      </c>
      <c r="F42017">
        <v>-0.51144000000000001</v>
      </c>
    </row>
    <row r="42018" spans="2:6" x14ac:dyDescent="0.45">
      <c r="B42018">
        <v>892.38</v>
      </c>
      <c r="C42018">
        <v>84.512919999999994</v>
      </c>
      <c r="E42018">
        <v>890.63</v>
      </c>
      <c r="F42018">
        <v>-0.51144000000000001</v>
      </c>
    </row>
    <row r="42019" spans="2:6" x14ac:dyDescent="0.45">
      <c r="B42019">
        <v>892.4</v>
      </c>
      <c r="C42019">
        <v>84.498279999999994</v>
      </c>
      <c r="E42019">
        <v>890.66</v>
      </c>
      <c r="F42019">
        <v>-0.51454</v>
      </c>
    </row>
    <row r="42020" spans="2:6" x14ac:dyDescent="0.45">
      <c r="B42020">
        <v>892.41</v>
      </c>
      <c r="C42020">
        <v>84.498279999999994</v>
      </c>
      <c r="E42020">
        <v>890.68</v>
      </c>
      <c r="F42020">
        <v>-0.51144000000000001</v>
      </c>
    </row>
    <row r="42021" spans="2:6" x14ac:dyDescent="0.45">
      <c r="B42021">
        <v>892.44</v>
      </c>
      <c r="C42021">
        <v>84.483639999999994</v>
      </c>
      <c r="E42021">
        <v>890.71</v>
      </c>
      <c r="F42021">
        <v>-0.51454</v>
      </c>
    </row>
    <row r="42022" spans="2:6" x14ac:dyDescent="0.45">
      <c r="B42022">
        <v>892.46</v>
      </c>
      <c r="C42022">
        <v>84.447050000000004</v>
      </c>
      <c r="E42022">
        <v>890.72</v>
      </c>
      <c r="F42022">
        <v>-0.51454</v>
      </c>
    </row>
    <row r="42023" spans="2:6" x14ac:dyDescent="0.45">
      <c r="B42023">
        <v>892.49</v>
      </c>
      <c r="C42023">
        <v>84.410449999999997</v>
      </c>
      <c r="E42023">
        <v>890.74</v>
      </c>
      <c r="F42023">
        <v>-0.51454</v>
      </c>
    </row>
    <row r="42024" spans="2:6" x14ac:dyDescent="0.45">
      <c r="B42024">
        <v>892.51</v>
      </c>
      <c r="C42024">
        <v>84.373859999999993</v>
      </c>
      <c r="E42024">
        <v>890.76</v>
      </c>
      <c r="F42024">
        <v>-0.51144000000000001</v>
      </c>
    </row>
    <row r="42025" spans="2:6" x14ac:dyDescent="0.45">
      <c r="B42025">
        <v>892.52</v>
      </c>
      <c r="C42025">
        <v>84.329939999999993</v>
      </c>
      <c r="E42025">
        <v>890.79</v>
      </c>
      <c r="F42025">
        <v>-0.51144000000000001</v>
      </c>
    </row>
    <row r="42026" spans="2:6" x14ac:dyDescent="0.45">
      <c r="B42026">
        <v>892.54</v>
      </c>
      <c r="C42026">
        <v>84.351900000000001</v>
      </c>
      <c r="E42026">
        <v>890.8</v>
      </c>
      <c r="F42026">
        <v>-0.51144000000000001</v>
      </c>
    </row>
    <row r="42027" spans="2:6" x14ac:dyDescent="0.45">
      <c r="B42027">
        <v>892.57</v>
      </c>
      <c r="C42027">
        <v>84.388490000000004</v>
      </c>
      <c r="E42027">
        <v>890.82</v>
      </c>
      <c r="F42027">
        <v>-0.51454</v>
      </c>
    </row>
    <row r="42028" spans="2:6" x14ac:dyDescent="0.45">
      <c r="B42028">
        <v>892.58</v>
      </c>
      <c r="C42028">
        <v>84.425089999999997</v>
      </c>
      <c r="E42028">
        <v>890.84</v>
      </c>
      <c r="F42028">
        <v>-0.51454</v>
      </c>
    </row>
    <row r="42029" spans="2:6" x14ac:dyDescent="0.45">
      <c r="B42029">
        <v>892.6</v>
      </c>
      <c r="C42029">
        <v>84.476320000000001</v>
      </c>
      <c r="E42029">
        <v>890.87</v>
      </c>
      <c r="F42029">
        <v>-0.51454</v>
      </c>
    </row>
    <row r="42030" spans="2:6" x14ac:dyDescent="0.45">
      <c r="B42030">
        <v>892.62</v>
      </c>
      <c r="C42030">
        <v>84.534880000000001</v>
      </c>
      <c r="E42030">
        <v>890.89</v>
      </c>
      <c r="F42030">
        <v>-0.51454</v>
      </c>
    </row>
    <row r="42031" spans="2:6" x14ac:dyDescent="0.45">
      <c r="B42031">
        <v>892.65</v>
      </c>
      <c r="C42031">
        <v>84.571470000000005</v>
      </c>
      <c r="E42031">
        <v>890.91</v>
      </c>
      <c r="F42031">
        <v>-0.51454</v>
      </c>
    </row>
    <row r="42032" spans="2:6" x14ac:dyDescent="0.45">
      <c r="B42032">
        <v>892.66</v>
      </c>
      <c r="C42032">
        <v>84.651979999999995</v>
      </c>
      <c r="E42032">
        <v>890.94</v>
      </c>
      <c r="F42032">
        <v>-0.51454</v>
      </c>
    </row>
    <row r="42033" spans="2:6" x14ac:dyDescent="0.45">
      <c r="B42033">
        <v>892.69</v>
      </c>
      <c r="C42033">
        <v>84.637339999999995</v>
      </c>
      <c r="E42033">
        <v>890.96</v>
      </c>
      <c r="F42033">
        <v>-0.51454</v>
      </c>
    </row>
    <row r="42034" spans="2:6" x14ac:dyDescent="0.45">
      <c r="B42034">
        <v>892.72</v>
      </c>
      <c r="C42034">
        <v>84.271389999999997</v>
      </c>
      <c r="E42034">
        <v>890.98</v>
      </c>
      <c r="F42034">
        <v>-0.51454</v>
      </c>
    </row>
    <row r="42035" spans="2:6" x14ac:dyDescent="0.45">
      <c r="B42035">
        <v>892.75</v>
      </c>
      <c r="C42035">
        <v>84.007900000000006</v>
      </c>
      <c r="E42035">
        <v>890.99</v>
      </c>
      <c r="F42035">
        <v>-0.51454</v>
      </c>
    </row>
    <row r="42036" spans="2:6" x14ac:dyDescent="0.45">
      <c r="B42036">
        <v>892.76</v>
      </c>
      <c r="C42036">
        <v>83.898120000000006</v>
      </c>
      <c r="E42036">
        <v>891.02</v>
      </c>
      <c r="F42036">
        <v>-0.51454</v>
      </c>
    </row>
    <row r="42037" spans="2:6" x14ac:dyDescent="0.45">
      <c r="B42037">
        <v>892.77</v>
      </c>
      <c r="C42037">
        <v>83.832250000000002</v>
      </c>
      <c r="E42037">
        <v>891.04</v>
      </c>
      <c r="F42037">
        <v>-0.51454</v>
      </c>
    </row>
    <row r="42038" spans="2:6" x14ac:dyDescent="0.45">
      <c r="B42038">
        <v>892.8</v>
      </c>
      <c r="C42038">
        <v>83.824929999999995</v>
      </c>
      <c r="E42038">
        <v>891.05</v>
      </c>
      <c r="F42038">
        <v>-0.51454</v>
      </c>
    </row>
    <row r="42039" spans="2:6" x14ac:dyDescent="0.45">
      <c r="B42039">
        <v>892.82</v>
      </c>
      <c r="C42039">
        <v>83.663910000000001</v>
      </c>
      <c r="E42039">
        <v>891.08</v>
      </c>
      <c r="F42039">
        <v>-0.51454</v>
      </c>
    </row>
    <row r="42040" spans="2:6" x14ac:dyDescent="0.45">
      <c r="B42040">
        <v>892.84</v>
      </c>
      <c r="C42040">
        <v>83.700509999999994</v>
      </c>
      <c r="E42040">
        <v>891.1</v>
      </c>
      <c r="F42040">
        <v>-0.51454</v>
      </c>
    </row>
    <row r="42041" spans="2:6" x14ac:dyDescent="0.45">
      <c r="B42041">
        <v>892.86</v>
      </c>
      <c r="C42041">
        <v>83.634630000000001</v>
      </c>
      <c r="E42041">
        <v>891.12</v>
      </c>
      <c r="F42041">
        <v>-0.51144000000000001</v>
      </c>
    </row>
    <row r="42042" spans="2:6" x14ac:dyDescent="0.45">
      <c r="B42042">
        <v>892.88</v>
      </c>
      <c r="C42042">
        <v>83.576080000000005</v>
      </c>
      <c r="E42042">
        <v>891.14</v>
      </c>
      <c r="F42042">
        <v>-0.51454</v>
      </c>
    </row>
    <row r="42043" spans="2:6" x14ac:dyDescent="0.45">
      <c r="B42043">
        <v>892.9</v>
      </c>
      <c r="C42043">
        <v>83.429699999999997</v>
      </c>
      <c r="E42043">
        <v>891.16</v>
      </c>
      <c r="F42043">
        <v>-0.51454</v>
      </c>
    </row>
    <row r="42044" spans="2:6" x14ac:dyDescent="0.45">
      <c r="B42044">
        <v>892.92</v>
      </c>
      <c r="C42044">
        <v>83.32723</v>
      </c>
      <c r="E42044">
        <v>891.19</v>
      </c>
      <c r="F42044">
        <v>-0.51763999999999999</v>
      </c>
    </row>
    <row r="42045" spans="2:6" x14ac:dyDescent="0.45">
      <c r="B42045">
        <v>892.94</v>
      </c>
      <c r="C42045">
        <v>83.239410000000007</v>
      </c>
      <c r="E42045">
        <v>891.2</v>
      </c>
      <c r="F42045">
        <v>-0.51763999999999999</v>
      </c>
    </row>
    <row r="42046" spans="2:6" x14ac:dyDescent="0.45">
      <c r="B42046">
        <v>892.97</v>
      </c>
      <c r="C42046">
        <v>83.254040000000003</v>
      </c>
      <c r="E42046">
        <v>891.23</v>
      </c>
      <c r="F42046">
        <v>-0.51763999999999999</v>
      </c>
    </row>
    <row r="42047" spans="2:6" x14ac:dyDescent="0.45">
      <c r="B42047">
        <v>892.99</v>
      </c>
      <c r="C42047">
        <v>83.400419999999997</v>
      </c>
      <c r="E42047">
        <v>891.25</v>
      </c>
      <c r="F42047">
        <v>-0.51763999999999999</v>
      </c>
    </row>
    <row r="42048" spans="2:6" x14ac:dyDescent="0.45">
      <c r="B42048">
        <v>893.01</v>
      </c>
      <c r="C42048">
        <v>83.517529999999994</v>
      </c>
      <c r="E42048">
        <v>891.27</v>
      </c>
      <c r="F42048">
        <v>-0.52073999999999998</v>
      </c>
    </row>
    <row r="42049" spans="2:6" x14ac:dyDescent="0.45">
      <c r="B42049">
        <v>893.04</v>
      </c>
      <c r="C42049">
        <v>83.568759999999997</v>
      </c>
      <c r="E42049">
        <v>891.29</v>
      </c>
      <c r="F42049">
        <v>-0.51763999999999999</v>
      </c>
    </row>
    <row r="42050" spans="2:6" x14ac:dyDescent="0.45">
      <c r="B42050">
        <v>893.05</v>
      </c>
      <c r="C42050">
        <v>83.612679999999997</v>
      </c>
      <c r="E42050">
        <v>891.31</v>
      </c>
      <c r="F42050">
        <v>-0.51763999999999999</v>
      </c>
    </row>
    <row r="42051" spans="2:6" x14ac:dyDescent="0.45">
      <c r="B42051">
        <v>893.07</v>
      </c>
      <c r="C42051">
        <v>83.612679999999997</v>
      </c>
      <c r="E42051">
        <v>891.33</v>
      </c>
      <c r="F42051">
        <v>-0.51763999999999999</v>
      </c>
    </row>
    <row r="42052" spans="2:6" x14ac:dyDescent="0.45">
      <c r="B42052">
        <v>893.09</v>
      </c>
      <c r="C42052">
        <v>83.649270000000001</v>
      </c>
      <c r="E42052">
        <v>891.35</v>
      </c>
      <c r="F42052">
        <v>-0.51763999999999999</v>
      </c>
    </row>
    <row r="42053" spans="2:6" x14ac:dyDescent="0.45">
      <c r="B42053">
        <v>893.11</v>
      </c>
      <c r="C42053">
        <v>83.656589999999994</v>
      </c>
      <c r="E42053">
        <v>891.37</v>
      </c>
      <c r="F42053">
        <v>-0.52073999999999998</v>
      </c>
    </row>
    <row r="42054" spans="2:6" x14ac:dyDescent="0.45">
      <c r="B42054">
        <v>893.13</v>
      </c>
      <c r="C42054">
        <v>83.671229999999994</v>
      </c>
      <c r="E42054">
        <v>891.4</v>
      </c>
      <c r="F42054">
        <v>-0.52073999999999998</v>
      </c>
    </row>
    <row r="42055" spans="2:6" x14ac:dyDescent="0.45">
      <c r="B42055">
        <v>893.16</v>
      </c>
      <c r="C42055">
        <v>83.678550000000001</v>
      </c>
      <c r="E42055">
        <v>891.41</v>
      </c>
      <c r="F42055">
        <v>-0.52073999999999998</v>
      </c>
    </row>
    <row r="42056" spans="2:6" x14ac:dyDescent="0.45">
      <c r="B42056">
        <v>893.18</v>
      </c>
      <c r="C42056">
        <v>83.751739999999998</v>
      </c>
      <c r="E42056">
        <v>891.44</v>
      </c>
      <c r="F42056">
        <v>-0.52073999999999998</v>
      </c>
    </row>
    <row r="42057" spans="2:6" x14ac:dyDescent="0.45">
      <c r="B42057">
        <v>893.2</v>
      </c>
      <c r="C42057">
        <v>83.839569999999995</v>
      </c>
      <c r="E42057">
        <v>891.47</v>
      </c>
      <c r="F42057">
        <v>-0.52073999999999998</v>
      </c>
    </row>
    <row r="42058" spans="2:6" x14ac:dyDescent="0.45">
      <c r="B42058">
        <v>893.23</v>
      </c>
      <c r="C42058">
        <v>83.905439999999999</v>
      </c>
      <c r="E42058">
        <v>891.49</v>
      </c>
      <c r="F42058">
        <v>-0.52073999999999998</v>
      </c>
    </row>
    <row r="42059" spans="2:6" x14ac:dyDescent="0.45">
      <c r="B42059">
        <v>893.23</v>
      </c>
      <c r="C42059">
        <v>83.956670000000003</v>
      </c>
      <c r="E42059">
        <v>891.5</v>
      </c>
      <c r="F42059">
        <v>-0.52073999999999998</v>
      </c>
    </row>
    <row r="42060" spans="2:6" x14ac:dyDescent="0.45">
      <c r="B42060">
        <v>893.26</v>
      </c>
      <c r="C42060">
        <v>83.949349999999995</v>
      </c>
      <c r="E42060">
        <v>891.53</v>
      </c>
      <c r="F42060">
        <v>-0.52383999999999997</v>
      </c>
    </row>
    <row r="42061" spans="2:6" x14ac:dyDescent="0.45">
      <c r="B42061">
        <v>893.29</v>
      </c>
      <c r="C42061">
        <v>83.949349999999995</v>
      </c>
      <c r="E42061">
        <v>891.54</v>
      </c>
      <c r="F42061">
        <v>-0.52073999999999998</v>
      </c>
    </row>
    <row r="42062" spans="2:6" x14ac:dyDescent="0.45">
      <c r="B42062">
        <v>893.31</v>
      </c>
      <c r="C42062">
        <v>83.912760000000006</v>
      </c>
      <c r="E42062">
        <v>891.56</v>
      </c>
      <c r="F42062">
        <v>-0.52073999999999998</v>
      </c>
    </row>
    <row r="42063" spans="2:6" x14ac:dyDescent="0.45">
      <c r="B42063">
        <v>893.32</v>
      </c>
      <c r="C42063">
        <v>83.876159999999999</v>
      </c>
      <c r="E42063">
        <v>891.58</v>
      </c>
      <c r="F42063">
        <v>-0.52383999999999997</v>
      </c>
    </row>
    <row r="42064" spans="2:6" x14ac:dyDescent="0.45">
      <c r="B42064">
        <v>893.34</v>
      </c>
      <c r="C42064">
        <v>83.861519999999999</v>
      </c>
      <c r="E42064">
        <v>891.59</v>
      </c>
      <c r="F42064">
        <v>-0.52073999999999998</v>
      </c>
    </row>
    <row r="42065" spans="2:6" x14ac:dyDescent="0.45">
      <c r="B42065">
        <v>893.37</v>
      </c>
      <c r="C42065">
        <v>83.854200000000006</v>
      </c>
      <c r="E42065">
        <v>891.62</v>
      </c>
      <c r="F42065">
        <v>-0.52383999999999997</v>
      </c>
    </row>
    <row r="42066" spans="2:6" x14ac:dyDescent="0.45">
      <c r="B42066">
        <v>893.39</v>
      </c>
      <c r="C42066">
        <v>83.817610000000002</v>
      </c>
      <c r="E42066">
        <v>891.64</v>
      </c>
      <c r="F42066">
        <v>-0.52383999999999997</v>
      </c>
    </row>
    <row r="42067" spans="2:6" x14ac:dyDescent="0.45">
      <c r="B42067">
        <v>893.41</v>
      </c>
      <c r="C42067">
        <v>83.810289999999995</v>
      </c>
      <c r="E42067">
        <v>891.66</v>
      </c>
      <c r="F42067">
        <v>-0.52383999999999997</v>
      </c>
    </row>
    <row r="42068" spans="2:6" x14ac:dyDescent="0.45">
      <c r="B42068">
        <v>893.42</v>
      </c>
      <c r="C42068">
        <v>83.824929999999995</v>
      </c>
      <c r="E42068">
        <v>891.69</v>
      </c>
      <c r="F42068">
        <v>-0.52383999999999997</v>
      </c>
    </row>
    <row r="42069" spans="2:6" x14ac:dyDescent="0.45">
      <c r="B42069">
        <v>893.46</v>
      </c>
      <c r="C42069">
        <v>83.802970000000002</v>
      </c>
      <c r="E42069">
        <v>891.71</v>
      </c>
      <c r="F42069">
        <v>-0.52383999999999997</v>
      </c>
    </row>
    <row r="42070" spans="2:6" x14ac:dyDescent="0.45">
      <c r="B42070">
        <v>893.48</v>
      </c>
      <c r="C42070">
        <v>83.810289999999995</v>
      </c>
      <c r="E42070">
        <v>891.72</v>
      </c>
      <c r="F42070">
        <v>-0.52693999999999996</v>
      </c>
    </row>
    <row r="42071" spans="2:6" x14ac:dyDescent="0.45">
      <c r="B42071">
        <v>893.48</v>
      </c>
      <c r="C42071">
        <v>83.817610000000002</v>
      </c>
      <c r="E42071">
        <v>891.75</v>
      </c>
      <c r="F42071">
        <v>-0.52693999999999996</v>
      </c>
    </row>
    <row r="42072" spans="2:6" x14ac:dyDescent="0.45">
      <c r="B42072">
        <v>893.52</v>
      </c>
      <c r="C42072">
        <v>83.832250000000002</v>
      </c>
      <c r="E42072">
        <v>891.77</v>
      </c>
      <c r="F42072">
        <v>-0.52693999999999996</v>
      </c>
    </row>
    <row r="42073" spans="2:6" x14ac:dyDescent="0.45">
      <c r="B42073">
        <v>893.54</v>
      </c>
      <c r="C42073">
        <v>83.817610000000002</v>
      </c>
      <c r="E42073">
        <v>891.79</v>
      </c>
      <c r="F42073">
        <v>-0.52693999999999996</v>
      </c>
    </row>
    <row r="42074" spans="2:6" x14ac:dyDescent="0.45">
      <c r="B42074">
        <v>893.56</v>
      </c>
      <c r="C42074">
        <v>83.824929999999995</v>
      </c>
      <c r="E42074">
        <v>891.81</v>
      </c>
      <c r="F42074">
        <v>-0.52693999999999996</v>
      </c>
    </row>
    <row r="42075" spans="2:6" x14ac:dyDescent="0.45">
      <c r="B42075">
        <v>893.58</v>
      </c>
      <c r="C42075">
        <v>83.832250000000002</v>
      </c>
      <c r="E42075">
        <v>891.84</v>
      </c>
      <c r="F42075">
        <v>-0.52693999999999996</v>
      </c>
    </row>
    <row r="42076" spans="2:6" x14ac:dyDescent="0.45">
      <c r="B42076">
        <v>893.59</v>
      </c>
      <c r="C42076">
        <v>83.810289999999995</v>
      </c>
      <c r="E42076">
        <v>891.86</v>
      </c>
      <c r="F42076">
        <v>-0.52693999999999996</v>
      </c>
    </row>
    <row r="42077" spans="2:6" x14ac:dyDescent="0.45">
      <c r="B42077">
        <v>893.63</v>
      </c>
      <c r="C42077">
        <v>83.824929999999995</v>
      </c>
      <c r="E42077">
        <v>891.87</v>
      </c>
      <c r="F42077">
        <v>-0.52693999999999996</v>
      </c>
    </row>
    <row r="42078" spans="2:6" x14ac:dyDescent="0.45">
      <c r="B42078">
        <v>893.65</v>
      </c>
      <c r="C42078">
        <v>83.817610000000002</v>
      </c>
      <c r="E42078">
        <v>891.89</v>
      </c>
      <c r="F42078">
        <v>-0.52693999999999996</v>
      </c>
    </row>
    <row r="42079" spans="2:6" x14ac:dyDescent="0.45">
      <c r="B42079">
        <v>893.65</v>
      </c>
      <c r="C42079">
        <v>83.817610000000002</v>
      </c>
      <c r="E42079">
        <v>891.91</v>
      </c>
      <c r="F42079">
        <v>-0.52693999999999996</v>
      </c>
    </row>
    <row r="42080" spans="2:6" x14ac:dyDescent="0.45">
      <c r="B42080">
        <v>893.68</v>
      </c>
      <c r="C42080">
        <v>83.817610000000002</v>
      </c>
      <c r="E42080">
        <v>891.94</v>
      </c>
      <c r="F42080">
        <v>-0.52693999999999996</v>
      </c>
    </row>
    <row r="42081" spans="2:6" x14ac:dyDescent="0.45">
      <c r="B42081">
        <v>893.71</v>
      </c>
      <c r="C42081">
        <v>83.817610000000002</v>
      </c>
      <c r="E42081">
        <v>891.95</v>
      </c>
      <c r="F42081">
        <v>-0.52693999999999996</v>
      </c>
    </row>
    <row r="42082" spans="2:6" x14ac:dyDescent="0.45">
      <c r="B42082">
        <v>893.74</v>
      </c>
      <c r="C42082">
        <v>83.832250000000002</v>
      </c>
      <c r="E42082">
        <v>891.97</v>
      </c>
      <c r="F42082">
        <v>-0.52693999999999996</v>
      </c>
    </row>
    <row r="42083" spans="2:6" x14ac:dyDescent="0.45">
      <c r="B42083">
        <v>893.74</v>
      </c>
      <c r="C42083">
        <v>83.832250000000002</v>
      </c>
      <c r="E42083">
        <v>891.99</v>
      </c>
      <c r="F42083">
        <v>-0.52693999999999996</v>
      </c>
    </row>
    <row r="42084" spans="2:6" x14ac:dyDescent="0.45">
      <c r="B42084">
        <v>893.76</v>
      </c>
      <c r="C42084">
        <v>83.832250000000002</v>
      </c>
      <c r="E42084">
        <v>892.02</v>
      </c>
      <c r="F42084">
        <v>-0.53003999999999996</v>
      </c>
    </row>
    <row r="42085" spans="2:6" x14ac:dyDescent="0.45">
      <c r="B42085">
        <v>893.79</v>
      </c>
      <c r="C42085">
        <v>83.832250000000002</v>
      </c>
      <c r="E42085">
        <v>892.04</v>
      </c>
      <c r="F42085">
        <v>-0.52693999999999996</v>
      </c>
    </row>
    <row r="42086" spans="2:6" x14ac:dyDescent="0.45">
      <c r="B42086">
        <v>893.81</v>
      </c>
      <c r="C42086">
        <v>83.832250000000002</v>
      </c>
      <c r="E42086">
        <v>892.06</v>
      </c>
      <c r="F42086">
        <v>-0.53003999999999996</v>
      </c>
    </row>
    <row r="42087" spans="2:6" x14ac:dyDescent="0.45">
      <c r="B42087">
        <v>893.82</v>
      </c>
      <c r="C42087">
        <v>83.832250000000002</v>
      </c>
      <c r="E42087">
        <v>892.08</v>
      </c>
      <c r="F42087">
        <v>-0.53003999999999996</v>
      </c>
    </row>
    <row r="42088" spans="2:6" x14ac:dyDescent="0.45">
      <c r="B42088">
        <v>893.85</v>
      </c>
      <c r="C42088">
        <v>83.839569999999995</v>
      </c>
      <c r="E42088">
        <v>892.11</v>
      </c>
      <c r="F42088">
        <v>-0.52693999999999996</v>
      </c>
    </row>
    <row r="42089" spans="2:6" x14ac:dyDescent="0.45">
      <c r="B42089">
        <v>893.88</v>
      </c>
      <c r="C42089">
        <v>83.832250000000002</v>
      </c>
      <c r="E42089">
        <v>892.12</v>
      </c>
      <c r="F42089">
        <v>-0.52693999999999996</v>
      </c>
    </row>
    <row r="42090" spans="2:6" x14ac:dyDescent="0.45">
      <c r="B42090">
        <v>893.9</v>
      </c>
      <c r="C42090">
        <v>83.839569999999995</v>
      </c>
      <c r="E42090">
        <v>892.14</v>
      </c>
      <c r="F42090">
        <v>-0.53003999999999996</v>
      </c>
    </row>
    <row r="42091" spans="2:6" x14ac:dyDescent="0.45">
      <c r="B42091">
        <v>893.91</v>
      </c>
      <c r="C42091">
        <v>83.839569999999995</v>
      </c>
      <c r="E42091">
        <v>892.17</v>
      </c>
      <c r="F42091">
        <v>-0.53003999999999996</v>
      </c>
    </row>
    <row r="42092" spans="2:6" x14ac:dyDescent="0.45">
      <c r="B42092">
        <v>893.94</v>
      </c>
      <c r="C42092">
        <v>83.839569999999995</v>
      </c>
      <c r="E42092">
        <v>892.19</v>
      </c>
      <c r="F42092">
        <v>-0.53003999999999996</v>
      </c>
    </row>
    <row r="42093" spans="2:6" x14ac:dyDescent="0.45">
      <c r="B42093">
        <v>893.97</v>
      </c>
      <c r="C42093">
        <v>83.846890000000002</v>
      </c>
      <c r="E42093">
        <v>892.21</v>
      </c>
      <c r="F42093">
        <v>-0.53003999999999996</v>
      </c>
    </row>
    <row r="42094" spans="2:6" x14ac:dyDescent="0.45">
      <c r="B42094">
        <v>893.98</v>
      </c>
      <c r="C42094">
        <v>83.846890000000002</v>
      </c>
      <c r="E42094">
        <v>892.22</v>
      </c>
      <c r="F42094">
        <v>-0.53003999999999996</v>
      </c>
    </row>
    <row r="42095" spans="2:6" x14ac:dyDescent="0.45">
      <c r="B42095">
        <v>893.99</v>
      </c>
      <c r="C42095">
        <v>83.846890000000002</v>
      </c>
      <c r="E42095">
        <v>892.26</v>
      </c>
      <c r="F42095">
        <v>-0.53003999999999996</v>
      </c>
    </row>
    <row r="42096" spans="2:6" x14ac:dyDescent="0.45">
      <c r="B42096">
        <v>894.02</v>
      </c>
      <c r="C42096">
        <v>83.846890000000002</v>
      </c>
      <c r="E42096">
        <v>892.28</v>
      </c>
      <c r="F42096">
        <v>-0.53003999999999996</v>
      </c>
    </row>
    <row r="42097" spans="2:6" x14ac:dyDescent="0.45">
      <c r="B42097">
        <v>894.04</v>
      </c>
      <c r="C42097">
        <v>83.846890000000002</v>
      </c>
      <c r="E42097">
        <v>892.28</v>
      </c>
      <c r="F42097">
        <v>-0.53313999999999995</v>
      </c>
    </row>
    <row r="42098" spans="2:6" x14ac:dyDescent="0.45">
      <c r="B42098">
        <v>894.07</v>
      </c>
      <c r="C42098">
        <v>83.846890000000002</v>
      </c>
      <c r="E42098">
        <v>892.3</v>
      </c>
      <c r="F42098">
        <v>-0.53003999999999996</v>
      </c>
    </row>
    <row r="42099" spans="2:6" x14ac:dyDescent="0.45">
      <c r="B42099">
        <v>894.08</v>
      </c>
      <c r="C42099">
        <v>83.854200000000006</v>
      </c>
      <c r="E42099">
        <v>892.34</v>
      </c>
      <c r="F42099">
        <v>-0.53003999999999996</v>
      </c>
    </row>
    <row r="42100" spans="2:6" x14ac:dyDescent="0.45">
      <c r="B42100">
        <v>894.1</v>
      </c>
      <c r="C42100">
        <v>83.854200000000006</v>
      </c>
      <c r="E42100">
        <v>892.36</v>
      </c>
      <c r="F42100">
        <v>-0.53003999999999996</v>
      </c>
    </row>
    <row r="42101" spans="2:6" x14ac:dyDescent="0.45">
      <c r="B42101">
        <v>894.13</v>
      </c>
      <c r="C42101">
        <v>83.846890000000002</v>
      </c>
      <c r="E42101">
        <v>892.38</v>
      </c>
      <c r="F42101">
        <v>-0.53003999999999996</v>
      </c>
    </row>
    <row r="42102" spans="2:6" x14ac:dyDescent="0.45">
      <c r="B42102">
        <v>894.15</v>
      </c>
      <c r="C42102">
        <v>83.846890000000002</v>
      </c>
      <c r="E42102">
        <v>892.39</v>
      </c>
      <c r="F42102">
        <v>-0.53003999999999996</v>
      </c>
    </row>
    <row r="42103" spans="2:6" x14ac:dyDescent="0.45">
      <c r="B42103">
        <v>894.17</v>
      </c>
      <c r="C42103">
        <v>83.846890000000002</v>
      </c>
      <c r="E42103">
        <v>892.43</v>
      </c>
      <c r="F42103">
        <v>-0.53003999999999996</v>
      </c>
    </row>
    <row r="42104" spans="2:6" x14ac:dyDescent="0.45">
      <c r="B42104">
        <v>894.19</v>
      </c>
      <c r="C42104">
        <v>83.846890000000002</v>
      </c>
      <c r="E42104">
        <v>892.45</v>
      </c>
      <c r="F42104">
        <v>-0.53003999999999996</v>
      </c>
    </row>
    <row r="42105" spans="2:6" x14ac:dyDescent="0.45">
      <c r="B42105">
        <v>894.21</v>
      </c>
      <c r="C42105">
        <v>83.846890000000002</v>
      </c>
      <c r="E42105">
        <v>892.46</v>
      </c>
      <c r="F42105">
        <v>-0.53003999999999996</v>
      </c>
    </row>
    <row r="42106" spans="2:6" x14ac:dyDescent="0.45">
      <c r="B42106">
        <v>894.23</v>
      </c>
      <c r="C42106">
        <v>83.817610000000002</v>
      </c>
      <c r="E42106">
        <v>892.48</v>
      </c>
      <c r="F42106">
        <v>-0.53003999999999996</v>
      </c>
    </row>
    <row r="42107" spans="2:6" x14ac:dyDescent="0.45">
      <c r="B42107">
        <v>894.26</v>
      </c>
      <c r="C42107">
        <v>83.854200000000006</v>
      </c>
      <c r="E42107">
        <v>892.51</v>
      </c>
      <c r="F42107">
        <v>-0.53003999999999996</v>
      </c>
    </row>
    <row r="42108" spans="2:6" x14ac:dyDescent="0.45">
      <c r="B42108">
        <v>894.27</v>
      </c>
      <c r="C42108">
        <v>83.854200000000006</v>
      </c>
      <c r="E42108">
        <v>892.52</v>
      </c>
      <c r="F42108">
        <v>-0.53003999999999996</v>
      </c>
    </row>
    <row r="42109" spans="2:6" x14ac:dyDescent="0.45">
      <c r="B42109">
        <v>894.29</v>
      </c>
      <c r="C42109">
        <v>83.861519999999999</v>
      </c>
      <c r="E42109">
        <v>892.53</v>
      </c>
      <c r="F42109">
        <v>-0.53003999999999996</v>
      </c>
    </row>
    <row r="42110" spans="2:6" x14ac:dyDescent="0.45">
      <c r="B42110">
        <v>894.31</v>
      </c>
      <c r="C42110">
        <v>83.861519999999999</v>
      </c>
      <c r="E42110">
        <v>892.56</v>
      </c>
      <c r="F42110">
        <v>-0.53003999999999996</v>
      </c>
    </row>
    <row r="42111" spans="2:6" x14ac:dyDescent="0.45">
      <c r="B42111">
        <v>894.33</v>
      </c>
      <c r="C42111">
        <v>83.861519999999999</v>
      </c>
      <c r="E42111">
        <v>892.59</v>
      </c>
      <c r="F42111">
        <v>-0.53313999999999995</v>
      </c>
    </row>
    <row r="42112" spans="2:6" x14ac:dyDescent="0.45">
      <c r="B42112">
        <v>894.35</v>
      </c>
      <c r="C42112">
        <v>83.861519999999999</v>
      </c>
      <c r="E42112">
        <v>892.61</v>
      </c>
      <c r="F42112">
        <v>-0.53313999999999995</v>
      </c>
    </row>
    <row r="42113" spans="2:6" x14ac:dyDescent="0.45">
      <c r="B42113">
        <v>894.38</v>
      </c>
      <c r="C42113">
        <v>83.861519999999999</v>
      </c>
      <c r="E42113">
        <v>892.62</v>
      </c>
      <c r="F42113">
        <v>-0.53003999999999996</v>
      </c>
    </row>
    <row r="42114" spans="2:6" x14ac:dyDescent="0.45">
      <c r="B42114">
        <v>894.4</v>
      </c>
      <c r="C42114">
        <v>83.861519999999999</v>
      </c>
      <c r="E42114">
        <v>892.65</v>
      </c>
      <c r="F42114">
        <v>-0.53003999999999996</v>
      </c>
    </row>
    <row r="42115" spans="2:6" x14ac:dyDescent="0.45">
      <c r="B42115">
        <v>894.42</v>
      </c>
      <c r="C42115">
        <v>83.861519999999999</v>
      </c>
      <c r="E42115">
        <v>892.68</v>
      </c>
      <c r="F42115">
        <v>-0.53313999999999995</v>
      </c>
    </row>
    <row r="42116" spans="2:6" x14ac:dyDescent="0.45">
      <c r="B42116">
        <v>894.45</v>
      </c>
      <c r="C42116">
        <v>83.868840000000006</v>
      </c>
      <c r="E42116">
        <v>892.7</v>
      </c>
      <c r="F42116">
        <v>-0.53313999999999995</v>
      </c>
    </row>
    <row r="42117" spans="2:6" x14ac:dyDescent="0.45">
      <c r="B42117">
        <v>894.46</v>
      </c>
      <c r="C42117">
        <v>83.868840000000006</v>
      </c>
      <c r="E42117">
        <v>892.71</v>
      </c>
      <c r="F42117">
        <v>-0.53313999999999995</v>
      </c>
    </row>
    <row r="42118" spans="2:6" x14ac:dyDescent="0.45">
      <c r="B42118">
        <v>894.48</v>
      </c>
      <c r="C42118">
        <v>83.868840000000006</v>
      </c>
      <c r="E42118">
        <v>892.73</v>
      </c>
      <c r="F42118">
        <v>-0.53313999999999995</v>
      </c>
    </row>
    <row r="42119" spans="2:6" x14ac:dyDescent="0.45">
      <c r="B42119">
        <v>894.49</v>
      </c>
      <c r="C42119">
        <v>83.861519999999999</v>
      </c>
      <c r="E42119">
        <v>892.76</v>
      </c>
      <c r="F42119">
        <v>-0.53313999999999995</v>
      </c>
    </row>
    <row r="42120" spans="2:6" x14ac:dyDescent="0.45">
      <c r="B42120">
        <v>894.52</v>
      </c>
      <c r="C42120">
        <v>83.868840000000006</v>
      </c>
      <c r="E42120">
        <v>892.78</v>
      </c>
      <c r="F42120">
        <v>-0.53313999999999995</v>
      </c>
    </row>
    <row r="42121" spans="2:6" x14ac:dyDescent="0.45">
      <c r="B42121">
        <v>894.55</v>
      </c>
      <c r="C42121">
        <v>83.868840000000006</v>
      </c>
      <c r="E42121">
        <v>892.79</v>
      </c>
      <c r="F42121">
        <v>-0.53313999999999995</v>
      </c>
    </row>
    <row r="42122" spans="2:6" x14ac:dyDescent="0.45">
      <c r="B42122">
        <v>894.57</v>
      </c>
      <c r="C42122">
        <v>83.868840000000006</v>
      </c>
      <c r="E42122">
        <v>892.81</v>
      </c>
      <c r="F42122">
        <v>-0.53624000000000005</v>
      </c>
    </row>
    <row r="42123" spans="2:6" x14ac:dyDescent="0.45">
      <c r="B42123">
        <v>894.59</v>
      </c>
      <c r="C42123">
        <v>83.861519999999999</v>
      </c>
      <c r="E42123">
        <v>892.84</v>
      </c>
      <c r="F42123">
        <v>-0.53624000000000005</v>
      </c>
    </row>
    <row r="42124" spans="2:6" x14ac:dyDescent="0.45">
      <c r="B42124">
        <v>894.61</v>
      </c>
      <c r="C42124">
        <v>83.868840000000006</v>
      </c>
      <c r="E42124">
        <v>892.87</v>
      </c>
      <c r="F42124">
        <v>-0.53313999999999995</v>
      </c>
    </row>
    <row r="42125" spans="2:6" x14ac:dyDescent="0.45">
      <c r="B42125">
        <v>894.63</v>
      </c>
      <c r="C42125">
        <v>83.868840000000006</v>
      </c>
      <c r="E42125">
        <v>892.87</v>
      </c>
      <c r="F42125">
        <v>-0.53313999999999995</v>
      </c>
    </row>
    <row r="42126" spans="2:6" x14ac:dyDescent="0.45">
      <c r="B42126">
        <v>894.64</v>
      </c>
      <c r="C42126">
        <v>83.868840000000006</v>
      </c>
      <c r="E42126">
        <v>892.89</v>
      </c>
      <c r="F42126">
        <v>-0.53313999999999995</v>
      </c>
    </row>
    <row r="42127" spans="2:6" x14ac:dyDescent="0.45">
      <c r="B42127">
        <v>894.67</v>
      </c>
      <c r="C42127">
        <v>83.868840000000006</v>
      </c>
      <c r="E42127">
        <v>892.92</v>
      </c>
      <c r="F42127">
        <v>-0.53313999999999995</v>
      </c>
    </row>
    <row r="42128" spans="2:6" x14ac:dyDescent="0.45">
      <c r="B42128">
        <v>894.7</v>
      </c>
      <c r="C42128">
        <v>83.868840000000006</v>
      </c>
      <c r="E42128">
        <v>892.95</v>
      </c>
      <c r="F42128">
        <v>-0.53624000000000005</v>
      </c>
    </row>
    <row r="42129" spans="2:6" x14ac:dyDescent="0.45">
      <c r="B42129">
        <v>894.72</v>
      </c>
      <c r="C42129">
        <v>83.868840000000006</v>
      </c>
      <c r="E42129">
        <v>892.96</v>
      </c>
      <c r="F42129">
        <v>-0.53313999999999995</v>
      </c>
    </row>
    <row r="42130" spans="2:6" x14ac:dyDescent="0.45">
      <c r="B42130">
        <v>894.74</v>
      </c>
      <c r="C42130">
        <v>83.861519999999999</v>
      </c>
      <c r="E42130">
        <v>892.98</v>
      </c>
      <c r="F42130">
        <v>-0.53313999999999995</v>
      </c>
    </row>
    <row r="42131" spans="2:6" x14ac:dyDescent="0.45">
      <c r="B42131">
        <v>894.75</v>
      </c>
      <c r="C42131">
        <v>83.868840000000006</v>
      </c>
      <c r="E42131">
        <v>893</v>
      </c>
      <c r="F42131">
        <v>-0.53624000000000005</v>
      </c>
    </row>
    <row r="42132" spans="2:6" x14ac:dyDescent="0.45">
      <c r="B42132">
        <v>894.78</v>
      </c>
      <c r="C42132">
        <v>83.868840000000006</v>
      </c>
      <c r="E42132">
        <v>893.04</v>
      </c>
      <c r="F42132">
        <v>-0.53624000000000005</v>
      </c>
    </row>
    <row r="42133" spans="2:6" x14ac:dyDescent="0.45">
      <c r="B42133">
        <v>894.81</v>
      </c>
      <c r="C42133">
        <v>83.861519999999999</v>
      </c>
      <c r="E42133">
        <v>893.04</v>
      </c>
      <c r="F42133">
        <v>-0.53624000000000005</v>
      </c>
    </row>
    <row r="42134" spans="2:6" x14ac:dyDescent="0.45">
      <c r="B42134">
        <v>894.82</v>
      </c>
      <c r="C42134">
        <v>83.868840000000006</v>
      </c>
      <c r="E42134">
        <v>893.07</v>
      </c>
      <c r="F42134">
        <v>-0.53624000000000005</v>
      </c>
    </row>
    <row r="42135" spans="2:6" x14ac:dyDescent="0.45">
      <c r="B42135">
        <v>894.84</v>
      </c>
      <c r="C42135">
        <v>83.861519999999999</v>
      </c>
      <c r="E42135">
        <v>893.09</v>
      </c>
      <c r="F42135">
        <v>-0.53624000000000005</v>
      </c>
    </row>
    <row r="42136" spans="2:6" x14ac:dyDescent="0.45">
      <c r="B42136">
        <v>894.86</v>
      </c>
      <c r="C42136">
        <v>83.868840000000006</v>
      </c>
      <c r="E42136">
        <v>893.11</v>
      </c>
      <c r="F42136">
        <v>-0.53624000000000005</v>
      </c>
    </row>
    <row r="42137" spans="2:6" x14ac:dyDescent="0.45">
      <c r="B42137">
        <v>894.89</v>
      </c>
      <c r="C42137">
        <v>83.868840000000006</v>
      </c>
      <c r="E42137">
        <v>893.12</v>
      </c>
      <c r="F42137">
        <v>-0.53624000000000005</v>
      </c>
    </row>
    <row r="42138" spans="2:6" x14ac:dyDescent="0.45">
      <c r="B42138">
        <v>894.9</v>
      </c>
      <c r="C42138">
        <v>83.868840000000006</v>
      </c>
      <c r="E42138">
        <v>893.14</v>
      </c>
      <c r="F42138">
        <v>-0.53624000000000005</v>
      </c>
    </row>
    <row r="42139" spans="2:6" x14ac:dyDescent="0.45">
      <c r="B42139">
        <v>894.92</v>
      </c>
      <c r="C42139">
        <v>83.868840000000006</v>
      </c>
      <c r="E42139">
        <v>893.17</v>
      </c>
      <c r="F42139">
        <v>-0.53624000000000005</v>
      </c>
    </row>
    <row r="42140" spans="2:6" x14ac:dyDescent="0.45">
      <c r="B42140">
        <v>894.95</v>
      </c>
      <c r="C42140">
        <v>83.861519999999999</v>
      </c>
      <c r="E42140">
        <v>893.19</v>
      </c>
      <c r="F42140">
        <v>-0.53624000000000005</v>
      </c>
    </row>
    <row r="42141" spans="2:6" x14ac:dyDescent="0.45">
      <c r="B42141">
        <v>894.97</v>
      </c>
      <c r="C42141">
        <v>83.868840000000006</v>
      </c>
      <c r="E42141">
        <v>893.22</v>
      </c>
      <c r="F42141">
        <v>-0.53624000000000005</v>
      </c>
    </row>
    <row r="42142" spans="2:6" x14ac:dyDescent="0.45">
      <c r="B42142">
        <v>894.99</v>
      </c>
      <c r="C42142">
        <v>83.868840000000006</v>
      </c>
      <c r="E42142">
        <v>893.22</v>
      </c>
      <c r="F42142">
        <v>-0.53934000000000004</v>
      </c>
    </row>
    <row r="42143" spans="2:6" x14ac:dyDescent="0.45">
      <c r="B42143">
        <v>895.02</v>
      </c>
      <c r="C42143">
        <v>83.868840000000006</v>
      </c>
      <c r="E42143">
        <v>893.25</v>
      </c>
      <c r="F42143">
        <v>-0.54244000000000003</v>
      </c>
    </row>
    <row r="42144" spans="2:6" x14ac:dyDescent="0.45">
      <c r="B42144">
        <v>895.03</v>
      </c>
      <c r="C42144">
        <v>83.876159999999999</v>
      </c>
      <c r="E42144">
        <v>893.28</v>
      </c>
      <c r="F42144">
        <v>-0.53934000000000004</v>
      </c>
    </row>
    <row r="42145" spans="2:6" x14ac:dyDescent="0.45">
      <c r="B42145">
        <v>895.05</v>
      </c>
      <c r="C42145">
        <v>83.868840000000006</v>
      </c>
      <c r="E42145">
        <v>893.29</v>
      </c>
      <c r="F42145">
        <v>-0.53934000000000004</v>
      </c>
    </row>
    <row r="42146" spans="2:6" x14ac:dyDescent="0.45">
      <c r="B42146">
        <v>895.07</v>
      </c>
      <c r="C42146">
        <v>83.868840000000006</v>
      </c>
      <c r="E42146">
        <v>893.32</v>
      </c>
      <c r="F42146">
        <v>-0.54244000000000003</v>
      </c>
    </row>
    <row r="42147" spans="2:6" x14ac:dyDescent="0.45">
      <c r="B42147">
        <v>895.09</v>
      </c>
      <c r="C42147">
        <v>83.868840000000006</v>
      </c>
      <c r="E42147">
        <v>893.34</v>
      </c>
      <c r="F42147">
        <v>-0.54244000000000003</v>
      </c>
    </row>
    <row r="42148" spans="2:6" x14ac:dyDescent="0.45">
      <c r="B42148">
        <v>895.12</v>
      </c>
      <c r="C42148">
        <v>83.876159999999999</v>
      </c>
      <c r="E42148">
        <v>893.36</v>
      </c>
      <c r="F42148">
        <v>-0.53934000000000004</v>
      </c>
    </row>
    <row r="42149" spans="2:6" x14ac:dyDescent="0.45">
      <c r="B42149">
        <v>895.14</v>
      </c>
      <c r="C42149">
        <v>83.868840000000006</v>
      </c>
      <c r="E42149">
        <v>893.37</v>
      </c>
      <c r="F42149">
        <v>-0.54244000000000003</v>
      </c>
    </row>
    <row r="42150" spans="2:6" x14ac:dyDescent="0.45">
      <c r="B42150">
        <v>895.16</v>
      </c>
      <c r="C42150">
        <v>83.868840000000006</v>
      </c>
      <c r="E42150">
        <v>893.4</v>
      </c>
      <c r="F42150">
        <v>-0.53934000000000004</v>
      </c>
    </row>
    <row r="42151" spans="2:6" x14ac:dyDescent="0.45">
      <c r="B42151">
        <v>895.18</v>
      </c>
      <c r="C42151">
        <v>83.876159999999999</v>
      </c>
      <c r="E42151">
        <v>893.43</v>
      </c>
      <c r="F42151">
        <v>-0.54244000000000003</v>
      </c>
    </row>
    <row r="42152" spans="2:6" x14ac:dyDescent="0.45">
      <c r="B42152">
        <v>895.2</v>
      </c>
      <c r="C42152">
        <v>83.876159999999999</v>
      </c>
      <c r="E42152">
        <v>893.45</v>
      </c>
      <c r="F42152">
        <v>-0.53934000000000004</v>
      </c>
    </row>
    <row r="42153" spans="2:6" x14ac:dyDescent="0.45">
      <c r="B42153">
        <v>895.22</v>
      </c>
      <c r="C42153">
        <v>83.876159999999999</v>
      </c>
      <c r="E42153">
        <v>893.46</v>
      </c>
      <c r="F42153">
        <v>-0.53934000000000004</v>
      </c>
    </row>
    <row r="42154" spans="2:6" x14ac:dyDescent="0.45">
      <c r="B42154">
        <v>895.25</v>
      </c>
      <c r="C42154">
        <v>83.876159999999999</v>
      </c>
      <c r="E42154">
        <v>893.48</v>
      </c>
      <c r="F42154">
        <v>-0.54244000000000003</v>
      </c>
    </row>
    <row r="42155" spans="2:6" x14ac:dyDescent="0.45">
      <c r="B42155">
        <v>895.26</v>
      </c>
      <c r="C42155">
        <v>83.876159999999999</v>
      </c>
      <c r="E42155">
        <v>893.5</v>
      </c>
      <c r="F42155">
        <v>-0.53934000000000004</v>
      </c>
    </row>
    <row r="42156" spans="2:6" x14ac:dyDescent="0.45">
      <c r="B42156">
        <v>895.29</v>
      </c>
      <c r="C42156">
        <v>83.883480000000006</v>
      </c>
      <c r="E42156">
        <v>893.53</v>
      </c>
      <c r="F42156">
        <v>-0.53934000000000004</v>
      </c>
    </row>
    <row r="42157" spans="2:6" x14ac:dyDescent="0.45">
      <c r="B42157">
        <v>895.31</v>
      </c>
      <c r="C42157">
        <v>83.883480000000006</v>
      </c>
      <c r="E42157">
        <v>893.55</v>
      </c>
      <c r="F42157">
        <v>-0.53934000000000004</v>
      </c>
    </row>
    <row r="42158" spans="2:6" x14ac:dyDescent="0.45">
      <c r="B42158">
        <v>895.33</v>
      </c>
      <c r="C42158">
        <v>83.876159999999999</v>
      </c>
      <c r="E42158">
        <v>893.57</v>
      </c>
      <c r="F42158">
        <v>-0.53934000000000004</v>
      </c>
    </row>
    <row r="42159" spans="2:6" x14ac:dyDescent="0.45">
      <c r="B42159">
        <v>895.35</v>
      </c>
      <c r="C42159">
        <v>83.883480000000006</v>
      </c>
      <c r="E42159">
        <v>893.59</v>
      </c>
      <c r="F42159">
        <v>-0.53934000000000004</v>
      </c>
    </row>
    <row r="42160" spans="2:6" x14ac:dyDescent="0.45">
      <c r="B42160">
        <v>895.37</v>
      </c>
      <c r="C42160">
        <v>83.883480000000006</v>
      </c>
      <c r="E42160">
        <v>893.61</v>
      </c>
      <c r="F42160">
        <v>-0.54244000000000003</v>
      </c>
    </row>
    <row r="42161" spans="2:6" x14ac:dyDescent="0.45">
      <c r="B42161">
        <v>895.4</v>
      </c>
      <c r="C42161">
        <v>83.883480000000006</v>
      </c>
      <c r="E42161">
        <v>893.63</v>
      </c>
      <c r="F42161">
        <v>-0.54244000000000003</v>
      </c>
    </row>
    <row r="42162" spans="2:6" x14ac:dyDescent="0.45">
      <c r="B42162">
        <v>895.41</v>
      </c>
      <c r="C42162">
        <v>83.890799999999999</v>
      </c>
      <c r="E42162">
        <v>893.66</v>
      </c>
      <c r="F42162">
        <v>-0.53934000000000004</v>
      </c>
    </row>
    <row r="42163" spans="2:6" x14ac:dyDescent="0.45">
      <c r="B42163">
        <v>895.43</v>
      </c>
      <c r="C42163">
        <v>83.890799999999999</v>
      </c>
      <c r="E42163">
        <v>893.68</v>
      </c>
      <c r="F42163">
        <v>-0.54244000000000003</v>
      </c>
    </row>
    <row r="42164" spans="2:6" x14ac:dyDescent="0.45">
      <c r="B42164">
        <v>895.46</v>
      </c>
      <c r="C42164">
        <v>83.890799999999999</v>
      </c>
      <c r="E42164">
        <v>893.7</v>
      </c>
      <c r="F42164">
        <v>-0.54244000000000003</v>
      </c>
    </row>
    <row r="42165" spans="2:6" x14ac:dyDescent="0.45">
      <c r="B42165">
        <v>895.48</v>
      </c>
      <c r="C42165">
        <v>83.890799999999999</v>
      </c>
      <c r="E42165">
        <v>893.71</v>
      </c>
      <c r="F42165">
        <v>-0.54244000000000003</v>
      </c>
    </row>
    <row r="42166" spans="2:6" x14ac:dyDescent="0.45">
      <c r="B42166">
        <v>895.49</v>
      </c>
      <c r="C42166">
        <v>83.890799999999999</v>
      </c>
      <c r="E42166">
        <v>893.74</v>
      </c>
      <c r="F42166">
        <v>-0.54244000000000003</v>
      </c>
    </row>
    <row r="42167" spans="2:6" x14ac:dyDescent="0.45">
      <c r="B42167">
        <v>895.52</v>
      </c>
      <c r="C42167">
        <v>83.890799999999999</v>
      </c>
      <c r="E42167">
        <v>893.76</v>
      </c>
      <c r="F42167">
        <v>-0.53934000000000004</v>
      </c>
    </row>
    <row r="42168" spans="2:6" x14ac:dyDescent="0.45">
      <c r="B42168">
        <v>895.54</v>
      </c>
      <c r="C42168">
        <v>83.898120000000006</v>
      </c>
      <c r="E42168">
        <v>893.78</v>
      </c>
      <c r="F42168">
        <v>-0.54554000000000002</v>
      </c>
    </row>
    <row r="42169" spans="2:6" x14ac:dyDescent="0.45">
      <c r="B42169">
        <v>895.55</v>
      </c>
      <c r="C42169">
        <v>83.898120000000006</v>
      </c>
      <c r="E42169">
        <v>893.8</v>
      </c>
      <c r="F42169">
        <v>-0.54244000000000003</v>
      </c>
    </row>
    <row r="42170" spans="2:6" x14ac:dyDescent="0.45">
      <c r="B42170">
        <v>895.57</v>
      </c>
      <c r="C42170">
        <v>83.890799999999999</v>
      </c>
      <c r="E42170">
        <v>893.82</v>
      </c>
      <c r="F42170">
        <v>-0.54244000000000003</v>
      </c>
    </row>
    <row r="42171" spans="2:6" x14ac:dyDescent="0.45">
      <c r="B42171">
        <v>895.61</v>
      </c>
      <c r="C42171">
        <v>83.890799999999999</v>
      </c>
      <c r="E42171">
        <v>893.84</v>
      </c>
      <c r="F42171">
        <v>-0.54244000000000003</v>
      </c>
    </row>
    <row r="42172" spans="2:6" x14ac:dyDescent="0.45">
      <c r="B42172">
        <v>895.63</v>
      </c>
      <c r="C42172">
        <v>83.890799999999999</v>
      </c>
      <c r="E42172">
        <v>893.86</v>
      </c>
      <c r="F42172">
        <v>-0.54244000000000003</v>
      </c>
    </row>
    <row r="42173" spans="2:6" x14ac:dyDescent="0.45">
      <c r="B42173">
        <v>895.64</v>
      </c>
      <c r="C42173">
        <v>83.890799999999999</v>
      </c>
      <c r="E42173">
        <v>893.89</v>
      </c>
      <c r="F42173">
        <v>-0.54244000000000003</v>
      </c>
    </row>
    <row r="42174" spans="2:6" x14ac:dyDescent="0.45">
      <c r="B42174">
        <v>895.66</v>
      </c>
      <c r="C42174">
        <v>83.890799999999999</v>
      </c>
      <c r="E42174">
        <v>893.9</v>
      </c>
      <c r="F42174">
        <v>-0.54554000000000002</v>
      </c>
    </row>
    <row r="42175" spans="2:6" x14ac:dyDescent="0.45">
      <c r="B42175">
        <v>895.69</v>
      </c>
      <c r="C42175">
        <v>83.890799999999999</v>
      </c>
      <c r="E42175">
        <v>893.93</v>
      </c>
      <c r="F42175">
        <v>-0.54554000000000002</v>
      </c>
    </row>
    <row r="42176" spans="2:6" x14ac:dyDescent="0.45">
      <c r="B42176">
        <v>895.71</v>
      </c>
      <c r="C42176">
        <v>83.898120000000006</v>
      </c>
      <c r="E42176">
        <v>893.94</v>
      </c>
      <c r="F42176">
        <v>-0.54554000000000002</v>
      </c>
    </row>
    <row r="42177" spans="2:6" x14ac:dyDescent="0.45">
      <c r="B42177">
        <v>895.73</v>
      </c>
      <c r="C42177">
        <v>83.898120000000006</v>
      </c>
      <c r="E42177">
        <v>893.96</v>
      </c>
      <c r="F42177">
        <v>-0.54554000000000002</v>
      </c>
    </row>
    <row r="42178" spans="2:6" x14ac:dyDescent="0.45">
      <c r="B42178">
        <v>895.74</v>
      </c>
      <c r="C42178">
        <v>83.898120000000006</v>
      </c>
      <c r="E42178">
        <v>893.98</v>
      </c>
      <c r="F42178">
        <v>-0.54554000000000002</v>
      </c>
    </row>
    <row r="42179" spans="2:6" x14ac:dyDescent="0.45">
      <c r="B42179">
        <v>895.77</v>
      </c>
      <c r="C42179">
        <v>83.898120000000006</v>
      </c>
      <c r="E42179">
        <v>894</v>
      </c>
      <c r="F42179">
        <v>-0.54554000000000002</v>
      </c>
    </row>
    <row r="42180" spans="2:6" x14ac:dyDescent="0.45">
      <c r="B42180">
        <v>895.79</v>
      </c>
      <c r="C42180">
        <v>83.898120000000006</v>
      </c>
      <c r="E42180">
        <v>894.02</v>
      </c>
      <c r="F42180">
        <v>-0.54554000000000002</v>
      </c>
    </row>
    <row r="42181" spans="2:6" x14ac:dyDescent="0.45">
      <c r="B42181">
        <v>895.8</v>
      </c>
      <c r="C42181">
        <v>83.898120000000006</v>
      </c>
      <c r="E42181">
        <v>894.05</v>
      </c>
      <c r="F42181">
        <v>-0.54554000000000002</v>
      </c>
    </row>
    <row r="42182" spans="2:6" x14ac:dyDescent="0.45">
      <c r="B42182">
        <v>895.82</v>
      </c>
      <c r="C42182">
        <v>83.898120000000006</v>
      </c>
      <c r="E42182">
        <v>894.07</v>
      </c>
      <c r="F42182">
        <v>-0.54554000000000002</v>
      </c>
    </row>
    <row r="42183" spans="2:6" x14ac:dyDescent="0.45">
      <c r="B42183">
        <v>895.86</v>
      </c>
      <c r="C42183">
        <v>83.898120000000006</v>
      </c>
      <c r="E42183">
        <v>894.09</v>
      </c>
      <c r="F42183">
        <v>-0.54554000000000002</v>
      </c>
    </row>
    <row r="42184" spans="2:6" x14ac:dyDescent="0.45">
      <c r="B42184">
        <v>895.88</v>
      </c>
      <c r="C42184">
        <v>83.905439999999999</v>
      </c>
      <c r="E42184">
        <v>894.11</v>
      </c>
      <c r="F42184">
        <v>-0.54554000000000002</v>
      </c>
    </row>
    <row r="42185" spans="2:6" x14ac:dyDescent="0.45">
      <c r="B42185">
        <v>895.89</v>
      </c>
      <c r="C42185">
        <v>83.912760000000006</v>
      </c>
      <c r="E42185">
        <v>894.13</v>
      </c>
      <c r="F42185">
        <v>-0.54554000000000002</v>
      </c>
    </row>
    <row r="42186" spans="2:6" x14ac:dyDescent="0.45">
      <c r="B42186">
        <v>895.91</v>
      </c>
      <c r="C42186">
        <v>83.920079999999999</v>
      </c>
      <c r="E42186">
        <v>894.15</v>
      </c>
      <c r="F42186">
        <v>-0.54554000000000002</v>
      </c>
    </row>
    <row r="42187" spans="2:6" x14ac:dyDescent="0.45">
      <c r="B42187">
        <v>895.93</v>
      </c>
      <c r="C42187">
        <v>83.898120000000006</v>
      </c>
      <c r="E42187">
        <v>894.17</v>
      </c>
      <c r="F42187">
        <v>-0.54554000000000002</v>
      </c>
    </row>
    <row r="42188" spans="2:6" x14ac:dyDescent="0.45">
      <c r="B42188">
        <v>895.96</v>
      </c>
      <c r="C42188">
        <v>83.898120000000006</v>
      </c>
      <c r="E42188">
        <v>894.19</v>
      </c>
      <c r="F42188">
        <v>-0.54554000000000002</v>
      </c>
    </row>
    <row r="42189" spans="2:6" x14ac:dyDescent="0.45">
      <c r="B42189">
        <v>895.98</v>
      </c>
      <c r="C42189">
        <v>83.898120000000006</v>
      </c>
      <c r="E42189">
        <v>894.22</v>
      </c>
      <c r="F42189">
        <v>-0.54864000000000002</v>
      </c>
    </row>
    <row r="42190" spans="2:6" x14ac:dyDescent="0.45">
      <c r="B42190">
        <v>896</v>
      </c>
      <c r="C42190">
        <v>83.898120000000006</v>
      </c>
      <c r="E42190">
        <v>894.24</v>
      </c>
      <c r="F42190">
        <v>-0.54554000000000002</v>
      </c>
    </row>
    <row r="42191" spans="2:6" x14ac:dyDescent="0.45">
      <c r="B42191">
        <v>896.01</v>
      </c>
      <c r="C42191">
        <v>83.898120000000006</v>
      </c>
      <c r="E42191">
        <v>894.26</v>
      </c>
      <c r="F42191">
        <v>-0.54554000000000002</v>
      </c>
    </row>
    <row r="42192" spans="2:6" x14ac:dyDescent="0.45">
      <c r="B42192">
        <v>896.05</v>
      </c>
      <c r="C42192">
        <v>83.898120000000006</v>
      </c>
      <c r="E42192">
        <v>894.28</v>
      </c>
      <c r="F42192">
        <v>-0.54554000000000002</v>
      </c>
    </row>
    <row r="42193" spans="2:6" x14ac:dyDescent="0.45">
      <c r="B42193">
        <v>896.06</v>
      </c>
      <c r="C42193">
        <v>83.898120000000006</v>
      </c>
      <c r="E42193">
        <v>894.3</v>
      </c>
      <c r="F42193">
        <v>-0.54554000000000002</v>
      </c>
    </row>
    <row r="42194" spans="2:6" x14ac:dyDescent="0.45">
      <c r="B42194">
        <v>896.08</v>
      </c>
      <c r="C42194">
        <v>83.898120000000006</v>
      </c>
      <c r="E42194">
        <v>894.32</v>
      </c>
      <c r="F42194">
        <v>-0.54554000000000002</v>
      </c>
    </row>
    <row r="42195" spans="2:6" x14ac:dyDescent="0.45">
      <c r="B42195">
        <v>896.11</v>
      </c>
      <c r="C42195">
        <v>83.898120000000006</v>
      </c>
      <c r="E42195">
        <v>894.34</v>
      </c>
      <c r="F42195">
        <v>-0.54554000000000002</v>
      </c>
    </row>
    <row r="42196" spans="2:6" x14ac:dyDescent="0.45">
      <c r="B42196">
        <v>896.13</v>
      </c>
      <c r="C42196">
        <v>83.905439999999999</v>
      </c>
      <c r="E42196">
        <v>894.38</v>
      </c>
      <c r="F42196">
        <v>-0.54554000000000002</v>
      </c>
    </row>
    <row r="42197" spans="2:6" x14ac:dyDescent="0.45">
      <c r="B42197">
        <v>896.15</v>
      </c>
      <c r="C42197">
        <v>83.898120000000006</v>
      </c>
      <c r="E42197">
        <v>894.39</v>
      </c>
      <c r="F42197">
        <v>-0.54554000000000002</v>
      </c>
    </row>
    <row r="42198" spans="2:6" x14ac:dyDescent="0.45">
      <c r="B42198">
        <v>896.17</v>
      </c>
      <c r="C42198">
        <v>83.898120000000006</v>
      </c>
      <c r="E42198">
        <v>894.4</v>
      </c>
      <c r="F42198">
        <v>-0.54864000000000002</v>
      </c>
    </row>
    <row r="42199" spans="2:6" x14ac:dyDescent="0.45">
      <c r="B42199">
        <v>896.19</v>
      </c>
      <c r="C42199">
        <v>83.898120000000006</v>
      </c>
      <c r="E42199">
        <v>894.42</v>
      </c>
      <c r="F42199">
        <v>-0.54554000000000002</v>
      </c>
    </row>
    <row r="42200" spans="2:6" x14ac:dyDescent="0.45">
      <c r="B42200">
        <v>896.21</v>
      </c>
      <c r="C42200">
        <v>83.898120000000006</v>
      </c>
      <c r="E42200">
        <v>894.45</v>
      </c>
      <c r="F42200">
        <v>-0.54554000000000002</v>
      </c>
    </row>
    <row r="42201" spans="2:6" x14ac:dyDescent="0.45">
      <c r="B42201">
        <v>896.23</v>
      </c>
      <c r="C42201">
        <v>83.898120000000006</v>
      </c>
      <c r="E42201">
        <v>894.46</v>
      </c>
      <c r="F42201">
        <v>-0.54554000000000002</v>
      </c>
    </row>
    <row r="42202" spans="2:6" x14ac:dyDescent="0.45">
      <c r="B42202">
        <v>896.25</v>
      </c>
      <c r="C42202">
        <v>83.898120000000006</v>
      </c>
      <c r="E42202">
        <v>894.48</v>
      </c>
      <c r="F42202">
        <v>-0.54864000000000002</v>
      </c>
    </row>
    <row r="42203" spans="2:6" x14ac:dyDescent="0.45">
      <c r="B42203">
        <v>896.28</v>
      </c>
      <c r="C42203">
        <v>83.898120000000006</v>
      </c>
      <c r="E42203">
        <v>894.5</v>
      </c>
      <c r="F42203">
        <v>-0.54864000000000002</v>
      </c>
    </row>
    <row r="42204" spans="2:6" x14ac:dyDescent="0.45">
      <c r="B42204">
        <v>896.3</v>
      </c>
      <c r="C42204">
        <v>83.898120000000006</v>
      </c>
      <c r="E42204">
        <v>894.53</v>
      </c>
      <c r="F42204">
        <v>-0.54864000000000002</v>
      </c>
    </row>
    <row r="42205" spans="2:6" x14ac:dyDescent="0.45">
      <c r="B42205">
        <v>896.32</v>
      </c>
      <c r="C42205">
        <v>83.890799999999999</v>
      </c>
      <c r="E42205">
        <v>894.55</v>
      </c>
      <c r="F42205">
        <v>-0.54864000000000002</v>
      </c>
    </row>
    <row r="42206" spans="2:6" x14ac:dyDescent="0.45">
      <c r="B42206">
        <v>896.34</v>
      </c>
      <c r="C42206">
        <v>83.898120000000006</v>
      </c>
      <c r="E42206">
        <v>894.57</v>
      </c>
      <c r="F42206">
        <v>-0.54864000000000002</v>
      </c>
    </row>
    <row r="42207" spans="2:6" x14ac:dyDescent="0.45">
      <c r="B42207">
        <v>896.35</v>
      </c>
      <c r="C42207">
        <v>83.890799999999999</v>
      </c>
      <c r="E42207">
        <v>894.58</v>
      </c>
      <c r="F42207">
        <v>-0.54864000000000002</v>
      </c>
    </row>
    <row r="42208" spans="2:6" x14ac:dyDescent="0.45">
      <c r="B42208">
        <v>896.38</v>
      </c>
      <c r="C42208">
        <v>83.898120000000006</v>
      </c>
      <c r="E42208">
        <v>894.62</v>
      </c>
      <c r="F42208">
        <v>-0.54864000000000002</v>
      </c>
    </row>
    <row r="42209" spans="2:6" x14ac:dyDescent="0.45">
      <c r="B42209">
        <v>896.4</v>
      </c>
      <c r="C42209">
        <v>83.898120000000006</v>
      </c>
      <c r="E42209">
        <v>894.64</v>
      </c>
      <c r="F42209">
        <v>-0.54864000000000002</v>
      </c>
    </row>
    <row r="42210" spans="2:6" x14ac:dyDescent="0.45">
      <c r="B42210">
        <v>896.42</v>
      </c>
      <c r="C42210">
        <v>83.890799999999999</v>
      </c>
      <c r="E42210">
        <v>894.65</v>
      </c>
      <c r="F42210">
        <v>-0.54864000000000002</v>
      </c>
    </row>
    <row r="42211" spans="2:6" x14ac:dyDescent="0.45">
      <c r="B42211">
        <v>896.44</v>
      </c>
      <c r="C42211">
        <v>83.890799999999999</v>
      </c>
      <c r="E42211">
        <v>894.67</v>
      </c>
      <c r="F42211">
        <v>-0.54864000000000002</v>
      </c>
    </row>
    <row r="42212" spans="2:6" x14ac:dyDescent="0.45">
      <c r="B42212">
        <v>896.46</v>
      </c>
      <c r="C42212">
        <v>83.898120000000006</v>
      </c>
      <c r="E42212">
        <v>894.7</v>
      </c>
      <c r="F42212">
        <v>-0.54864000000000002</v>
      </c>
    </row>
    <row r="42213" spans="2:6" x14ac:dyDescent="0.45">
      <c r="B42213">
        <v>896.48</v>
      </c>
      <c r="C42213">
        <v>83.898120000000006</v>
      </c>
      <c r="E42213">
        <v>894.73</v>
      </c>
      <c r="F42213">
        <v>-0.54864000000000002</v>
      </c>
    </row>
    <row r="42214" spans="2:6" x14ac:dyDescent="0.45">
      <c r="B42214">
        <v>896.5</v>
      </c>
      <c r="C42214">
        <v>83.898120000000006</v>
      </c>
      <c r="E42214">
        <v>894.74</v>
      </c>
      <c r="F42214">
        <v>-0.54864000000000002</v>
      </c>
    </row>
    <row r="42215" spans="2:6" x14ac:dyDescent="0.45">
      <c r="B42215">
        <v>896.52</v>
      </c>
      <c r="C42215">
        <v>83.890799999999999</v>
      </c>
      <c r="E42215">
        <v>894.76</v>
      </c>
      <c r="F42215">
        <v>-0.54864000000000002</v>
      </c>
    </row>
    <row r="42216" spans="2:6" x14ac:dyDescent="0.45">
      <c r="B42216">
        <v>896.55</v>
      </c>
      <c r="C42216">
        <v>83.898120000000006</v>
      </c>
      <c r="E42216">
        <v>894.79</v>
      </c>
      <c r="F42216">
        <v>-0.54864000000000002</v>
      </c>
    </row>
    <row r="42217" spans="2:6" x14ac:dyDescent="0.45">
      <c r="B42217">
        <v>896.57</v>
      </c>
      <c r="C42217">
        <v>83.898120000000006</v>
      </c>
      <c r="E42217">
        <v>894.81</v>
      </c>
      <c r="F42217">
        <v>-0.54864000000000002</v>
      </c>
    </row>
    <row r="42218" spans="2:6" x14ac:dyDescent="0.45">
      <c r="B42218">
        <v>896.58</v>
      </c>
      <c r="C42218">
        <v>83.898120000000006</v>
      </c>
      <c r="E42218">
        <v>894.82</v>
      </c>
      <c r="F42218">
        <v>-0.54864000000000002</v>
      </c>
    </row>
    <row r="42219" spans="2:6" x14ac:dyDescent="0.45">
      <c r="B42219">
        <v>896.62</v>
      </c>
      <c r="C42219">
        <v>83.890799999999999</v>
      </c>
      <c r="E42219">
        <v>894.84</v>
      </c>
      <c r="F42219">
        <v>-0.54864000000000002</v>
      </c>
    </row>
    <row r="42220" spans="2:6" x14ac:dyDescent="0.45">
      <c r="B42220">
        <v>896.64</v>
      </c>
      <c r="C42220">
        <v>83.890799999999999</v>
      </c>
      <c r="E42220">
        <v>894.87</v>
      </c>
      <c r="F42220">
        <v>-0.54864000000000002</v>
      </c>
    </row>
    <row r="42221" spans="2:6" x14ac:dyDescent="0.45">
      <c r="B42221">
        <v>896.65</v>
      </c>
      <c r="C42221">
        <v>83.890799999999999</v>
      </c>
      <c r="E42221">
        <v>894.89</v>
      </c>
      <c r="F42221">
        <v>-0.54864000000000002</v>
      </c>
    </row>
    <row r="42222" spans="2:6" x14ac:dyDescent="0.45">
      <c r="B42222">
        <v>896.68</v>
      </c>
      <c r="C42222">
        <v>83.890799999999999</v>
      </c>
      <c r="E42222">
        <v>894.9</v>
      </c>
      <c r="F42222">
        <v>-0.55173000000000005</v>
      </c>
    </row>
    <row r="42223" spans="2:6" x14ac:dyDescent="0.45">
      <c r="B42223">
        <v>896.69</v>
      </c>
      <c r="C42223">
        <v>83.898120000000006</v>
      </c>
      <c r="E42223">
        <v>894.92</v>
      </c>
      <c r="F42223">
        <v>-0.55173000000000005</v>
      </c>
    </row>
    <row r="42224" spans="2:6" x14ac:dyDescent="0.45">
      <c r="B42224">
        <v>896.72</v>
      </c>
      <c r="C42224">
        <v>83.890799999999999</v>
      </c>
      <c r="E42224">
        <v>894.95</v>
      </c>
      <c r="F42224">
        <v>-0.55173000000000005</v>
      </c>
    </row>
    <row r="42225" spans="2:6" x14ac:dyDescent="0.45">
      <c r="B42225">
        <v>896.73</v>
      </c>
      <c r="C42225">
        <v>83.890799999999999</v>
      </c>
      <c r="E42225">
        <v>894.98</v>
      </c>
      <c r="F42225">
        <v>-0.55173000000000005</v>
      </c>
    </row>
    <row r="42226" spans="2:6" x14ac:dyDescent="0.45">
      <c r="B42226">
        <v>896.76</v>
      </c>
      <c r="C42226">
        <v>83.898120000000006</v>
      </c>
      <c r="E42226">
        <v>894.99</v>
      </c>
      <c r="F42226">
        <v>-0.55173000000000005</v>
      </c>
    </row>
    <row r="42227" spans="2:6" x14ac:dyDescent="0.45">
      <c r="B42227">
        <v>896.78</v>
      </c>
      <c r="C42227">
        <v>83.898120000000006</v>
      </c>
      <c r="E42227">
        <v>895</v>
      </c>
      <c r="F42227">
        <v>-0.55483000000000005</v>
      </c>
    </row>
    <row r="42228" spans="2:6" x14ac:dyDescent="0.45">
      <c r="B42228">
        <v>896.8</v>
      </c>
      <c r="C42228">
        <v>83.898120000000006</v>
      </c>
      <c r="E42228">
        <v>895.03</v>
      </c>
      <c r="F42228">
        <v>-0.55173000000000005</v>
      </c>
    </row>
    <row r="42229" spans="2:6" x14ac:dyDescent="0.45">
      <c r="B42229">
        <v>896.82</v>
      </c>
      <c r="C42229">
        <v>83.898120000000006</v>
      </c>
      <c r="E42229">
        <v>895.06</v>
      </c>
      <c r="F42229">
        <v>-0.55173000000000005</v>
      </c>
    </row>
    <row r="42230" spans="2:6" x14ac:dyDescent="0.45">
      <c r="B42230">
        <v>896.84</v>
      </c>
      <c r="C42230">
        <v>83.898120000000006</v>
      </c>
      <c r="E42230">
        <v>895.06</v>
      </c>
      <c r="F42230">
        <v>-0.55173000000000005</v>
      </c>
    </row>
    <row r="42231" spans="2:6" x14ac:dyDescent="0.45">
      <c r="B42231">
        <v>896.87</v>
      </c>
      <c r="C42231">
        <v>83.898120000000006</v>
      </c>
      <c r="E42231">
        <v>895.09</v>
      </c>
      <c r="F42231">
        <v>-0.55173000000000005</v>
      </c>
    </row>
    <row r="42232" spans="2:6" x14ac:dyDescent="0.45">
      <c r="B42232">
        <v>896.87</v>
      </c>
      <c r="C42232">
        <v>83.898120000000006</v>
      </c>
      <c r="E42232">
        <v>895.11</v>
      </c>
      <c r="F42232">
        <v>-0.55173000000000005</v>
      </c>
    </row>
    <row r="42233" spans="2:6" x14ac:dyDescent="0.45">
      <c r="B42233">
        <v>896.9</v>
      </c>
      <c r="C42233">
        <v>83.890799999999999</v>
      </c>
      <c r="E42233">
        <v>895.15</v>
      </c>
      <c r="F42233">
        <v>-0.55173000000000005</v>
      </c>
    </row>
    <row r="42234" spans="2:6" x14ac:dyDescent="0.45">
      <c r="B42234">
        <v>896.93</v>
      </c>
      <c r="C42234">
        <v>83.890799999999999</v>
      </c>
      <c r="E42234">
        <v>895.15</v>
      </c>
      <c r="F42234">
        <v>-0.55483000000000005</v>
      </c>
    </row>
    <row r="42235" spans="2:6" x14ac:dyDescent="0.45">
      <c r="B42235">
        <v>896.95</v>
      </c>
      <c r="C42235">
        <v>83.898120000000006</v>
      </c>
      <c r="E42235">
        <v>895.17</v>
      </c>
      <c r="F42235">
        <v>-0.55173000000000005</v>
      </c>
    </row>
    <row r="42236" spans="2:6" x14ac:dyDescent="0.45">
      <c r="B42236">
        <v>896.97</v>
      </c>
      <c r="C42236">
        <v>83.898120000000006</v>
      </c>
      <c r="E42236">
        <v>895.2</v>
      </c>
      <c r="F42236">
        <v>-0.55173000000000005</v>
      </c>
    </row>
    <row r="42237" spans="2:6" x14ac:dyDescent="0.45">
      <c r="B42237">
        <v>896.98</v>
      </c>
      <c r="C42237">
        <v>83.898120000000006</v>
      </c>
      <c r="E42237">
        <v>895.22</v>
      </c>
      <c r="F42237">
        <v>-0.55173000000000005</v>
      </c>
    </row>
    <row r="42238" spans="2:6" x14ac:dyDescent="0.45">
      <c r="B42238">
        <v>897.01</v>
      </c>
      <c r="C42238">
        <v>83.898120000000006</v>
      </c>
      <c r="E42238">
        <v>895.23</v>
      </c>
      <c r="F42238">
        <v>-0.55173000000000005</v>
      </c>
    </row>
    <row r="42239" spans="2:6" x14ac:dyDescent="0.45">
      <c r="B42239">
        <v>897.04</v>
      </c>
      <c r="C42239">
        <v>83.898120000000006</v>
      </c>
      <c r="E42239">
        <v>895.26</v>
      </c>
      <c r="F42239">
        <v>-0.55173000000000005</v>
      </c>
    </row>
    <row r="42240" spans="2:6" x14ac:dyDescent="0.45">
      <c r="B42240">
        <v>897.05</v>
      </c>
      <c r="C42240">
        <v>83.905439999999999</v>
      </c>
      <c r="E42240">
        <v>895.29</v>
      </c>
      <c r="F42240">
        <v>-0.55173000000000005</v>
      </c>
    </row>
    <row r="42241" spans="2:6" x14ac:dyDescent="0.45">
      <c r="B42241">
        <v>897.07</v>
      </c>
      <c r="C42241">
        <v>83.920079999999999</v>
      </c>
      <c r="E42241">
        <v>895.31</v>
      </c>
      <c r="F42241">
        <v>-0.55173000000000005</v>
      </c>
    </row>
    <row r="42242" spans="2:6" x14ac:dyDescent="0.45">
      <c r="B42242">
        <v>897.1</v>
      </c>
      <c r="C42242">
        <v>83.934709999999995</v>
      </c>
      <c r="E42242">
        <v>895.32</v>
      </c>
      <c r="F42242">
        <v>-0.54864000000000002</v>
      </c>
    </row>
    <row r="42243" spans="2:6" x14ac:dyDescent="0.45">
      <c r="B42243">
        <v>897.12</v>
      </c>
      <c r="C42243">
        <v>83.934709999999995</v>
      </c>
      <c r="E42243">
        <v>895.33</v>
      </c>
      <c r="F42243">
        <v>-0.54864000000000002</v>
      </c>
    </row>
    <row r="42244" spans="2:6" x14ac:dyDescent="0.45">
      <c r="B42244">
        <v>897.14</v>
      </c>
      <c r="C42244">
        <v>83.934709999999995</v>
      </c>
      <c r="E42244">
        <v>895.38</v>
      </c>
      <c r="F42244">
        <v>-0.54864000000000002</v>
      </c>
    </row>
    <row r="42245" spans="2:6" x14ac:dyDescent="0.45">
      <c r="B42245">
        <v>897.16</v>
      </c>
      <c r="C42245">
        <v>83.934709999999995</v>
      </c>
      <c r="E42245">
        <v>895.39</v>
      </c>
      <c r="F42245">
        <v>-0.54864000000000002</v>
      </c>
    </row>
  </sheetData>
  <mergeCells count="3">
    <mergeCell ref="B1:C1"/>
    <mergeCell ref="E1:F1"/>
    <mergeCell ref="H1:I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AA891-111F-4D97-95F9-BADAD0036FB1}">
  <dimension ref="B1:E3553"/>
  <sheetViews>
    <sheetView workbookViewId="0">
      <selection activeCell="H6" sqref="H6"/>
    </sheetView>
  </sheetViews>
  <sheetFormatPr defaultRowHeight="14.25" x14ac:dyDescent="0.45"/>
  <sheetData>
    <row r="1" spans="2:5" x14ac:dyDescent="0.45">
      <c r="C1" s="3" t="s">
        <v>6</v>
      </c>
      <c r="D1" s="3" t="s">
        <v>1</v>
      </c>
      <c r="E1" s="3" t="s">
        <v>7</v>
      </c>
    </row>
    <row r="2" spans="2:5" x14ac:dyDescent="0.45">
      <c r="B2" t="s">
        <v>5</v>
      </c>
      <c r="C2" s="1" t="s">
        <v>8</v>
      </c>
      <c r="D2" s="1"/>
      <c r="E2" s="1"/>
    </row>
    <row r="3" spans="2:5" x14ac:dyDescent="0.45">
      <c r="B3">
        <v>4000</v>
      </c>
      <c r="C3">
        <v>54.06</v>
      </c>
      <c r="D3">
        <v>100.79</v>
      </c>
      <c r="E3">
        <v>100.29</v>
      </c>
    </row>
    <row r="4" spans="2:5" x14ac:dyDescent="0.45">
      <c r="B4">
        <v>3999</v>
      </c>
      <c r="C4">
        <v>54.03</v>
      </c>
      <c r="D4">
        <v>100.79</v>
      </c>
      <c r="E4">
        <v>100.28</v>
      </c>
    </row>
    <row r="5" spans="2:5" x14ac:dyDescent="0.45">
      <c r="B5">
        <v>3998</v>
      </c>
      <c r="C5">
        <v>54</v>
      </c>
      <c r="D5">
        <v>100.78</v>
      </c>
      <c r="E5">
        <v>100.28</v>
      </c>
    </row>
    <row r="6" spans="2:5" x14ac:dyDescent="0.45">
      <c r="B6">
        <v>3997</v>
      </c>
      <c r="C6">
        <v>53.98</v>
      </c>
      <c r="D6">
        <v>100.78</v>
      </c>
      <c r="E6">
        <v>100.27</v>
      </c>
    </row>
    <row r="7" spans="2:5" x14ac:dyDescent="0.45">
      <c r="B7">
        <v>3996</v>
      </c>
      <c r="C7">
        <v>53.95</v>
      </c>
      <c r="D7">
        <v>100.77</v>
      </c>
      <c r="E7">
        <v>100.26</v>
      </c>
    </row>
    <row r="8" spans="2:5" x14ac:dyDescent="0.45">
      <c r="B8">
        <v>3995</v>
      </c>
      <c r="C8">
        <v>53.93</v>
      </c>
      <c r="D8">
        <v>100.77</v>
      </c>
      <c r="E8">
        <v>100.26</v>
      </c>
    </row>
    <row r="9" spans="2:5" x14ac:dyDescent="0.45">
      <c r="B9">
        <v>3994</v>
      </c>
      <c r="C9">
        <v>53.9</v>
      </c>
      <c r="D9">
        <v>100.77</v>
      </c>
      <c r="E9">
        <v>100.26</v>
      </c>
    </row>
    <row r="10" spans="2:5" x14ac:dyDescent="0.45">
      <c r="B10">
        <v>3993</v>
      </c>
      <c r="C10">
        <v>53.88</v>
      </c>
      <c r="D10">
        <v>100.77</v>
      </c>
      <c r="E10">
        <v>100.26</v>
      </c>
    </row>
    <row r="11" spans="2:5" x14ac:dyDescent="0.45">
      <c r="B11">
        <v>3992</v>
      </c>
      <c r="C11">
        <v>53.86</v>
      </c>
      <c r="D11">
        <v>100.76</v>
      </c>
      <c r="E11">
        <v>100.26</v>
      </c>
    </row>
    <row r="12" spans="2:5" x14ac:dyDescent="0.45">
      <c r="B12">
        <v>3991</v>
      </c>
      <c r="C12">
        <v>53.84</v>
      </c>
      <c r="D12">
        <v>100.76</v>
      </c>
      <c r="E12">
        <v>100.26</v>
      </c>
    </row>
    <row r="13" spans="2:5" x14ac:dyDescent="0.45">
      <c r="B13">
        <v>3990</v>
      </c>
      <c r="C13">
        <v>53.82</v>
      </c>
      <c r="D13">
        <v>100.76</v>
      </c>
      <c r="E13">
        <v>100.26</v>
      </c>
    </row>
    <row r="14" spans="2:5" x14ac:dyDescent="0.45">
      <c r="B14">
        <v>3989</v>
      </c>
      <c r="C14">
        <v>53.8</v>
      </c>
      <c r="D14">
        <v>100.76</v>
      </c>
      <c r="E14">
        <v>100.27</v>
      </c>
    </row>
    <row r="15" spans="2:5" x14ac:dyDescent="0.45">
      <c r="B15">
        <v>3988</v>
      </c>
      <c r="C15">
        <v>53.78</v>
      </c>
      <c r="D15">
        <v>100.76</v>
      </c>
      <c r="E15">
        <v>100.27</v>
      </c>
    </row>
    <row r="16" spans="2:5" x14ac:dyDescent="0.45">
      <c r="B16">
        <v>3987</v>
      </c>
      <c r="C16">
        <v>53.76</v>
      </c>
      <c r="D16">
        <v>100.76</v>
      </c>
      <c r="E16">
        <v>100.27</v>
      </c>
    </row>
    <row r="17" spans="2:5" x14ac:dyDescent="0.45">
      <c r="B17">
        <v>3986</v>
      </c>
      <c r="C17">
        <v>53.74</v>
      </c>
      <c r="D17">
        <v>100.76</v>
      </c>
      <c r="E17">
        <v>100.27</v>
      </c>
    </row>
    <row r="18" spans="2:5" x14ac:dyDescent="0.45">
      <c r="B18">
        <v>3985</v>
      </c>
      <c r="C18">
        <v>53.72</v>
      </c>
      <c r="D18">
        <v>100.76</v>
      </c>
      <c r="E18">
        <v>100.27</v>
      </c>
    </row>
    <row r="19" spans="2:5" x14ac:dyDescent="0.45">
      <c r="B19">
        <v>3984</v>
      </c>
      <c r="C19">
        <v>53.7</v>
      </c>
      <c r="D19">
        <v>100.76</v>
      </c>
      <c r="E19">
        <v>100.27</v>
      </c>
    </row>
    <row r="20" spans="2:5" x14ac:dyDescent="0.45">
      <c r="B20">
        <v>3983</v>
      </c>
      <c r="C20">
        <v>53.68</v>
      </c>
      <c r="D20">
        <v>100.76</v>
      </c>
      <c r="E20">
        <v>100.27</v>
      </c>
    </row>
    <row r="21" spans="2:5" x14ac:dyDescent="0.45">
      <c r="B21">
        <v>3982</v>
      </c>
      <c r="C21">
        <v>53.65</v>
      </c>
      <c r="D21">
        <v>100.76</v>
      </c>
      <c r="E21">
        <v>100.27</v>
      </c>
    </row>
    <row r="22" spans="2:5" x14ac:dyDescent="0.45">
      <c r="B22">
        <v>3981</v>
      </c>
      <c r="C22">
        <v>53.63</v>
      </c>
      <c r="D22">
        <v>100.76</v>
      </c>
      <c r="E22">
        <v>100.26</v>
      </c>
    </row>
    <row r="23" spans="2:5" x14ac:dyDescent="0.45">
      <c r="B23">
        <v>3980</v>
      </c>
      <c r="C23">
        <v>53.61</v>
      </c>
      <c r="D23">
        <v>100.76</v>
      </c>
      <c r="E23">
        <v>100.26</v>
      </c>
    </row>
    <row r="24" spans="2:5" x14ac:dyDescent="0.45">
      <c r="B24">
        <v>3979</v>
      </c>
      <c r="C24">
        <v>53.58</v>
      </c>
      <c r="D24">
        <v>100.76</v>
      </c>
      <c r="E24">
        <v>100.25</v>
      </c>
    </row>
    <row r="25" spans="2:5" x14ac:dyDescent="0.45">
      <c r="B25">
        <v>3978</v>
      </c>
      <c r="C25">
        <v>53.55</v>
      </c>
      <c r="D25">
        <v>100.76</v>
      </c>
      <c r="E25">
        <v>100.25</v>
      </c>
    </row>
    <row r="26" spans="2:5" x14ac:dyDescent="0.45">
      <c r="B26">
        <v>3977</v>
      </c>
      <c r="C26">
        <v>53.53</v>
      </c>
      <c r="D26">
        <v>100.76</v>
      </c>
      <c r="E26">
        <v>100.24</v>
      </c>
    </row>
    <row r="27" spans="2:5" x14ac:dyDescent="0.45">
      <c r="B27">
        <v>3976</v>
      </c>
      <c r="C27">
        <v>53.5</v>
      </c>
      <c r="D27">
        <v>100.76</v>
      </c>
      <c r="E27">
        <v>100.24</v>
      </c>
    </row>
    <row r="28" spans="2:5" x14ac:dyDescent="0.45">
      <c r="B28">
        <v>3975</v>
      </c>
      <c r="C28">
        <v>53.48</v>
      </c>
      <c r="D28">
        <v>100.76</v>
      </c>
      <c r="E28">
        <v>100.23</v>
      </c>
    </row>
    <row r="29" spans="2:5" x14ac:dyDescent="0.45">
      <c r="B29">
        <v>3974</v>
      </c>
      <c r="C29">
        <v>53.45</v>
      </c>
      <c r="D29">
        <v>100.77</v>
      </c>
      <c r="E29">
        <v>100.23</v>
      </c>
    </row>
    <row r="30" spans="2:5" x14ac:dyDescent="0.45">
      <c r="B30">
        <v>3973</v>
      </c>
      <c r="C30">
        <v>53.43</v>
      </c>
      <c r="D30">
        <v>100.77</v>
      </c>
      <c r="E30">
        <v>100.22</v>
      </c>
    </row>
    <row r="31" spans="2:5" x14ac:dyDescent="0.45">
      <c r="B31">
        <v>3972</v>
      </c>
      <c r="C31">
        <v>53.42</v>
      </c>
      <c r="D31">
        <v>100.77</v>
      </c>
      <c r="E31">
        <v>100.22</v>
      </c>
    </row>
    <row r="32" spans="2:5" x14ac:dyDescent="0.45">
      <c r="B32">
        <v>3971</v>
      </c>
      <c r="C32">
        <v>53.4</v>
      </c>
      <c r="D32">
        <v>100.77</v>
      </c>
      <c r="E32">
        <v>100.22</v>
      </c>
    </row>
    <row r="33" spans="2:5" x14ac:dyDescent="0.45">
      <c r="B33">
        <v>3970</v>
      </c>
      <c r="C33">
        <v>53.38</v>
      </c>
      <c r="D33">
        <v>100.78</v>
      </c>
      <c r="E33">
        <v>100.22</v>
      </c>
    </row>
    <row r="34" spans="2:5" x14ac:dyDescent="0.45">
      <c r="B34">
        <v>3969</v>
      </c>
      <c r="C34">
        <v>53.36</v>
      </c>
      <c r="D34">
        <v>100.78</v>
      </c>
      <c r="E34">
        <v>100.21</v>
      </c>
    </row>
    <row r="35" spans="2:5" x14ac:dyDescent="0.45">
      <c r="B35">
        <v>3968</v>
      </c>
      <c r="C35">
        <v>53.34</v>
      </c>
      <c r="D35">
        <v>100.78</v>
      </c>
      <c r="E35">
        <v>100.21</v>
      </c>
    </row>
    <row r="36" spans="2:5" x14ac:dyDescent="0.45">
      <c r="B36">
        <v>3967</v>
      </c>
      <c r="C36">
        <v>53.32</v>
      </c>
      <c r="D36">
        <v>100.78</v>
      </c>
      <c r="E36">
        <v>100.21</v>
      </c>
    </row>
    <row r="37" spans="2:5" x14ac:dyDescent="0.45">
      <c r="B37">
        <v>3966</v>
      </c>
      <c r="C37">
        <v>53.3</v>
      </c>
      <c r="D37">
        <v>100.78</v>
      </c>
      <c r="E37">
        <v>100.21</v>
      </c>
    </row>
    <row r="38" spans="2:5" x14ac:dyDescent="0.45">
      <c r="B38">
        <v>3965</v>
      </c>
      <c r="C38">
        <v>53.27</v>
      </c>
      <c r="D38">
        <v>100.78</v>
      </c>
      <c r="E38">
        <v>100.2</v>
      </c>
    </row>
    <row r="39" spans="2:5" x14ac:dyDescent="0.45">
      <c r="B39">
        <v>3964</v>
      </c>
      <c r="C39">
        <v>53.25</v>
      </c>
      <c r="D39">
        <v>100.78</v>
      </c>
      <c r="E39">
        <v>100.2</v>
      </c>
    </row>
    <row r="40" spans="2:5" x14ac:dyDescent="0.45">
      <c r="B40">
        <v>3963</v>
      </c>
      <c r="C40">
        <v>53.22</v>
      </c>
      <c r="D40">
        <v>100.79</v>
      </c>
      <c r="E40">
        <v>100.2</v>
      </c>
    </row>
    <row r="41" spans="2:5" x14ac:dyDescent="0.45">
      <c r="B41">
        <v>3962</v>
      </c>
      <c r="C41">
        <v>53.19</v>
      </c>
      <c r="D41">
        <v>100.79</v>
      </c>
      <c r="E41">
        <v>100.2</v>
      </c>
    </row>
    <row r="42" spans="2:5" x14ac:dyDescent="0.45">
      <c r="B42">
        <v>3961</v>
      </c>
      <c r="C42">
        <v>53.17</v>
      </c>
      <c r="D42">
        <v>100.79</v>
      </c>
      <c r="E42">
        <v>100.2</v>
      </c>
    </row>
    <row r="43" spans="2:5" x14ac:dyDescent="0.45">
      <c r="B43">
        <v>3960</v>
      </c>
      <c r="C43">
        <v>53.14</v>
      </c>
      <c r="D43">
        <v>100.79</v>
      </c>
      <c r="E43">
        <v>100.19</v>
      </c>
    </row>
    <row r="44" spans="2:5" x14ac:dyDescent="0.45">
      <c r="B44">
        <v>3959</v>
      </c>
      <c r="C44">
        <v>53.12</v>
      </c>
      <c r="D44">
        <v>100.79</v>
      </c>
      <c r="E44">
        <v>100.19</v>
      </c>
    </row>
    <row r="45" spans="2:5" x14ac:dyDescent="0.45">
      <c r="B45">
        <v>3958</v>
      </c>
      <c r="C45">
        <v>53.09</v>
      </c>
      <c r="D45">
        <v>100.79</v>
      </c>
      <c r="E45">
        <v>100.19</v>
      </c>
    </row>
    <row r="46" spans="2:5" x14ac:dyDescent="0.45">
      <c r="B46">
        <v>3957</v>
      </c>
      <c r="C46">
        <v>53.06</v>
      </c>
      <c r="D46">
        <v>100.79</v>
      </c>
      <c r="E46">
        <v>100.18</v>
      </c>
    </row>
    <row r="47" spans="2:5" x14ac:dyDescent="0.45">
      <c r="B47">
        <v>3956</v>
      </c>
      <c r="C47">
        <v>53.03</v>
      </c>
      <c r="D47">
        <v>100.79</v>
      </c>
      <c r="E47">
        <v>100.17</v>
      </c>
    </row>
    <row r="48" spans="2:5" x14ac:dyDescent="0.45">
      <c r="B48">
        <v>3955</v>
      </c>
      <c r="C48">
        <v>52.99</v>
      </c>
      <c r="D48">
        <v>100.78</v>
      </c>
      <c r="E48">
        <v>100.16</v>
      </c>
    </row>
    <row r="49" spans="2:5" x14ac:dyDescent="0.45">
      <c r="B49">
        <v>3954</v>
      </c>
      <c r="C49">
        <v>52.95</v>
      </c>
      <c r="D49">
        <v>100.78</v>
      </c>
      <c r="E49">
        <v>100.14</v>
      </c>
    </row>
    <row r="50" spans="2:5" x14ac:dyDescent="0.45">
      <c r="B50">
        <v>3953</v>
      </c>
      <c r="C50">
        <v>52.9</v>
      </c>
      <c r="D50">
        <v>100.78</v>
      </c>
      <c r="E50">
        <v>100.13</v>
      </c>
    </row>
    <row r="51" spans="2:5" x14ac:dyDescent="0.45">
      <c r="B51">
        <v>3952</v>
      </c>
      <c r="C51">
        <v>52.85</v>
      </c>
      <c r="D51">
        <v>100.77</v>
      </c>
      <c r="E51">
        <v>100.11</v>
      </c>
    </row>
    <row r="52" spans="2:5" x14ac:dyDescent="0.45">
      <c r="B52">
        <v>3951</v>
      </c>
      <c r="C52">
        <v>52.8</v>
      </c>
      <c r="D52">
        <v>100.77</v>
      </c>
      <c r="E52">
        <v>100.09</v>
      </c>
    </row>
    <row r="53" spans="2:5" x14ac:dyDescent="0.45">
      <c r="B53">
        <v>3950</v>
      </c>
      <c r="C53">
        <v>52.74</v>
      </c>
      <c r="D53">
        <v>100.77</v>
      </c>
      <c r="E53">
        <v>100.07</v>
      </c>
    </row>
    <row r="54" spans="2:5" x14ac:dyDescent="0.45">
      <c r="B54">
        <v>3949</v>
      </c>
      <c r="C54">
        <v>52.69</v>
      </c>
      <c r="D54">
        <v>100.77</v>
      </c>
      <c r="E54">
        <v>100.06</v>
      </c>
    </row>
    <row r="55" spans="2:5" x14ac:dyDescent="0.45">
      <c r="B55">
        <v>3948</v>
      </c>
      <c r="C55">
        <v>52.65</v>
      </c>
      <c r="D55">
        <v>100.77</v>
      </c>
      <c r="E55">
        <v>100.05</v>
      </c>
    </row>
    <row r="56" spans="2:5" x14ac:dyDescent="0.45">
      <c r="B56">
        <v>3947</v>
      </c>
      <c r="C56">
        <v>52.61</v>
      </c>
      <c r="D56">
        <v>100.77</v>
      </c>
      <c r="E56">
        <v>100.04</v>
      </c>
    </row>
    <row r="57" spans="2:5" x14ac:dyDescent="0.45">
      <c r="B57">
        <v>3946</v>
      </c>
      <c r="C57">
        <v>52.58</v>
      </c>
      <c r="D57">
        <v>100.77</v>
      </c>
      <c r="E57">
        <v>100.03</v>
      </c>
    </row>
    <row r="58" spans="2:5" x14ac:dyDescent="0.45">
      <c r="B58">
        <v>3945</v>
      </c>
      <c r="C58">
        <v>52.55</v>
      </c>
      <c r="D58">
        <v>100.77</v>
      </c>
      <c r="E58">
        <v>100.04</v>
      </c>
    </row>
    <row r="59" spans="2:5" x14ac:dyDescent="0.45">
      <c r="B59">
        <v>3944</v>
      </c>
      <c r="C59">
        <v>52.54</v>
      </c>
      <c r="D59">
        <v>100.78</v>
      </c>
      <c r="E59">
        <v>100.04</v>
      </c>
    </row>
    <row r="60" spans="2:5" x14ac:dyDescent="0.45">
      <c r="B60">
        <v>3943</v>
      </c>
      <c r="C60">
        <v>52.53</v>
      </c>
      <c r="D60">
        <v>100.78</v>
      </c>
      <c r="E60">
        <v>100.05</v>
      </c>
    </row>
    <row r="61" spans="2:5" x14ac:dyDescent="0.45">
      <c r="B61">
        <v>3942</v>
      </c>
      <c r="C61">
        <v>52.53</v>
      </c>
      <c r="D61">
        <v>100.78</v>
      </c>
      <c r="E61">
        <v>100.05</v>
      </c>
    </row>
    <row r="62" spans="2:5" x14ac:dyDescent="0.45">
      <c r="B62">
        <v>3941</v>
      </c>
      <c r="C62">
        <v>52.53</v>
      </c>
      <c r="D62">
        <v>100.78</v>
      </c>
      <c r="E62">
        <v>100.06</v>
      </c>
    </row>
    <row r="63" spans="2:5" x14ac:dyDescent="0.45">
      <c r="B63">
        <v>3940</v>
      </c>
      <c r="C63">
        <v>52.53</v>
      </c>
      <c r="D63">
        <v>100.78</v>
      </c>
      <c r="E63">
        <v>100.06</v>
      </c>
    </row>
    <row r="64" spans="2:5" x14ac:dyDescent="0.45">
      <c r="B64">
        <v>3939</v>
      </c>
      <c r="C64">
        <v>52.51</v>
      </c>
      <c r="D64">
        <v>100.78</v>
      </c>
      <c r="E64">
        <v>100.07</v>
      </c>
    </row>
    <row r="65" spans="2:5" x14ac:dyDescent="0.45">
      <c r="B65">
        <v>3938</v>
      </c>
      <c r="C65">
        <v>52.49</v>
      </c>
      <c r="D65">
        <v>100.78</v>
      </c>
      <c r="E65">
        <v>100.07</v>
      </c>
    </row>
    <row r="66" spans="2:5" x14ac:dyDescent="0.45">
      <c r="B66">
        <v>3937</v>
      </c>
      <c r="C66">
        <v>52.46</v>
      </c>
      <c r="D66">
        <v>100.78</v>
      </c>
      <c r="E66">
        <v>100.06</v>
      </c>
    </row>
    <row r="67" spans="2:5" x14ac:dyDescent="0.45">
      <c r="B67">
        <v>3936</v>
      </c>
      <c r="C67">
        <v>52.41</v>
      </c>
      <c r="D67">
        <v>100.78</v>
      </c>
      <c r="E67">
        <v>100.05</v>
      </c>
    </row>
    <row r="68" spans="2:5" x14ac:dyDescent="0.45">
      <c r="B68">
        <v>3935</v>
      </c>
      <c r="C68">
        <v>52.36</v>
      </c>
      <c r="D68">
        <v>100.78</v>
      </c>
      <c r="E68">
        <v>100.04</v>
      </c>
    </row>
    <row r="69" spans="2:5" x14ac:dyDescent="0.45">
      <c r="B69">
        <v>3934</v>
      </c>
      <c r="C69">
        <v>52.31</v>
      </c>
      <c r="D69">
        <v>100.78</v>
      </c>
      <c r="E69">
        <v>100.02</v>
      </c>
    </row>
    <row r="70" spans="2:5" x14ac:dyDescent="0.45">
      <c r="B70">
        <v>3933</v>
      </c>
      <c r="C70">
        <v>52.26</v>
      </c>
      <c r="D70">
        <v>100.78</v>
      </c>
      <c r="E70">
        <v>100.01</v>
      </c>
    </row>
    <row r="71" spans="2:5" x14ac:dyDescent="0.45">
      <c r="B71">
        <v>3932</v>
      </c>
      <c r="C71">
        <v>52.22</v>
      </c>
      <c r="D71">
        <v>100.78</v>
      </c>
      <c r="E71">
        <v>99.99</v>
      </c>
    </row>
    <row r="72" spans="2:5" x14ac:dyDescent="0.45">
      <c r="B72">
        <v>3931</v>
      </c>
      <c r="C72">
        <v>52.18</v>
      </c>
      <c r="D72">
        <v>100.78</v>
      </c>
      <c r="E72">
        <v>99.98</v>
      </c>
    </row>
    <row r="73" spans="2:5" x14ac:dyDescent="0.45">
      <c r="B73">
        <v>3930</v>
      </c>
      <c r="C73">
        <v>52.14</v>
      </c>
      <c r="D73">
        <v>100.78</v>
      </c>
      <c r="E73">
        <v>99.97</v>
      </c>
    </row>
    <row r="74" spans="2:5" x14ac:dyDescent="0.45">
      <c r="B74">
        <v>3929</v>
      </c>
      <c r="C74">
        <v>52.11</v>
      </c>
      <c r="D74">
        <v>100.78</v>
      </c>
      <c r="E74">
        <v>99.96</v>
      </c>
    </row>
    <row r="75" spans="2:5" x14ac:dyDescent="0.45">
      <c r="B75">
        <v>3928</v>
      </c>
      <c r="C75">
        <v>52.08</v>
      </c>
      <c r="D75">
        <v>100.79</v>
      </c>
      <c r="E75">
        <v>99.96</v>
      </c>
    </row>
    <row r="76" spans="2:5" x14ac:dyDescent="0.45">
      <c r="B76">
        <v>3927</v>
      </c>
      <c r="C76">
        <v>52.05</v>
      </c>
      <c r="D76">
        <v>100.79</v>
      </c>
      <c r="E76">
        <v>99.96</v>
      </c>
    </row>
    <row r="77" spans="2:5" x14ac:dyDescent="0.45">
      <c r="B77">
        <v>3926</v>
      </c>
      <c r="C77">
        <v>52.02</v>
      </c>
      <c r="D77">
        <v>100.79</v>
      </c>
      <c r="E77">
        <v>99.95</v>
      </c>
    </row>
    <row r="78" spans="2:5" x14ac:dyDescent="0.45">
      <c r="B78">
        <v>3925</v>
      </c>
      <c r="C78">
        <v>52</v>
      </c>
      <c r="D78">
        <v>100.78</v>
      </c>
      <c r="E78">
        <v>99.94</v>
      </c>
    </row>
    <row r="79" spans="2:5" x14ac:dyDescent="0.45">
      <c r="B79">
        <v>3924</v>
      </c>
      <c r="C79">
        <v>51.97</v>
      </c>
      <c r="D79">
        <v>100.78</v>
      </c>
      <c r="E79">
        <v>99.93</v>
      </c>
    </row>
    <row r="80" spans="2:5" x14ac:dyDescent="0.45">
      <c r="B80">
        <v>3923</v>
      </c>
      <c r="C80">
        <v>51.94</v>
      </c>
      <c r="D80">
        <v>100.78</v>
      </c>
      <c r="E80">
        <v>99.92</v>
      </c>
    </row>
    <row r="81" spans="2:5" x14ac:dyDescent="0.45">
      <c r="B81">
        <v>3922</v>
      </c>
      <c r="C81">
        <v>51.91</v>
      </c>
      <c r="D81">
        <v>100.78</v>
      </c>
      <c r="E81">
        <v>99.91</v>
      </c>
    </row>
    <row r="82" spans="2:5" x14ac:dyDescent="0.45">
      <c r="B82">
        <v>3921</v>
      </c>
      <c r="C82">
        <v>51.89</v>
      </c>
      <c r="D82">
        <v>100.77</v>
      </c>
      <c r="E82">
        <v>99.9</v>
      </c>
    </row>
    <row r="83" spans="2:5" x14ac:dyDescent="0.45">
      <c r="B83">
        <v>3920</v>
      </c>
      <c r="C83">
        <v>51.87</v>
      </c>
      <c r="D83">
        <v>100.77</v>
      </c>
      <c r="E83">
        <v>99.9</v>
      </c>
    </row>
    <row r="84" spans="2:5" x14ac:dyDescent="0.45">
      <c r="B84">
        <v>3919</v>
      </c>
      <c r="C84">
        <v>51.86</v>
      </c>
      <c r="D84">
        <v>100.77</v>
      </c>
      <c r="E84">
        <v>99.9</v>
      </c>
    </row>
    <row r="85" spans="2:5" x14ac:dyDescent="0.45">
      <c r="B85">
        <v>3918</v>
      </c>
      <c r="C85">
        <v>51.86</v>
      </c>
      <c r="D85">
        <v>100.77</v>
      </c>
      <c r="E85">
        <v>99.92</v>
      </c>
    </row>
    <row r="86" spans="2:5" x14ac:dyDescent="0.45">
      <c r="B86">
        <v>3917</v>
      </c>
      <c r="C86">
        <v>51.87</v>
      </c>
      <c r="D86">
        <v>100.77</v>
      </c>
      <c r="E86">
        <v>99.94</v>
      </c>
    </row>
    <row r="87" spans="2:5" x14ac:dyDescent="0.45">
      <c r="B87">
        <v>3916</v>
      </c>
      <c r="C87">
        <v>51.88</v>
      </c>
      <c r="D87">
        <v>100.77</v>
      </c>
      <c r="E87">
        <v>99.96</v>
      </c>
    </row>
    <row r="88" spans="2:5" x14ac:dyDescent="0.45">
      <c r="B88">
        <v>3915</v>
      </c>
      <c r="C88">
        <v>51.9</v>
      </c>
      <c r="D88">
        <v>100.77</v>
      </c>
      <c r="E88">
        <v>99.99</v>
      </c>
    </row>
    <row r="89" spans="2:5" x14ac:dyDescent="0.45">
      <c r="B89">
        <v>3914</v>
      </c>
      <c r="C89">
        <v>51.91</v>
      </c>
      <c r="D89">
        <v>100.77</v>
      </c>
      <c r="E89">
        <v>100.01</v>
      </c>
    </row>
    <row r="90" spans="2:5" x14ac:dyDescent="0.45">
      <c r="B90">
        <v>3913</v>
      </c>
      <c r="C90">
        <v>51.91</v>
      </c>
      <c r="D90">
        <v>100.77</v>
      </c>
      <c r="E90">
        <v>100.03</v>
      </c>
    </row>
    <row r="91" spans="2:5" x14ac:dyDescent="0.45">
      <c r="B91">
        <v>3912</v>
      </c>
      <c r="C91">
        <v>51.9</v>
      </c>
      <c r="D91">
        <v>100.77</v>
      </c>
      <c r="E91">
        <v>100.03</v>
      </c>
    </row>
    <row r="92" spans="2:5" x14ac:dyDescent="0.45">
      <c r="B92">
        <v>3911</v>
      </c>
      <c r="C92">
        <v>51.86</v>
      </c>
      <c r="D92">
        <v>100.77</v>
      </c>
      <c r="E92">
        <v>100.01</v>
      </c>
    </row>
    <row r="93" spans="2:5" x14ac:dyDescent="0.45">
      <c r="B93">
        <v>3910</v>
      </c>
      <c r="C93">
        <v>51.81</v>
      </c>
      <c r="D93">
        <v>100.77</v>
      </c>
      <c r="E93">
        <v>99.98</v>
      </c>
    </row>
    <row r="94" spans="2:5" x14ac:dyDescent="0.45">
      <c r="B94">
        <v>3909</v>
      </c>
      <c r="C94">
        <v>51.73</v>
      </c>
      <c r="D94">
        <v>100.76</v>
      </c>
      <c r="E94">
        <v>99.93</v>
      </c>
    </row>
    <row r="95" spans="2:5" x14ac:dyDescent="0.45">
      <c r="B95">
        <v>3908</v>
      </c>
      <c r="C95">
        <v>51.63</v>
      </c>
      <c r="D95">
        <v>100.76</v>
      </c>
      <c r="E95">
        <v>99.86</v>
      </c>
    </row>
    <row r="96" spans="2:5" x14ac:dyDescent="0.45">
      <c r="B96">
        <v>3907</v>
      </c>
      <c r="C96">
        <v>51.51</v>
      </c>
      <c r="D96">
        <v>100.76</v>
      </c>
      <c r="E96">
        <v>99.78</v>
      </c>
    </row>
    <row r="97" spans="2:5" x14ac:dyDescent="0.45">
      <c r="B97">
        <v>3906</v>
      </c>
      <c r="C97">
        <v>51.39</v>
      </c>
      <c r="D97">
        <v>100.75</v>
      </c>
      <c r="E97">
        <v>99.7</v>
      </c>
    </row>
    <row r="98" spans="2:5" x14ac:dyDescent="0.45">
      <c r="B98">
        <v>3905</v>
      </c>
      <c r="C98">
        <v>51.26</v>
      </c>
      <c r="D98">
        <v>100.75</v>
      </c>
      <c r="E98">
        <v>99.62</v>
      </c>
    </row>
    <row r="99" spans="2:5" x14ac:dyDescent="0.45">
      <c r="B99">
        <v>3904</v>
      </c>
      <c r="C99">
        <v>51.15</v>
      </c>
      <c r="D99">
        <v>100.74</v>
      </c>
      <c r="E99">
        <v>99.56</v>
      </c>
    </row>
    <row r="100" spans="2:5" x14ac:dyDescent="0.45">
      <c r="B100">
        <v>3903</v>
      </c>
      <c r="C100">
        <v>51.06</v>
      </c>
      <c r="D100">
        <v>100.74</v>
      </c>
      <c r="E100">
        <v>99.52</v>
      </c>
    </row>
    <row r="101" spans="2:5" x14ac:dyDescent="0.45">
      <c r="B101">
        <v>3902</v>
      </c>
      <c r="C101">
        <v>51</v>
      </c>
      <c r="D101">
        <v>100.74</v>
      </c>
      <c r="E101">
        <v>99.51</v>
      </c>
    </row>
    <row r="102" spans="2:5" x14ac:dyDescent="0.45">
      <c r="B102">
        <v>3901</v>
      </c>
      <c r="C102">
        <v>50.96</v>
      </c>
      <c r="D102">
        <v>100.74</v>
      </c>
      <c r="E102">
        <v>99.51</v>
      </c>
    </row>
    <row r="103" spans="2:5" x14ac:dyDescent="0.45">
      <c r="B103">
        <v>3900</v>
      </c>
      <c r="C103">
        <v>50.94</v>
      </c>
      <c r="D103">
        <v>100.74</v>
      </c>
      <c r="E103">
        <v>99.54</v>
      </c>
    </row>
    <row r="104" spans="2:5" x14ac:dyDescent="0.45">
      <c r="B104">
        <v>3899</v>
      </c>
      <c r="C104">
        <v>50.96</v>
      </c>
      <c r="D104">
        <v>100.73</v>
      </c>
      <c r="E104">
        <v>99.58</v>
      </c>
    </row>
    <row r="105" spans="2:5" x14ac:dyDescent="0.45">
      <c r="B105">
        <v>3898</v>
      </c>
      <c r="C105">
        <v>50.98</v>
      </c>
      <c r="D105">
        <v>100.73</v>
      </c>
      <c r="E105">
        <v>99.62</v>
      </c>
    </row>
    <row r="106" spans="2:5" x14ac:dyDescent="0.45">
      <c r="B106">
        <v>3897</v>
      </c>
      <c r="C106">
        <v>51</v>
      </c>
      <c r="D106">
        <v>100.73</v>
      </c>
      <c r="E106">
        <v>99.67</v>
      </c>
    </row>
    <row r="107" spans="2:5" x14ac:dyDescent="0.45">
      <c r="B107">
        <v>3896</v>
      </c>
      <c r="C107">
        <v>51.03</v>
      </c>
      <c r="D107">
        <v>100.72</v>
      </c>
      <c r="E107">
        <v>99.71</v>
      </c>
    </row>
    <row r="108" spans="2:5" x14ac:dyDescent="0.45">
      <c r="B108">
        <v>3895</v>
      </c>
      <c r="C108">
        <v>51.04</v>
      </c>
      <c r="D108">
        <v>100.72</v>
      </c>
      <c r="E108">
        <v>99.74</v>
      </c>
    </row>
    <row r="109" spans="2:5" x14ac:dyDescent="0.45">
      <c r="B109">
        <v>3894</v>
      </c>
      <c r="C109">
        <v>51.05</v>
      </c>
      <c r="D109">
        <v>100.71</v>
      </c>
      <c r="E109">
        <v>99.75</v>
      </c>
    </row>
    <row r="110" spans="2:5" x14ac:dyDescent="0.45">
      <c r="B110">
        <v>3893</v>
      </c>
      <c r="C110">
        <v>51.04</v>
      </c>
      <c r="D110">
        <v>100.71</v>
      </c>
      <c r="E110">
        <v>99.76</v>
      </c>
    </row>
    <row r="111" spans="2:5" x14ac:dyDescent="0.45">
      <c r="B111">
        <v>3892</v>
      </c>
      <c r="C111">
        <v>51.01</v>
      </c>
      <c r="D111">
        <v>100.71</v>
      </c>
      <c r="E111">
        <v>99.76</v>
      </c>
    </row>
    <row r="112" spans="2:5" x14ac:dyDescent="0.45">
      <c r="B112">
        <v>3891</v>
      </c>
      <c r="C112">
        <v>50.97</v>
      </c>
      <c r="D112">
        <v>100.7</v>
      </c>
      <c r="E112">
        <v>99.75</v>
      </c>
    </row>
    <row r="113" spans="2:5" x14ac:dyDescent="0.45">
      <c r="B113">
        <v>3890</v>
      </c>
      <c r="C113">
        <v>50.93</v>
      </c>
      <c r="D113">
        <v>100.7</v>
      </c>
      <c r="E113">
        <v>99.73</v>
      </c>
    </row>
    <row r="114" spans="2:5" x14ac:dyDescent="0.45">
      <c r="B114">
        <v>3889</v>
      </c>
      <c r="C114">
        <v>50.88</v>
      </c>
      <c r="D114">
        <v>100.69</v>
      </c>
      <c r="E114">
        <v>99.72</v>
      </c>
    </row>
    <row r="115" spans="2:5" x14ac:dyDescent="0.45">
      <c r="B115">
        <v>3888</v>
      </c>
      <c r="C115">
        <v>50.81</v>
      </c>
      <c r="D115">
        <v>100.69</v>
      </c>
      <c r="E115">
        <v>99.7</v>
      </c>
    </row>
    <row r="116" spans="2:5" x14ac:dyDescent="0.45">
      <c r="B116">
        <v>3887</v>
      </c>
      <c r="C116">
        <v>50.74</v>
      </c>
      <c r="D116">
        <v>100.68</v>
      </c>
      <c r="E116">
        <v>99.69</v>
      </c>
    </row>
    <row r="117" spans="2:5" x14ac:dyDescent="0.45">
      <c r="B117">
        <v>3886</v>
      </c>
      <c r="C117">
        <v>50.67</v>
      </c>
      <c r="D117">
        <v>100.68</v>
      </c>
      <c r="E117">
        <v>99.68</v>
      </c>
    </row>
    <row r="118" spans="2:5" x14ac:dyDescent="0.45">
      <c r="B118">
        <v>3885</v>
      </c>
      <c r="C118">
        <v>50.61</v>
      </c>
      <c r="D118">
        <v>100.67</v>
      </c>
      <c r="E118">
        <v>99.67</v>
      </c>
    </row>
    <row r="119" spans="2:5" x14ac:dyDescent="0.45">
      <c r="B119">
        <v>3884</v>
      </c>
      <c r="C119">
        <v>50.56</v>
      </c>
      <c r="D119">
        <v>100.67</v>
      </c>
      <c r="E119">
        <v>99.66</v>
      </c>
    </row>
    <row r="120" spans="2:5" x14ac:dyDescent="0.45">
      <c r="B120">
        <v>3883</v>
      </c>
      <c r="C120">
        <v>50.51</v>
      </c>
      <c r="D120">
        <v>100.67</v>
      </c>
      <c r="E120">
        <v>99.65</v>
      </c>
    </row>
    <row r="121" spans="2:5" x14ac:dyDescent="0.45">
      <c r="B121">
        <v>3882</v>
      </c>
      <c r="C121">
        <v>50.47</v>
      </c>
      <c r="D121">
        <v>100.67</v>
      </c>
      <c r="E121">
        <v>99.66</v>
      </c>
    </row>
    <row r="122" spans="2:5" x14ac:dyDescent="0.45">
      <c r="B122">
        <v>3881</v>
      </c>
      <c r="C122">
        <v>50.45</v>
      </c>
      <c r="D122">
        <v>100.67</v>
      </c>
      <c r="E122">
        <v>99.66</v>
      </c>
    </row>
    <row r="123" spans="2:5" x14ac:dyDescent="0.45">
      <c r="B123">
        <v>3880</v>
      </c>
      <c r="C123">
        <v>50.44</v>
      </c>
      <c r="D123">
        <v>100.67</v>
      </c>
      <c r="E123">
        <v>99.66</v>
      </c>
    </row>
    <row r="124" spans="2:5" x14ac:dyDescent="0.45">
      <c r="B124">
        <v>3879</v>
      </c>
      <c r="C124">
        <v>50.44</v>
      </c>
      <c r="D124">
        <v>100.67</v>
      </c>
      <c r="E124">
        <v>99.67</v>
      </c>
    </row>
    <row r="125" spans="2:5" x14ac:dyDescent="0.45">
      <c r="B125">
        <v>3878</v>
      </c>
      <c r="C125">
        <v>50.43</v>
      </c>
      <c r="D125">
        <v>100.67</v>
      </c>
      <c r="E125">
        <v>99.66</v>
      </c>
    </row>
    <row r="126" spans="2:5" x14ac:dyDescent="0.45">
      <c r="B126">
        <v>3877</v>
      </c>
      <c r="C126">
        <v>50.41</v>
      </c>
      <c r="D126">
        <v>100.67</v>
      </c>
      <c r="E126">
        <v>99.66</v>
      </c>
    </row>
    <row r="127" spans="2:5" x14ac:dyDescent="0.45">
      <c r="B127">
        <v>3876</v>
      </c>
      <c r="C127">
        <v>50.38</v>
      </c>
      <c r="D127">
        <v>100.67</v>
      </c>
      <c r="E127">
        <v>99.65</v>
      </c>
    </row>
    <row r="128" spans="2:5" x14ac:dyDescent="0.45">
      <c r="B128">
        <v>3875</v>
      </c>
      <c r="C128">
        <v>50.34</v>
      </c>
      <c r="D128">
        <v>100.68</v>
      </c>
      <c r="E128">
        <v>99.63</v>
      </c>
    </row>
    <row r="129" spans="2:5" x14ac:dyDescent="0.45">
      <c r="B129">
        <v>3874</v>
      </c>
      <c r="C129">
        <v>50.31</v>
      </c>
      <c r="D129">
        <v>100.68</v>
      </c>
      <c r="E129">
        <v>99.6</v>
      </c>
    </row>
    <row r="130" spans="2:5" x14ac:dyDescent="0.45">
      <c r="B130">
        <v>3873</v>
      </c>
      <c r="C130">
        <v>50.25</v>
      </c>
      <c r="D130">
        <v>100.68</v>
      </c>
      <c r="E130">
        <v>99.57</v>
      </c>
    </row>
    <row r="131" spans="2:5" x14ac:dyDescent="0.45">
      <c r="B131">
        <v>3872</v>
      </c>
      <c r="C131">
        <v>50.19</v>
      </c>
      <c r="D131">
        <v>100.68</v>
      </c>
      <c r="E131">
        <v>99.54</v>
      </c>
    </row>
    <row r="132" spans="2:5" x14ac:dyDescent="0.45">
      <c r="B132">
        <v>3871</v>
      </c>
      <c r="C132">
        <v>50.12</v>
      </c>
      <c r="D132">
        <v>100.68</v>
      </c>
      <c r="E132">
        <v>99.51</v>
      </c>
    </row>
    <row r="133" spans="2:5" x14ac:dyDescent="0.45">
      <c r="B133">
        <v>3870</v>
      </c>
      <c r="C133">
        <v>50.06</v>
      </c>
      <c r="D133">
        <v>100.68</v>
      </c>
      <c r="E133">
        <v>99.5</v>
      </c>
    </row>
    <row r="134" spans="2:5" x14ac:dyDescent="0.45">
      <c r="B134">
        <v>3869</v>
      </c>
      <c r="C134">
        <v>50.02</v>
      </c>
      <c r="D134">
        <v>100.68</v>
      </c>
      <c r="E134">
        <v>99.49</v>
      </c>
    </row>
    <row r="135" spans="2:5" x14ac:dyDescent="0.45">
      <c r="B135">
        <v>3868</v>
      </c>
      <c r="C135">
        <v>49.97</v>
      </c>
      <c r="D135">
        <v>100.69</v>
      </c>
      <c r="E135">
        <v>99.49</v>
      </c>
    </row>
    <row r="136" spans="2:5" x14ac:dyDescent="0.45">
      <c r="B136">
        <v>3867</v>
      </c>
      <c r="C136">
        <v>49.92</v>
      </c>
      <c r="D136">
        <v>100.69</v>
      </c>
      <c r="E136">
        <v>99.5</v>
      </c>
    </row>
    <row r="137" spans="2:5" x14ac:dyDescent="0.45">
      <c r="B137">
        <v>3866</v>
      </c>
      <c r="C137">
        <v>49.89</v>
      </c>
      <c r="D137">
        <v>100.69</v>
      </c>
      <c r="E137">
        <v>99.53</v>
      </c>
    </row>
    <row r="138" spans="2:5" x14ac:dyDescent="0.45">
      <c r="B138">
        <v>3865</v>
      </c>
      <c r="C138">
        <v>49.87</v>
      </c>
      <c r="D138">
        <v>100.68</v>
      </c>
      <c r="E138">
        <v>99.56</v>
      </c>
    </row>
    <row r="139" spans="2:5" x14ac:dyDescent="0.45">
      <c r="B139">
        <v>3864</v>
      </c>
      <c r="C139">
        <v>49.87</v>
      </c>
      <c r="D139">
        <v>100.68</v>
      </c>
      <c r="E139">
        <v>99.58</v>
      </c>
    </row>
    <row r="140" spans="2:5" x14ac:dyDescent="0.45">
      <c r="B140">
        <v>3863</v>
      </c>
      <c r="C140">
        <v>49.87</v>
      </c>
      <c r="D140">
        <v>100.68</v>
      </c>
      <c r="E140">
        <v>99.59</v>
      </c>
    </row>
    <row r="141" spans="2:5" x14ac:dyDescent="0.45">
      <c r="B141">
        <v>3862</v>
      </c>
      <c r="C141">
        <v>49.87</v>
      </c>
      <c r="D141">
        <v>100.68</v>
      </c>
      <c r="E141">
        <v>99.58</v>
      </c>
    </row>
    <row r="142" spans="2:5" x14ac:dyDescent="0.45">
      <c r="B142">
        <v>3861</v>
      </c>
      <c r="C142">
        <v>49.87</v>
      </c>
      <c r="D142">
        <v>100.67</v>
      </c>
      <c r="E142">
        <v>99.57</v>
      </c>
    </row>
    <row r="143" spans="2:5" x14ac:dyDescent="0.45">
      <c r="B143">
        <v>3860</v>
      </c>
      <c r="C143">
        <v>49.87</v>
      </c>
      <c r="D143">
        <v>100.67</v>
      </c>
      <c r="E143">
        <v>99.53</v>
      </c>
    </row>
    <row r="144" spans="2:5" x14ac:dyDescent="0.45">
      <c r="B144">
        <v>3859</v>
      </c>
      <c r="C144">
        <v>49.87</v>
      </c>
      <c r="D144">
        <v>100.66</v>
      </c>
      <c r="E144">
        <v>99.48</v>
      </c>
    </row>
    <row r="145" spans="2:5" x14ac:dyDescent="0.45">
      <c r="B145">
        <v>3858</v>
      </c>
      <c r="C145">
        <v>49.86</v>
      </c>
      <c r="D145">
        <v>100.65</v>
      </c>
      <c r="E145">
        <v>99.42</v>
      </c>
    </row>
    <row r="146" spans="2:5" x14ac:dyDescent="0.45">
      <c r="B146">
        <v>3857</v>
      </c>
      <c r="C146">
        <v>49.83</v>
      </c>
      <c r="D146">
        <v>100.65</v>
      </c>
      <c r="E146">
        <v>99.36</v>
      </c>
    </row>
    <row r="147" spans="2:5" x14ac:dyDescent="0.45">
      <c r="B147">
        <v>3856</v>
      </c>
      <c r="C147">
        <v>49.79</v>
      </c>
      <c r="D147">
        <v>100.64</v>
      </c>
      <c r="E147">
        <v>99.3</v>
      </c>
    </row>
    <row r="148" spans="2:5" x14ac:dyDescent="0.45">
      <c r="B148">
        <v>3855</v>
      </c>
      <c r="C148">
        <v>49.74</v>
      </c>
      <c r="D148">
        <v>100.63</v>
      </c>
      <c r="E148">
        <v>99.28</v>
      </c>
    </row>
    <row r="149" spans="2:5" x14ac:dyDescent="0.45">
      <c r="B149">
        <v>3854</v>
      </c>
      <c r="C149">
        <v>49.69</v>
      </c>
      <c r="D149">
        <v>100.62</v>
      </c>
      <c r="E149">
        <v>99.28</v>
      </c>
    </row>
    <row r="150" spans="2:5" x14ac:dyDescent="0.45">
      <c r="B150">
        <v>3853</v>
      </c>
      <c r="C150">
        <v>49.63</v>
      </c>
      <c r="D150">
        <v>100.62</v>
      </c>
      <c r="E150">
        <v>99.3</v>
      </c>
    </row>
    <row r="151" spans="2:5" x14ac:dyDescent="0.45">
      <c r="B151">
        <v>3852</v>
      </c>
      <c r="C151">
        <v>49.58</v>
      </c>
      <c r="D151">
        <v>100.62</v>
      </c>
      <c r="E151">
        <v>99.35</v>
      </c>
    </row>
    <row r="152" spans="2:5" x14ac:dyDescent="0.45">
      <c r="B152">
        <v>3851</v>
      </c>
      <c r="C152">
        <v>49.52</v>
      </c>
      <c r="D152">
        <v>100.63</v>
      </c>
      <c r="E152">
        <v>99.42</v>
      </c>
    </row>
    <row r="153" spans="2:5" x14ac:dyDescent="0.45">
      <c r="B153">
        <v>3850</v>
      </c>
      <c r="C153">
        <v>49.46</v>
      </c>
      <c r="D153">
        <v>100.64</v>
      </c>
      <c r="E153">
        <v>99.51</v>
      </c>
    </row>
    <row r="154" spans="2:5" x14ac:dyDescent="0.45">
      <c r="B154">
        <v>3849</v>
      </c>
      <c r="C154">
        <v>49.4</v>
      </c>
      <c r="D154">
        <v>100.65</v>
      </c>
      <c r="E154">
        <v>99.59</v>
      </c>
    </row>
    <row r="155" spans="2:5" x14ac:dyDescent="0.45">
      <c r="B155">
        <v>3848</v>
      </c>
      <c r="C155">
        <v>49.36</v>
      </c>
      <c r="D155">
        <v>100.66</v>
      </c>
      <c r="E155">
        <v>99.65</v>
      </c>
    </row>
    <row r="156" spans="2:5" x14ac:dyDescent="0.45">
      <c r="B156">
        <v>3847</v>
      </c>
      <c r="C156">
        <v>49.31</v>
      </c>
      <c r="D156">
        <v>100.67</v>
      </c>
      <c r="E156">
        <v>99.68</v>
      </c>
    </row>
    <row r="157" spans="2:5" x14ac:dyDescent="0.45">
      <c r="B157">
        <v>3846</v>
      </c>
      <c r="C157">
        <v>49.25</v>
      </c>
      <c r="D157">
        <v>100.68</v>
      </c>
      <c r="E157">
        <v>99.68</v>
      </c>
    </row>
    <row r="158" spans="2:5" x14ac:dyDescent="0.45">
      <c r="B158">
        <v>3845</v>
      </c>
      <c r="C158">
        <v>49.19</v>
      </c>
      <c r="D158">
        <v>100.68</v>
      </c>
      <c r="E158">
        <v>99.65</v>
      </c>
    </row>
    <row r="159" spans="2:5" x14ac:dyDescent="0.45">
      <c r="B159">
        <v>3844</v>
      </c>
      <c r="C159">
        <v>49.13</v>
      </c>
      <c r="D159">
        <v>100.69</v>
      </c>
      <c r="E159">
        <v>99.61</v>
      </c>
    </row>
    <row r="160" spans="2:5" x14ac:dyDescent="0.45">
      <c r="B160">
        <v>3843</v>
      </c>
      <c r="C160">
        <v>49.06</v>
      </c>
      <c r="D160">
        <v>100.69</v>
      </c>
      <c r="E160">
        <v>99.55</v>
      </c>
    </row>
    <row r="161" spans="2:5" x14ac:dyDescent="0.45">
      <c r="B161">
        <v>3842</v>
      </c>
      <c r="C161">
        <v>48.99</v>
      </c>
      <c r="D161">
        <v>100.68</v>
      </c>
      <c r="E161">
        <v>99.48</v>
      </c>
    </row>
    <row r="162" spans="2:5" x14ac:dyDescent="0.45">
      <c r="B162">
        <v>3841</v>
      </c>
      <c r="C162">
        <v>48.91</v>
      </c>
      <c r="D162">
        <v>100.68</v>
      </c>
      <c r="E162">
        <v>99.42</v>
      </c>
    </row>
    <row r="163" spans="2:5" x14ac:dyDescent="0.45">
      <c r="B163">
        <v>3840</v>
      </c>
      <c r="C163">
        <v>48.84</v>
      </c>
      <c r="D163">
        <v>100.67</v>
      </c>
      <c r="E163">
        <v>99.37</v>
      </c>
    </row>
    <row r="164" spans="2:5" x14ac:dyDescent="0.45">
      <c r="B164">
        <v>3839</v>
      </c>
      <c r="C164">
        <v>48.76</v>
      </c>
      <c r="D164">
        <v>100.66</v>
      </c>
      <c r="E164">
        <v>99.35</v>
      </c>
    </row>
    <row r="165" spans="2:5" x14ac:dyDescent="0.45">
      <c r="B165">
        <v>3838</v>
      </c>
      <c r="C165">
        <v>48.7</v>
      </c>
      <c r="D165">
        <v>100.66</v>
      </c>
      <c r="E165">
        <v>99.34</v>
      </c>
    </row>
    <row r="166" spans="2:5" x14ac:dyDescent="0.45">
      <c r="B166">
        <v>3837</v>
      </c>
      <c r="C166">
        <v>48.65</v>
      </c>
      <c r="D166">
        <v>100.66</v>
      </c>
      <c r="E166">
        <v>99.35</v>
      </c>
    </row>
    <row r="167" spans="2:5" x14ac:dyDescent="0.45">
      <c r="B167">
        <v>3836</v>
      </c>
      <c r="C167">
        <v>48.61</v>
      </c>
      <c r="D167">
        <v>100.66</v>
      </c>
      <c r="E167">
        <v>99.38</v>
      </c>
    </row>
    <row r="168" spans="2:5" x14ac:dyDescent="0.45">
      <c r="B168">
        <v>3835</v>
      </c>
      <c r="C168">
        <v>48.58</v>
      </c>
      <c r="D168">
        <v>100.67</v>
      </c>
      <c r="E168">
        <v>99.43</v>
      </c>
    </row>
    <row r="169" spans="2:5" x14ac:dyDescent="0.45">
      <c r="B169">
        <v>3834</v>
      </c>
      <c r="C169">
        <v>48.56</v>
      </c>
      <c r="D169">
        <v>100.68</v>
      </c>
      <c r="E169">
        <v>99.48</v>
      </c>
    </row>
    <row r="170" spans="2:5" x14ac:dyDescent="0.45">
      <c r="B170">
        <v>3833</v>
      </c>
      <c r="C170">
        <v>48.54</v>
      </c>
      <c r="D170">
        <v>100.69</v>
      </c>
      <c r="E170">
        <v>99.53</v>
      </c>
    </row>
    <row r="171" spans="2:5" x14ac:dyDescent="0.45">
      <c r="B171">
        <v>3832</v>
      </c>
      <c r="C171">
        <v>48.54</v>
      </c>
      <c r="D171">
        <v>100.7</v>
      </c>
      <c r="E171">
        <v>99.58</v>
      </c>
    </row>
    <row r="172" spans="2:5" x14ac:dyDescent="0.45">
      <c r="B172">
        <v>3831</v>
      </c>
      <c r="C172">
        <v>48.53</v>
      </c>
      <c r="D172">
        <v>100.7</v>
      </c>
      <c r="E172">
        <v>99.61</v>
      </c>
    </row>
    <row r="173" spans="2:5" x14ac:dyDescent="0.45">
      <c r="B173">
        <v>3830</v>
      </c>
      <c r="C173">
        <v>48.51</v>
      </c>
      <c r="D173">
        <v>100.71</v>
      </c>
      <c r="E173">
        <v>99.64</v>
      </c>
    </row>
    <row r="174" spans="2:5" x14ac:dyDescent="0.45">
      <c r="B174">
        <v>3829</v>
      </c>
      <c r="C174">
        <v>48.48</v>
      </c>
      <c r="D174">
        <v>100.71</v>
      </c>
      <c r="E174">
        <v>99.64</v>
      </c>
    </row>
    <row r="175" spans="2:5" x14ac:dyDescent="0.45">
      <c r="B175">
        <v>3828</v>
      </c>
      <c r="C175">
        <v>48.44</v>
      </c>
      <c r="D175">
        <v>100.71</v>
      </c>
      <c r="E175">
        <v>99.63</v>
      </c>
    </row>
    <row r="176" spans="2:5" x14ac:dyDescent="0.45">
      <c r="B176">
        <v>3827</v>
      </c>
      <c r="C176">
        <v>48.39</v>
      </c>
      <c r="D176">
        <v>100.71</v>
      </c>
      <c r="E176">
        <v>99.61</v>
      </c>
    </row>
    <row r="177" spans="2:5" x14ac:dyDescent="0.45">
      <c r="B177">
        <v>3826</v>
      </c>
      <c r="C177">
        <v>48.33</v>
      </c>
      <c r="D177">
        <v>100.71</v>
      </c>
      <c r="E177">
        <v>99.56</v>
      </c>
    </row>
    <row r="178" spans="2:5" x14ac:dyDescent="0.45">
      <c r="B178">
        <v>3825</v>
      </c>
      <c r="C178">
        <v>48.25</v>
      </c>
      <c r="D178">
        <v>100.7</v>
      </c>
      <c r="E178">
        <v>99.51</v>
      </c>
    </row>
    <row r="179" spans="2:5" x14ac:dyDescent="0.45">
      <c r="B179">
        <v>3824</v>
      </c>
      <c r="C179">
        <v>48.17</v>
      </c>
      <c r="D179">
        <v>100.7</v>
      </c>
      <c r="E179">
        <v>99.45</v>
      </c>
    </row>
    <row r="180" spans="2:5" x14ac:dyDescent="0.45">
      <c r="B180">
        <v>3823</v>
      </c>
      <c r="C180">
        <v>48.08</v>
      </c>
      <c r="D180">
        <v>100.7</v>
      </c>
      <c r="E180">
        <v>99.4</v>
      </c>
    </row>
    <row r="181" spans="2:5" x14ac:dyDescent="0.45">
      <c r="B181">
        <v>3822</v>
      </c>
      <c r="C181">
        <v>48</v>
      </c>
      <c r="D181">
        <v>100.69</v>
      </c>
      <c r="E181">
        <v>99.37</v>
      </c>
    </row>
    <row r="182" spans="2:5" x14ac:dyDescent="0.45">
      <c r="B182">
        <v>3821</v>
      </c>
      <c r="C182">
        <v>47.93</v>
      </c>
      <c r="D182">
        <v>100.69</v>
      </c>
      <c r="E182">
        <v>99.34</v>
      </c>
    </row>
    <row r="183" spans="2:5" x14ac:dyDescent="0.45">
      <c r="B183">
        <v>3820</v>
      </c>
      <c r="C183">
        <v>47.87</v>
      </c>
      <c r="D183">
        <v>100.69</v>
      </c>
      <c r="E183">
        <v>99.33</v>
      </c>
    </row>
    <row r="184" spans="2:5" x14ac:dyDescent="0.45">
      <c r="B184">
        <v>3819</v>
      </c>
      <c r="C184">
        <v>47.81</v>
      </c>
      <c r="D184">
        <v>100.69</v>
      </c>
      <c r="E184">
        <v>99.35</v>
      </c>
    </row>
    <row r="185" spans="2:5" x14ac:dyDescent="0.45">
      <c r="B185">
        <v>3818</v>
      </c>
      <c r="C185">
        <v>47.76</v>
      </c>
      <c r="D185">
        <v>100.69</v>
      </c>
      <c r="E185">
        <v>99.38</v>
      </c>
    </row>
    <row r="186" spans="2:5" x14ac:dyDescent="0.45">
      <c r="B186">
        <v>3817</v>
      </c>
      <c r="C186">
        <v>47.73</v>
      </c>
      <c r="D186">
        <v>100.69</v>
      </c>
      <c r="E186">
        <v>99.44</v>
      </c>
    </row>
    <row r="187" spans="2:5" x14ac:dyDescent="0.45">
      <c r="B187">
        <v>3816</v>
      </c>
      <c r="C187">
        <v>47.71</v>
      </c>
      <c r="D187">
        <v>100.7</v>
      </c>
      <c r="E187">
        <v>99.5</v>
      </c>
    </row>
    <row r="188" spans="2:5" x14ac:dyDescent="0.45">
      <c r="B188">
        <v>3815</v>
      </c>
      <c r="C188">
        <v>47.7</v>
      </c>
      <c r="D188">
        <v>100.71</v>
      </c>
      <c r="E188">
        <v>99.55</v>
      </c>
    </row>
    <row r="189" spans="2:5" x14ac:dyDescent="0.45">
      <c r="B189">
        <v>3814</v>
      </c>
      <c r="C189">
        <v>47.68</v>
      </c>
      <c r="D189">
        <v>100.72</v>
      </c>
      <c r="E189">
        <v>99.6</v>
      </c>
    </row>
    <row r="190" spans="2:5" x14ac:dyDescent="0.45">
      <c r="B190">
        <v>3813</v>
      </c>
      <c r="C190">
        <v>47.66</v>
      </c>
      <c r="D190">
        <v>100.72</v>
      </c>
      <c r="E190">
        <v>99.64</v>
      </c>
    </row>
    <row r="191" spans="2:5" x14ac:dyDescent="0.45">
      <c r="B191">
        <v>3812</v>
      </c>
      <c r="C191">
        <v>47.63</v>
      </c>
      <c r="D191">
        <v>100.73</v>
      </c>
      <c r="E191">
        <v>99.66</v>
      </c>
    </row>
    <row r="192" spans="2:5" x14ac:dyDescent="0.45">
      <c r="B192">
        <v>3811</v>
      </c>
      <c r="C192">
        <v>47.59</v>
      </c>
      <c r="D192">
        <v>100.73</v>
      </c>
      <c r="E192">
        <v>99.66</v>
      </c>
    </row>
    <row r="193" spans="2:5" x14ac:dyDescent="0.45">
      <c r="B193">
        <v>3810</v>
      </c>
      <c r="C193">
        <v>47.54</v>
      </c>
      <c r="D193">
        <v>100.74</v>
      </c>
      <c r="E193">
        <v>99.64</v>
      </c>
    </row>
    <row r="194" spans="2:5" x14ac:dyDescent="0.45">
      <c r="B194">
        <v>3809</v>
      </c>
      <c r="C194">
        <v>47.47</v>
      </c>
      <c r="D194">
        <v>100.74</v>
      </c>
      <c r="E194">
        <v>99.61</v>
      </c>
    </row>
    <row r="195" spans="2:5" x14ac:dyDescent="0.45">
      <c r="B195">
        <v>3808</v>
      </c>
      <c r="C195">
        <v>47.38</v>
      </c>
      <c r="D195">
        <v>100.73</v>
      </c>
      <c r="E195">
        <v>99.56</v>
      </c>
    </row>
    <row r="196" spans="2:5" x14ac:dyDescent="0.45">
      <c r="B196">
        <v>3807</v>
      </c>
      <c r="C196">
        <v>47.28</v>
      </c>
      <c r="D196">
        <v>100.73</v>
      </c>
      <c r="E196">
        <v>99.52</v>
      </c>
    </row>
    <row r="197" spans="2:5" x14ac:dyDescent="0.45">
      <c r="B197">
        <v>3806</v>
      </c>
      <c r="C197">
        <v>47.18</v>
      </c>
      <c r="D197">
        <v>100.72</v>
      </c>
      <c r="E197">
        <v>99.47</v>
      </c>
    </row>
    <row r="198" spans="2:5" x14ac:dyDescent="0.45">
      <c r="B198">
        <v>3805</v>
      </c>
      <c r="C198">
        <v>47.06</v>
      </c>
      <c r="D198">
        <v>100.72</v>
      </c>
      <c r="E198">
        <v>99.42</v>
      </c>
    </row>
    <row r="199" spans="2:5" x14ac:dyDescent="0.45">
      <c r="B199">
        <v>3804</v>
      </c>
      <c r="C199">
        <v>46.93</v>
      </c>
      <c r="D199">
        <v>100.72</v>
      </c>
      <c r="E199">
        <v>99.39</v>
      </c>
    </row>
    <row r="200" spans="2:5" x14ac:dyDescent="0.45">
      <c r="B200">
        <v>3803</v>
      </c>
      <c r="C200">
        <v>46.8</v>
      </c>
      <c r="D200">
        <v>100.73</v>
      </c>
      <c r="E200">
        <v>99.37</v>
      </c>
    </row>
    <row r="201" spans="2:5" x14ac:dyDescent="0.45">
      <c r="B201">
        <v>3802</v>
      </c>
      <c r="C201">
        <v>46.68</v>
      </c>
      <c r="D201">
        <v>100.73</v>
      </c>
      <c r="E201">
        <v>99.37</v>
      </c>
    </row>
    <row r="202" spans="2:5" x14ac:dyDescent="0.45">
      <c r="B202">
        <v>3801</v>
      </c>
      <c r="C202">
        <v>46.58</v>
      </c>
      <c r="D202">
        <v>100.73</v>
      </c>
      <c r="E202">
        <v>99.38</v>
      </c>
    </row>
    <row r="203" spans="2:5" x14ac:dyDescent="0.45">
      <c r="B203">
        <v>3800</v>
      </c>
      <c r="C203">
        <v>46.48</v>
      </c>
      <c r="D203">
        <v>100.74</v>
      </c>
      <c r="E203">
        <v>99.4</v>
      </c>
    </row>
    <row r="204" spans="2:5" x14ac:dyDescent="0.45">
      <c r="B204">
        <v>3799</v>
      </c>
      <c r="C204">
        <v>46.38</v>
      </c>
      <c r="D204">
        <v>100.75</v>
      </c>
      <c r="E204">
        <v>99.43</v>
      </c>
    </row>
    <row r="205" spans="2:5" x14ac:dyDescent="0.45">
      <c r="B205">
        <v>3798</v>
      </c>
      <c r="C205">
        <v>46.3</v>
      </c>
      <c r="D205">
        <v>100.76</v>
      </c>
      <c r="E205">
        <v>99.47</v>
      </c>
    </row>
    <row r="206" spans="2:5" x14ac:dyDescent="0.45">
      <c r="B206">
        <v>3797</v>
      </c>
      <c r="C206">
        <v>46.24</v>
      </c>
      <c r="D206">
        <v>100.77</v>
      </c>
      <c r="E206">
        <v>99.52</v>
      </c>
    </row>
    <row r="207" spans="2:5" x14ac:dyDescent="0.45">
      <c r="B207">
        <v>3796</v>
      </c>
      <c r="C207">
        <v>46.19</v>
      </c>
      <c r="D207">
        <v>100.77</v>
      </c>
      <c r="E207">
        <v>99.57</v>
      </c>
    </row>
    <row r="208" spans="2:5" x14ac:dyDescent="0.45">
      <c r="B208">
        <v>3795</v>
      </c>
      <c r="C208">
        <v>46.14</v>
      </c>
      <c r="D208">
        <v>100.78</v>
      </c>
      <c r="E208">
        <v>99.61</v>
      </c>
    </row>
    <row r="209" spans="2:5" x14ac:dyDescent="0.45">
      <c r="B209">
        <v>3794</v>
      </c>
      <c r="C209">
        <v>46.08</v>
      </c>
      <c r="D209">
        <v>100.78</v>
      </c>
      <c r="E209">
        <v>99.65</v>
      </c>
    </row>
    <row r="210" spans="2:5" x14ac:dyDescent="0.45">
      <c r="B210">
        <v>3793</v>
      </c>
      <c r="C210">
        <v>46.03</v>
      </c>
      <c r="D210">
        <v>100.78</v>
      </c>
      <c r="E210">
        <v>99.68</v>
      </c>
    </row>
    <row r="211" spans="2:5" x14ac:dyDescent="0.45">
      <c r="B211">
        <v>3792</v>
      </c>
      <c r="C211">
        <v>45.97</v>
      </c>
      <c r="D211">
        <v>100.78</v>
      </c>
      <c r="E211">
        <v>99.71</v>
      </c>
    </row>
    <row r="212" spans="2:5" x14ac:dyDescent="0.45">
      <c r="B212">
        <v>3791</v>
      </c>
      <c r="C212">
        <v>45.9</v>
      </c>
      <c r="D212">
        <v>100.78</v>
      </c>
      <c r="E212">
        <v>99.72</v>
      </c>
    </row>
    <row r="213" spans="2:5" x14ac:dyDescent="0.45">
      <c r="B213">
        <v>3790</v>
      </c>
      <c r="C213">
        <v>45.82</v>
      </c>
      <c r="D213">
        <v>100.78</v>
      </c>
      <c r="E213">
        <v>99.72</v>
      </c>
    </row>
    <row r="214" spans="2:5" x14ac:dyDescent="0.45">
      <c r="B214">
        <v>3789</v>
      </c>
      <c r="C214">
        <v>45.73</v>
      </c>
      <c r="D214">
        <v>100.78</v>
      </c>
      <c r="E214">
        <v>99.71</v>
      </c>
    </row>
    <row r="215" spans="2:5" x14ac:dyDescent="0.45">
      <c r="B215">
        <v>3788</v>
      </c>
      <c r="C215">
        <v>45.62</v>
      </c>
      <c r="D215">
        <v>100.78</v>
      </c>
      <c r="E215">
        <v>99.7</v>
      </c>
    </row>
    <row r="216" spans="2:5" x14ac:dyDescent="0.45">
      <c r="B216">
        <v>3787</v>
      </c>
      <c r="C216">
        <v>45.5</v>
      </c>
      <c r="D216">
        <v>100.78</v>
      </c>
      <c r="E216">
        <v>99.68</v>
      </c>
    </row>
    <row r="217" spans="2:5" x14ac:dyDescent="0.45">
      <c r="B217">
        <v>3786</v>
      </c>
      <c r="C217">
        <v>45.38</v>
      </c>
      <c r="D217">
        <v>100.77</v>
      </c>
      <c r="E217">
        <v>99.65</v>
      </c>
    </row>
    <row r="218" spans="2:5" x14ac:dyDescent="0.45">
      <c r="B218">
        <v>3785</v>
      </c>
      <c r="C218">
        <v>45.25</v>
      </c>
      <c r="D218">
        <v>100.77</v>
      </c>
      <c r="E218">
        <v>99.63</v>
      </c>
    </row>
    <row r="219" spans="2:5" x14ac:dyDescent="0.45">
      <c r="B219">
        <v>3784</v>
      </c>
      <c r="C219">
        <v>45.12</v>
      </c>
      <c r="D219">
        <v>100.76</v>
      </c>
      <c r="E219">
        <v>99.6</v>
      </c>
    </row>
    <row r="220" spans="2:5" x14ac:dyDescent="0.45">
      <c r="B220">
        <v>3783</v>
      </c>
      <c r="C220">
        <v>44.98</v>
      </c>
      <c r="D220">
        <v>100.76</v>
      </c>
      <c r="E220">
        <v>99.57</v>
      </c>
    </row>
    <row r="221" spans="2:5" x14ac:dyDescent="0.45">
      <c r="B221">
        <v>3782</v>
      </c>
      <c r="C221">
        <v>44.85</v>
      </c>
      <c r="D221">
        <v>100.76</v>
      </c>
      <c r="E221">
        <v>99.55</v>
      </c>
    </row>
    <row r="222" spans="2:5" x14ac:dyDescent="0.45">
      <c r="B222">
        <v>3781</v>
      </c>
      <c r="C222">
        <v>44.72</v>
      </c>
      <c r="D222">
        <v>100.76</v>
      </c>
      <c r="E222">
        <v>99.53</v>
      </c>
    </row>
    <row r="223" spans="2:5" x14ac:dyDescent="0.45">
      <c r="B223">
        <v>3780</v>
      </c>
      <c r="C223">
        <v>44.59</v>
      </c>
      <c r="D223">
        <v>100.76</v>
      </c>
      <c r="E223">
        <v>99.52</v>
      </c>
    </row>
    <row r="224" spans="2:5" x14ac:dyDescent="0.45">
      <c r="B224">
        <v>3779</v>
      </c>
      <c r="C224">
        <v>44.48</v>
      </c>
      <c r="D224">
        <v>100.76</v>
      </c>
      <c r="E224">
        <v>99.51</v>
      </c>
    </row>
    <row r="225" spans="2:5" x14ac:dyDescent="0.45">
      <c r="B225">
        <v>3778</v>
      </c>
      <c r="C225">
        <v>44.37</v>
      </c>
      <c r="D225">
        <v>100.77</v>
      </c>
      <c r="E225">
        <v>99.5</v>
      </c>
    </row>
    <row r="226" spans="2:5" x14ac:dyDescent="0.45">
      <c r="B226">
        <v>3777</v>
      </c>
      <c r="C226">
        <v>44.25</v>
      </c>
      <c r="D226">
        <v>100.77</v>
      </c>
      <c r="E226">
        <v>99.5</v>
      </c>
    </row>
    <row r="227" spans="2:5" x14ac:dyDescent="0.45">
      <c r="B227">
        <v>3776</v>
      </c>
      <c r="C227">
        <v>44.14</v>
      </c>
      <c r="D227">
        <v>100.77</v>
      </c>
      <c r="E227">
        <v>99.49</v>
      </c>
    </row>
    <row r="228" spans="2:5" x14ac:dyDescent="0.45">
      <c r="B228">
        <v>3775</v>
      </c>
      <c r="C228">
        <v>44.02</v>
      </c>
      <c r="D228">
        <v>100.77</v>
      </c>
      <c r="E228">
        <v>99.47</v>
      </c>
    </row>
    <row r="229" spans="2:5" x14ac:dyDescent="0.45">
      <c r="B229">
        <v>3774</v>
      </c>
      <c r="C229">
        <v>43.9</v>
      </c>
      <c r="D229">
        <v>100.77</v>
      </c>
      <c r="E229">
        <v>99.44</v>
      </c>
    </row>
    <row r="230" spans="2:5" x14ac:dyDescent="0.45">
      <c r="B230">
        <v>3773</v>
      </c>
      <c r="C230">
        <v>43.76</v>
      </c>
      <c r="D230">
        <v>100.77</v>
      </c>
      <c r="E230">
        <v>99.41</v>
      </c>
    </row>
    <row r="231" spans="2:5" x14ac:dyDescent="0.45">
      <c r="B231">
        <v>3772</v>
      </c>
      <c r="C231">
        <v>43.6</v>
      </c>
      <c r="D231">
        <v>100.77</v>
      </c>
      <c r="E231">
        <v>99.38</v>
      </c>
    </row>
    <row r="232" spans="2:5" x14ac:dyDescent="0.45">
      <c r="B232">
        <v>3771</v>
      </c>
      <c r="C232">
        <v>43.43</v>
      </c>
      <c r="D232">
        <v>100.77</v>
      </c>
      <c r="E232">
        <v>99.34</v>
      </c>
    </row>
    <row r="233" spans="2:5" x14ac:dyDescent="0.45">
      <c r="B233">
        <v>3770</v>
      </c>
      <c r="C233">
        <v>43.26</v>
      </c>
      <c r="D233">
        <v>100.77</v>
      </c>
      <c r="E233">
        <v>99.31</v>
      </c>
    </row>
    <row r="234" spans="2:5" x14ac:dyDescent="0.45">
      <c r="B234">
        <v>3769</v>
      </c>
      <c r="C234">
        <v>43.08</v>
      </c>
      <c r="D234">
        <v>100.77</v>
      </c>
      <c r="E234">
        <v>99.27</v>
      </c>
    </row>
    <row r="235" spans="2:5" x14ac:dyDescent="0.45">
      <c r="B235">
        <v>3768</v>
      </c>
      <c r="C235">
        <v>42.9</v>
      </c>
      <c r="D235">
        <v>100.77</v>
      </c>
      <c r="E235">
        <v>99.24</v>
      </c>
    </row>
    <row r="236" spans="2:5" x14ac:dyDescent="0.45">
      <c r="B236">
        <v>3767</v>
      </c>
      <c r="C236">
        <v>42.72</v>
      </c>
      <c r="D236">
        <v>100.77</v>
      </c>
      <c r="E236">
        <v>99.22</v>
      </c>
    </row>
    <row r="237" spans="2:5" x14ac:dyDescent="0.45">
      <c r="B237">
        <v>3766</v>
      </c>
      <c r="C237">
        <v>42.54</v>
      </c>
      <c r="D237">
        <v>100.77</v>
      </c>
      <c r="E237">
        <v>99.19</v>
      </c>
    </row>
    <row r="238" spans="2:5" x14ac:dyDescent="0.45">
      <c r="B238">
        <v>3765</v>
      </c>
      <c r="C238">
        <v>42.37</v>
      </c>
      <c r="D238">
        <v>100.77</v>
      </c>
      <c r="E238">
        <v>99.17</v>
      </c>
    </row>
    <row r="239" spans="2:5" x14ac:dyDescent="0.45">
      <c r="B239">
        <v>3764</v>
      </c>
      <c r="C239">
        <v>42.19</v>
      </c>
      <c r="D239">
        <v>100.77</v>
      </c>
      <c r="E239">
        <v>99.14</v>
      </c>
    </row>
    <row r="240" spans="2:5" x14ac:dyDescent="0.45">
      <c r="B240">
        <v>3763</v>
      </c>
      <c r="C240">
        <v>42.01</v>
      </c>
      <c r="D240">
        <v>100.77</v>
      </c>
      <c r="E240">
        <v>99.11</v>
      </c>
    </row>
    <row r="241" spans="2:5" x14ac:dyDescent="0.45">
      <c r="B241">
        <v>3762</v>
      </c>
      <c r="C241">
        <v>41.83</v>
      </c>
      <c r="D241">
        <v>100.77</v>
      </c>
      <c r="E241">
        <v>99.08</v>
      </c>
    </row>
    <row r="242" spans="2:5" x14ac:dyDescent="0.45">
      <c r="B242">
        <v>3761</v>
      </c>
      <c r="C242">
        <v>41.64</v>
      </c>
      <c r="D242">
        <v>100.77</v>
      </c>
      <c r="E242">
        <v>99.03</v>
      </c>
    </row>
    <row r="243" spans="2:5" x14ac:dyDescent="0.45">
      <c r="B243">
        <v>3760</v>
      </c>
      <c r="C243">
        <v>41.44</v>
      </c>
      <c r="D243">
        <v>100.76</v>
      </c>
      <c r="E243">
        <v>98.98</v>
      </c>
    </row>
    <row r="244" spans="2:5" x14ac:dyDescent="0.45">
      <c r="B244">
        <v>3759</v>
      </c>
      <c r="C244">
        <v>41.25</v>
      </c>
      <c r="D244">
        <v>100.76</v>
      </c>
      <c r="E244">
        <v>98.91</v>
      </c>
    </row>
    <row r="245" spans="2:5" x14ac:dyDescent="0.45">
      <c r="B245">
        <v>3758</v>
      </c>
      <c r="C245">
        <v>41.05</v>
      </c>
      <c r="D245">
        <v>100.74</v>
      </c>
      <c r="E245">
        <v>98.84</v>
      </c>
    </row>
    <row r="246" spans="2:5" x14ac:dyDescent="0.45">
      <c r="B246">
        <v>3757</v>
      </c>
      <c r="C246">
        <v>40.85</v>
      </c>
      <c r="D246">
        <v>100.73</v>
      </c>
      <c r="E246">
        <v>98.75</v>
      </c>
    </row>
    <row r="247" spans="2:5" x14ac:dyDescent="0.45">
      <c r="B247">
        <v>3756</v>
      </c>
      <c r="C247">
        <v>40.65</v>
      </c>
      <c r="D247">
        <v>100.71</v>
      </c>
      <c r="E247">
        <v>98.66</v>
      </c>
    </row>
    <row r="248" spans="2:5" x14ac:dyDescent="0.45">
      <c r="B248">
        <v>3755</v>
      </c>
      <c r="C248">
        <v>40.450000000000003</v>
      </c>
      <c r="D248">
        <v>100.69</v>
      </c>
      <c r="E248">
        <v>98.56</v>
      </c>
    </row>
    <row r="249" spans="2:5" x14ac:dyDescent="0.45">
      <c r="B249">
        <v>3754</v>
      </c>
      <c r="C249">
        <v>40.24</v>
      </c>
      <c r="D249">
        <v>100.66</v>
      </c>
      <c r="E249">
        <v>98.46</v>
      </c>
    </row>
    <row r="250" spans="2:5" x14ac:dyDescent="0.45">
      <c r="B250">
        <v>3753</v>
      </c>
      <c r="C250">
        <v>40.020000000000003</v>
      </c>
      <c r="D250">
        <v>100.64</v>
      </c>
      <c r="E250">
        <v>98.37</v>
      </c>
    </row>
    <row r="251" spans="2:5" x14ac:dyDescent="0.45">
      <c r="B251">
        <v>3752</v>
      </c>
      <c r="C251">
        <v>39.770000000000003</v>
      </c>
      <c r="D251">
        <v>100.62</v>
      </c>
      <c r="E251">
        <v>98.28</v>
      </c>
    </row>
    <row r="252" spans="2:5" x14ac:dyDescent="0.45">
      <c r="B252">
        <v>3751</v>
      </c>
      <c r="C252">
        <v>39.5</v>
      </c>
      <c r="D252">
        <v>100.6</v>
      </c>
      <c r="E252">
        <v>98.21</v>
      </c>
    </row>
    <row r="253" spans="2:5" x14ac:dyDescent="0.45">
      <c r="B253">
        <v>3750</v>
      </c>
      <c r="C253">
        <v>39.21</v>
      </c>
      <c r="D253">
        <v>100.59</v>
      </c>
      <c r="E253">
        <v>98.15</v>
      </c>
    </row>
    <row r="254" spans="2:5" x14ac:dyDescent="0.45">
      <c r="B254">
        <v>3749</v>
      </c>
      <c r="C254">
        <v>38.9</v>
      </c>
      <c r="D254">
        <v>100.58</v>
      </c>
      <c r="E254">
        <v>98.11</v>
      </c>
    </row>
    <row r="255" spans="2:5" x14ac:dyDescent="0.45">
      <c r="B255">
        <v>3748</v>
      </c>
      <c r="C255">
        <v>38.58</v>
      </c>
      <c r="D255">
        <v>100.58</v>
      </c>
      <c r="E255">
        <v>98.08</v>
      </c>
    </row>
    <row r="256" spans="2:5" x14ac:dyDescent="0.45">
      <c r="B256">
        <v>3747</v>
      </c>
      <c r="C256">
        <v>38.24</v>
      </c>
      <c r="D256">
        <v>100.59</v>
      </c>
      <c r="E256">
        <v>98.06</v>
      </c>
    </row>
    <row r="257" spans="2:5" x14ac:dyDescent="0.45">
      <c r="B257">
        <v>3746</v>
      </c>
      <c r="C257">
        <v>37.9</v>
      </c>
      <c r="D257">
        <v>100.6</v>
      </c>
      <c r="E257">
        <v>98.06</v>
      </c>
    </row>
    <row r="258" spans="2:5" x14ac:dyDescent="0.45">
      <c r="B258">
        <v>3745</v>
      </c>
      <c r="C258">
        <v>37.56</v>
      </c>
      <c r="D258">
        <v>100.61</v>
      </c>
      <c r="E258">
        <v>98.07</v>
      </c>
    </row>
    <row r="259" spans="2:5" x14ac:dyDescent="0.45">
      <c r="B259">
        <v>3744</v>
      </c>
      <c r="C259">
        <v>37.229999999999997</v>
      </c>
      <c r="D259">
        <v>100.62</v>
      </c>
      <c r="E259">
        <v>98.06</v>
      </c>
    </row>
    <row r="260" spans="2:5" x14ac:dyDescent="0.45">
      <c r="B260">
        <v>3743</v>
      </c>
      <c r="C260">
        <v>36.9</v>
      </c>
      <c r="D260">
        <v>100.64</v>
      </c>
      <c r="E260">
        <v>98.05</v>
      </c>
    </row>
    <row r="261" spans="2:5" x14ac:dyDescent="0.45">
      <c r="B261">
        <v>3742</v>
      </c>
      <c r="C261">
        <v>36.56</v>
      </c>
      <c r="D261">
        <v>100.65</v>
      </c>
      <c r="E261">
        <v>98.03</v>
      </c>
    </row>
    <row r="262" spans="2:5" x14ac:dyDescent="0.45">
      <c r="B262">
        <v>3741</v>
      </c>
      <c r="C262">
        <v>36.21</v>
      </c>
      <c r="D262">
        <v>100.67</v>
      </c>
      <c r="E262">
        <v>97.99</v>
      </c>
    </row>
    <row r="263" spans="2:5" x14ac:dyDescent="0.45">
      <c r="B263">
        <v>3740</v>
      </c>
      <c r="C263">
        <v>35.840000000000003</v>
      </c>
      <c r="D263">
        <v>100.68</v>
      </c>
      <c r="E263">
        <v>97.93</v>
      </c>
    </row>
    <row r="264" spans="2:5" x14ac:dyDescent="0.45">
      <c r="B264">
        <v>3739</v>
      </c>
      <c r="C264">
        <v>35.46</v>
      </c>
      <c r="D264">
        <v>100.7</v>
      </c>
      <c r="E264">
        <v>97.86</v>
      </c>
    </row>
    <row r="265" spans="2:5" x14ac:dyDescent="0.45">
      <c r="B265">
        <v>3738</v>
      </c>
      <c r="C265">
        <v>35.049999999999997</v>
      </c>
      <c r="D265">
        <v>100.71</v>
      </c>
      <c r="E265">
        <v>97.76</v>
      </c>
    </row>
    <row r="266" spans="2:5" x14ac:dyDescent="0.45">
      <c r="B266">
        <v>3737</v>
      </c>
      <c r="C266">
        <v>34.619999999999997</v>
      </c>
      <c r="D266">
        <v>100.71</v>
      </c>
      <c r="E266">
        <v>97.67</v>
      </c>
    </row>
    <row r="267" spans="2:5" x14ac:dyDescent="0.45">
      <c r="B267">
        <v>3736</v>
      </c>
      <c r="C267">
        <v>34.18</v>
      </c>
      <c r="D267">
        <v>100.72</v>
      </c>
      <c r="E267">
        <v>97.58</v>
      </c>
    </row>
    <row r="268" spans="2:5" x14ac:dyDescent="0.45">
      <c r="B268">
        <v>3735</v>
      </c>
      <c r="C268">
        <v>33.729999999999997</v>
      </c>
      <c r="D268">
        <v>100.71</v>
      </c>
      <c r="E268">
        <v>97.5</v>
      </c>
    </row>
    <row r="269" spans="2:5" x14ac:dyDescent="0.45">
      <c r="B269">
        <v>3734</v>
      </c>
      <c r="C269">
        <v>33.28</v>
      </c>
      <c r="D269">
        <v>100.71</v>
      </c>
      <c r="E269">
        <v>97.43</v>
      </c>
    </row>
    <row r="270" spans="2:5" x14ac:dyDescent="0.45">
      <c r="B270">
        <v>3733</v>
      </c>
      <c r="C270">
        <v>32.82</v>
      </c>
      <c r="D270">
        <v>100.71</v>
      </c>
      <c r="E270">
        <v>97.38</v>
      </c>
    </row>
    <row r="271" spans="2:5" x14ac:dyDescent="0.45">
      <c r="B271">
        <v>3732</v>
      </c>
      <c r="C271">
        <v>32.369999999999997</v>
      </c>
      <c r="D271">
        <v>100.71</v>
      </c>
      <c r="E271">
        <v>97.34</v>
      </c>
    </row>
    <row r="272" spans="2:5" x14ac:dyDescent="0.45">
      <c r="B272">
        <v>3731</v>
      </c>
      <c r="C272">
        <v>31.91</v>
      </c>
      <c r="D272">
        <v>100.71</v>
      </c>
      <c r="E272">
        <v>97.31</v>
      </c>
    </row>
    <row r="273" spans="2:5" x14ac:dyDescent="0.45">
      <c r="B273">
        <v>3730</v>
      </c>
      <c r="C273">
        <v>31.43</v>
      </c>
      <c r="D273">
        <v>100.71</v>
      </c>
      <c r="E273">
        <v>97.26</v>
      </c>
    </row>
    <row r="274" spans="2:5" x14ac:dyDescent="0.45">
      <c r="B274">
        <v>3729</v>
      </c>
      <c r="C274">
        <v>30.91</v>
      </c>
      <c r="D274">
        <v>100.72</v>
      </c>
      <c r="E274">
        <v>97.2</v>
      </c>
    </row>
    <row r="275" spans="2:5" x14ac:dyDescent="0.45">
      <c r="B275">
        <v>3728</v>
      </c>
      <c r="C275">
        <v>30.36</v>
      </c>
      <c r="D275">
        <v>100.73</v>
      </c>
      <c r="E275">
        <v>97.11</v>
      </c>
    </row>
    <row r="276" spans="2:5" x14ac:dyDescent="0.45">
      <c r="B276">
        <v>3727</v>
      </c>
      <c r="C276">
        <v>29.75</v>
      </c>
      <c r="D276">
        <v>100.74</v>
      </c>
      <c r="E276">
        <v>96.99</v>
      </c>
    </row>
    <row r="277" spans="2:5" x14ac:dyDescent="0.45">
      <c r="B277">
        <v>3726</v>
      </c>
      <c r="C277">
        <v>29.08</v>
      </c>
      <c r="D277">
        <v>100.75</v>
      </c>
      <c r="E277">
        <v>96.84</v>
      </c>
    </row>
    <row r="278" spans="2:5" x14ac:dyDescent="0.45">
      <c r="B278">
        <v>3725</v>
      </c>
      <c r="C278">
        <v>28.36</v>
      </c>
      <c r="D278">
        <v>100.76</v>
      </c>
      <c r="E278">
        <v>96.66</v>
      </c>
    </row>
    <row r="279" spans="2:5" x14ac:dyDescent="0.45">
      <c r="B279">
        <v>3724</v>
      </c>
      <c r="C279">
        <v>27.59</v>
      </c>
      <c r="D279">
        <v>100.77</v>
      </c>
      <c r="E279">
        <v>96.45</v>
      </c>
    </row>
    <row r="280" spans="2:5" x14ac:dyDescent="0.45">
      <c r="B280">
        <v>3723</v>
      </c>
      <c r="C280">
        <v>26.77</v>
      </c>
      <c r="D280">
        <v>100.78</v>
      </c>
      <c r="E280">
        <v>96.22</v>
      </c>
    </row>
    <row r="281" spans="2:5" x14ac:dyDescent="0.45">
      <c r="B281">
        <v>3722</v>
      </c>
      <c r="C281">
        <v>25.92</v>
      </c>
      <c r="D281">
        <v>100.78</v>
      </c>
      <c r="E281">
        <v>95.97</v>
      </c>
    </row>
    <row r="282" spans="2:5" x14ac:dyDescent="0.45">
      <c r="B282">
        <v>3721</v>
      </c>
      <c r="C282">
        <v>25.06</v>
      </c>
      <c r="D282">
        <v>100.78</v>
      </c>
      <c r="E282">
        <v>95.7</v>
      </c>
    </row>
    <row r="283" spans="2:5" x14ac:dyDescent="0.45">
      <c r="B283">
        <v>3720</v>
      </c>
      <c r="C283">
        <v>24.18</v>
      </c>
      <c r="D283">
        <v>100.78</v>
      </c>
      <c r="E283">
        <v>95.39</v>
      </c>
    </row>
    <row r="284" spans="2:5" x14ac:dyDescent="0.45">
      <c r="B284">
        <v>3719</v>
      </c>
      <c r="C284">
        <v>23.29</v>
      </c>
      <c r="D284">
        <v>100.78</v>
      </c>
      <c r="E284">
        <v>95.05</v>
      </c>
    </row>
    <row r="285" spans="2:5" x14ac:dyDescent="0.45">
      <c r="B285">
        <v>3718</v>
      </c>
      <c r="C285">
        <v>22.39</v>
      </c>
      <c r="D285">
        <v>100.77</v>
      </c>
      <c r="E285">
        <v>94.67</v>
      </c>
    </row>
    <row r="286" spans="2:5" x14ac:dyDescent="0.45">
      <c r="B286">
        <v>3717</v>
      </c>
      <c r="C286">
        <v>21.47</v>
      </c>
      <c r="D286">
        <v>100.76</v>
      </c>
      <c r="E286">
        <v>94.22</v>
      </c>
    </row>
    <row r="287" spans="2:5" x14ac:dyDescent="0.45">
      <c r="B287">
        <v>3716</v>
      </c>
      <c r="C287">
        <v>20.51</v>
      </c>
      <c r="D287">
        <v>100.75</v>
      </c>
      <c r="E287">
        <v>93.71</v>
      </c>
    </row>
    <row r="288" spans="2:5" x14ac:dyDescent="0.45">
      <c r="B288">
        <v>3715</v>
      </c>
      <c r="C288">
        <v>19.5</v>
      </c>
      <c r="D288">
        <v>100.75</v>
      </c>
      <c r="E288">
        <v>93.14</v>
      </c>
    </row>
    <row r="289" spans="2:5" x14ac:dyDescent="0.45">
      <c r="B289">
        <v>3714</v>
      </c>
      <c r="C289">
        <v>18.440000000000001</v>
      </c>
      <c r="D289">
        <v>100.74</v>
      </c>
      <c r="E289">
        <v>92.49</v>
      </c>
    </row>
    <row r="290" spans="2:5" x14ac:dyDescent="0.45">
      <c r="B290">
        <v>3713</v>
      </c>
      <c r="C290">
        <v>17.32</v>
      </c>
      <c r="D290">
        <v>100.73</v>
      </c>
      <c r="E290">
        <v>91.78</v>
      </c>
    </row>
    <row r="291" spans="2:5" x14ac:dyDescent="0.45">
      <c r="B291">
        <v>3712</v>
      </c>
      <c r="C291">
        <v>16.170000000000002</v>
      </c>
      <c r="D291">
        <v>100.73</v>
      </c>
      <c r="E291">
        <v>91</v>
      </c>
    </row>
    <row r="292" spans="2:5" x14ac:dyDescent="0.45">
      <c r="B292">
        <v>3711</v>
      </c>
      <c r="C292">
        <v>15</v>
      </c>
      <c r="D292">
        <v>100.73</v>
      </c>
      <c r="E292">
        <v>90.17</v>
      </c>
    </row>
    <row r="293" spans="2:5" x14ac:dyDescent="0.45">
      <c r="B293">
        <v>3710</v>
      </c>
      <c r="C293">
        <v>13.85</v>
      </c>
      <c r="D293">
        <v>100.73</v>
      </c>
      <c r="E293">
        <v>89.29</v>
      </c>
    </row>
    <row r="294" spans="2:5" x14ac:dyDescent="0.45">
      <c r="B294">
        <v>3709</v>
      </c>
      <c r="C294">
        <v>12.75</v>
      </c>
      <c r="D294">
        <v>100.73</v>
      </c>
      <c r="E294">
        <v>88.37</v>
      </c>
    </row>
    <row r="295" spans="2:5" x14ac:dyDescent="0.45">
      <c r="B295">
        <v>3708</v>
      </c>
      <c r="C295">
        <v>11.73</v>
      </c>
      <c r="D295">
        <v>100.74</v>
      </c>
      <c r="E295">
        <v>87.41</v>
      </c>
    </row>
    <row r="296" spans="2:5" x14ac:dyDescent="0.45">
      <c r="B296">
        <v>3707</v>
      </c>
      <c r="C296">
        <v>10.8</v>
      </c>
      <c r="D296">
        <v>100.74</v>
      </c>
      <c r="E296">
        <v>86.39</v>
      </c>
    </row>
    <row r="297" spans="2:5" x14ac:dyDescent="0.45">
      <c r="B297">
        <v>3706</v>
      </c>
      <c r="C297">
        <v>9.9499999999999993</v>
      </c>
      <c r="D297">
        <v>100.75</v>
      </c>
      <c r="E297">
        <v>85.33</v>
      </c>
    </row>
    <row r="298" spans="2:5" x14ac:dyDescent="0.45">
      <c r="B298">
        <v>3705</v>
      </c>
      <c r="C298">
        <v>9.19</v>
      </c>
      <c r="D298">
        <v>100.75</v>
      </c>
      <c r="E298">
        <v>84.22</v>
      </c>
    </row>
    <row r="299" spans="2:5" x14ac:dyDescent="0.45">
      <c r="B299">
        <v>3704</v>
      </c>
      <c r="C299">
        <v>8.5</v>
      </c>
      <c r="D299">
        <v>100.76</v>
      </c>
      <c r="E299">
        <v>83.06</v>
      </c>
    </row>
    <row r="300" spans="2:5" x14ac:dyDescent="0.45">
      <c r="B300">
        <v>3703</v>
      </c>
      <c r="C300">
        <v>7.88</v>
      </c>
      <c r="D300">
        <v>100.76</v>
      </c>
      <c r="E300">
        <v>81.88</v>
      </c>
    </row>
    <row r="301" spans="2:5" x14ac:dyDescent="0.45">
      <c r="B301">
        <v>3702</v>
      </c>
      <c r="C301">
        <v>7.32</v>
      </c>
      <c r="D301">
        <v>100.77</v>
      </c>
      <c r="E301">
        <v>80.69</v>
      </c>
    </row>
    <row r="302" spans="2:5" x14ac:dyDescent="0.45">
      <c r="B302">
        <v>3701</v>
      </c>
      <c r="C302">
        <v>6.82</v>
      </c>
      <c r="D302">
        <v>100.77</v>
      </c>
      <c r="E302">
        <v>79.53</v>
      </c>
    </row>
    <row r="303" spans="2:5" x14ac:dyDescent="0.45">
      <c r="B303">
        <v>3700</v>
      </c>
      <c r="C303">
        <v>6.4</v>
      </c>
      <c r="D303">
        <v>100.77</v>
      </c>
      <c r="E303">
        <v>78.42</v>
      </c>
    </row>
    <row r="304" spans="2:5" x14ac:dyDescent="0.45">
      <c r="B304">
        <v>3699</v>
      </c>
      <c r="C304">
        <v>6.05</v>
      </c>
      <c r="D304">
        <v>100.78</v>
      </c>
      <c r="E304">
        <v>77.400000000000006</v>
      </c>
    </row>
    <row r="305" spans="2:5" x14ac:dyDescent="0.45">
      <c r="B305">
        <v>3698</v>
      </c>
      <c r="C305">
        <v>5.78</v>
      </c>
      <c r="D305">
        <v>100.78</v>
      </c>
      <c r="E305">
        <v>76.5</v>
      </c>
    </row>
    <row r="306" spans="2:5" x14ac:dyDescent="0.45">
      <c r="B306">
        <v>3697</v>
      </c>
      <c r="C306">
        <v>5.6</v>
      </c>
      <c r="D306">
        <v>100.78</v>
      </c>
      <c r="E306">
        <v>75.72</v>
      </c>
    </row>
    <row r="307" spans="2:5" x14ac:dyDescent="0.45">
      <c r="B307">
        <v>3696</v>
      </c>
      <c r="C307">
        <v>5.5</v>
      </c>
      <c r="D307">
        <v>100.78</v>
      </c>
      <c r="E307">
        <v>75.09</v>
      </c>
    </row>
    <row r="308" spans="2:5" x14ac:dyDescent="0.45">
      <c r="B308">
        <v>3695</v>
      </c>
      <c r="C308">
        <v>5.47</v>
      </c>
      <c r="D308">
        <v>100.79</v>
      </c>
      <c r="E308">
        <v>74.62</v>
      </c>
    </row>
    <row r="309" spans="2:5" x14ac:dyDescent="0.45">
      <c r="B309">
        <v>3694</v>
      </c>
      <c r="C309">
        <v>5.51</v>
      </c>
      <c r="D309">
        <v>100.79</v>
      </c>
      <c r="E309">
        <v>74.31</v>
      </c>
    </row>
    <row r="310" spans="2:5" x14ac:dyDescent="0.45">
      <c r="B310">
        <v>3693</v>
      </c>
      <c r="C310">
        <v>5.61</v>
      </c>
      <c r="D310">
        <v>100.79</v>
      </c>
      <c r="E310">
        <v>74.17</v>
      </c>
    </row>
    <row r="311" spans="2:5" x14ac:dyDescent="0.45">
      <c r="B311">
        <v>3692</v>
      </c>
      <c r="C311">
        <v>5.77</v>
      </c>
      <c r="D311">
        <v>100.78</v>
      </c>
      <c r="E311">
        <v>74.19</v>
      </c>
    </row>
    <row r="312" spans="2:5" x14ac:dyDescent="0.45">
      <c r="B312">
        <v>3691</v>
      </c>
      <c r="C312">
        <v>5.99</v>
      </c>
      <c r="D312">
        <v>100.78</v>
      </c>
      <c r="E312">
        <v>74.36</v>
      </c>
    </row>
    <row r="313" spans="2:5" x14ac:dyDescent="0.45">
      <c r="B313">
        <v>3690</v>
      </c>
      <c r="C313">
        <v>6.25</v>
      </c>
      <c r="D313">
        <v>100.77</v>
      </c>
      <c r="E313">
        <v>74.680000000000007</v>
      </c>
    </row>
    <row r="314" spans="2:5" x14ac:dyDescent="0.45">
      <c r="B314">
        <v>3689</v>
      </c>
      <c r="C314">
        <v>6.56</v>
      </c>
      <c r="D314">
        <v>100.77</v>
      </c>
      <c r="E314">
        <v>75.099999999999994</v>
      </c>
    </row>
    <row r="315" spans="2:5" x14ac:dyDescent="0.45">
      <c r="B315">
        <v>3688</v>
      </c>
      <c r="C315">
        <v>6.91</v>
      </c>
      <c r="D315">
        <v>100.76</v>
      </c>
      <c r="E315">
        <v>75.61</v>
      </c>
    </row>
    <row r="316" spans="2:5" x14ac:dyDescent="0.45">
      <c r="B316">
        <v>3687</v>
      </c>
      <c r="C316">
        <v>7.29</v>
      </c>
      <c r="D316">
        <v>100.75</v>
      </c>
      <c r="E316">
        <v>76.150000000000006</v>
      </c>
    </row>
    <row r="317" spans="2:5" x14ac:dyDescent="0.45">
      <c r="B317">
        <v>3686</v>
      </c>
      <c r="C317">
        <v>7.7</v>
      </c>
      <c r="D317">
        <v>100.75</v>
      </c>
      <c r="E317">
        <v>76.709999999999994</v>
      </c>
    </row>
    <row r="318" spans="2:5" x14ac:dyDescent="0.45">
      <c r="B318">
        <v>3685</v>
      </c>
      <c r="C318">
        <v>8.1199999999999992</v>
      </c>
      <c r="D318">
        <v>100.74</v>
      </c>
      <c r="E318">
        <v>77.239999999999995</v>
      </c>
    </row>
    <row r="319" spans="2:5" x14ac:dyDescent="0.45">
      <c r="B319">
        <v>3684</v>
      </c>
      <c r="C319">
        <v>8.56</v>
      </c>
      <c r="D319">
        <v>100.74</v>
      </c>
      <c r="E319">
        <v>77.739999999999995</v>
      </c>
    </row>
    <row r="320" spans="2:5" x14ac:dyDescent="0.45">
      <c r="B320">
        <v>3683</v>
      </c>
      <c r="C320">
        <v>9</v>
      </c>
      <c r="D320">
        <v>100.74</v>
      </c>
      <c r="E320">
        <v>78.17</v>
      </c>
    </row>
    <row r="321" spans="2:5" x14ac:dyDescent="0.45">
      <c r="B321">
        <v>3682</v>
      </c>
      <c r="C321">
        <v>9.44</v>
      </c>
      <c r="D321">
        <v>100.73</v>
      </c>
      <c r="E321">
        <v>78.55</v>
      </c>
    </row>
    <row r="322" spans="2:5" x14ac:dyDescent="0.45">
      <c r="B322">
        <v>3681</v>
      </c>
      <c r="C322">
        <v>9.8699999999999992</v>
      </c>
      <c r="D322">
        <v>100.73</v>
      </c>
      <c r="E322">
        <v>78.86</v>
      </c>
    </row>
    <row r="323" spans="2:5" x14ac:dyDescent="0.45">
      <c r="B323">
        <v>3680</v>
      </c>
      <c r="C323">
        <v>10.27</v>
      </c>
      <c r="D323">
        <v>100.72</v>
      </c>
      <c r="E323">
        <v>79.12</v>
      </c>
    </row>
    <row r="324" spans="2:5" x14ac:dyDescent="0.45">
      <c r="B324">
        <v>3679</v>
      </c>
      <c r="C324">
        <v>10.66</v>
      </c>
      <c r="D324">
        <v>100.7</v>
      </c>
      <c r="E324">
        <v>79.33</v>
      </c>
    </row>
    <row r="325" spans="2:5" x14ac:dyDescent="0.45">
      <c r="B325">
        <v>3678</v>
      </c>
      <c r="C325">
        <v>11.01</v>
      </c>
      <c r="D325">
        <v>100.69</v>
      </c>
      <c r="E325">
        <v>79.5</v>
      </c>
    </row>
    <row r="326" spans="2:5" x14ac:dyDescent="0.45">
      <c r="B326">
        <v>3677</v>
      </c>
      <c r="C326">
        <v>11.32</v>
      </c>
      <c r="D326">
        <v>100.68</v>
      </c>
      <c r="E326">
        <v>79.650000000000006</v>
      </c>
    </row>
    <row r="327" spans="2:5" x14ac:dyDescent="0.45">
      <c r="B327">
        <v>3676</v>
      </c>
      <c r="C327">
        <v>11.59</v>
      </c>
      <c r="D327">
        <v>100.67</v>
      </c>
      <c r="E327">
        <v>79.77</v>
      </c>
    </row>
    <row r="328" spans="2:5" x14ac:dyDescent="0.45">
      <c r="B328">
        <v>3675</v>
      </c>
      <c r="C328">
        <v>11.82</v>
      </c>
      <c r="D328">
        <v>100.66</v>
      </c>
      <c r="E328">
        <v>79.89</v>
      </c>
    </row>
    <row r="329" spans="2:5" x14ac:dyDescent="0.45">
      <c r="B329">
        <v>3674</v>
      </c>
      <c r="C329">
        <v>12.01</v>
      </c>
      <c r="D329">
        <v>100.65</v>
      </c>
      <c r="E329">
        <v>79.989999999999995</v>
      </c>
    </row>
    <row r="330" spans="2:5" x14ac:dyDescent="0.45">
      <c r="B330">
        <v>3673</v>
      </c>
      <c r="C330">
        <v>12.17</v>
      </c>
      <c r="D330">
        <v>100.65</v>
      </c>
      <c r="E330">
        <v>80.09</v>
      </c>
    </row>
    <row r="331" spans="2:5" x14ac:dyDescent="0.45">
      <c r="B331">
        <v>3672</v>
      </c>
      <c r="C331">
        <v>12.29</v>
      </c>
      <c r="D331">
        <v>100.65</v>
      </c>
      <c r="E331">
        <v>80.2</v>
      </c>
    </row>
    <row r="332" spans="2:5" x14ac:dyDescent="0.45">
      <c r="B332">
        <v>3671</v>
      </c>
      <c r="C332">
        <v>12.39</v>
      </c>
      <c r="D332">
        <v>100.66</v>
      </c>
      <c r="E332">
        <v>80.319999999999993</v>
      </c>
    </row>
    <row r="333" spans="2:5" x14ac:dyDescent="0.45">
      <c r="B333">
        <v>3670</v>
      </c>
      <c r="C333">
        <v>12.47</v>
      </c>
      <c r="D333">
        <v>100.67</v>
      </c>
      <c r="E333">
        <v>80.44</v>
      </c>
    </row>
    <row r="334" spans="2:5" x14ac:dyDescent="0.45">
      <c r="B334">
        <v>3669</v>
      </c>
      <c r="C334">
        <v>12.54</v>
      </c>
      <c r="D334">
        <v>100.69</v>
      </c>
      <c r="E334">
        <v>80.569999999999993</v>
      </c>
    </row>
    <row r="335" spans="2:5" x14ac:dyDescent="0.45">
      <c r="B335">
        <v>3668</v>
      </c>
      <c r="C335">
        <v>12.6</v>
      </c>
      <c r="D335">
        <v>100.7</v>
      </c>
      <c r="E335">
        <v>80.7</v>
      </c>
    </row>
    <row r="336" spans="2:5" x14ac:dyDescent="0.45">
      <c r="B336">
        <v>3667</v>
      </c>
      <c r="C336">
        <v>12.65</v>
      </c>
      <c r="D336">
        <v>100.72</v>
      </c>
      <c r="E336">
        <v>80.819999999999993</v>
      </c>
    </row>
    <row r="337" spans="2:5" x14ac:dyDescent="0.45">
      <c r="B337">
        <v>3666</v>
      </c>
      <c r="C337">
        <v>12.7</v>
      </c>
      <c r="D337">
        <v>100.73</v>
      </c>
      <c r="E337">
        <v>80.930000000000007</v>
      </c>
    </row>
    <row r="338" spans="2:5" x14ac:dyDescent="0.45">
      <c r="B338">
        <v>3665</v>
      </c>
      <c r="C338">
        <v>12.74</v>
      </c>
      <c r="D338">
        <v>100.74</v>
      </c>
      <c r="E338">
        <v>81.03</v>
      </c>
    </row>
    <row r="339" spans="2:5" x14ac:dyDescent="0.45">
      <c r="B339">
        <v>3664</v>
      </c>
      <c r="C339">
        <v>12.77</v>
      </c>
      <c r="D339">
        <v>100.74</v>
      </c>
      <c r="E339">
        <v>81.09</v>
      </c>
    </row>
    <row r="340" spans="2:5" x14ac:dyDescent="0.45">
      <c r="B340">
        <v>3663</v>
      </c>
      <c r="C340">
        <v>12.8</v>
      </c>
      <c r="D340">
        <v>100.74</v>
      </c>
      <c r="E340">
        <v>81.13</v>
      </c>
    </row>
    <row r="341" spans="2:5" x14ac:dyDescent="0.45">
      <c r="B341">
        <v>3662</v>
      </c>
      <c r="C341">
        <v>12.8</v>
      </c>
      <c r="D341">
        <v>100.74</v>
      </c>
      <c r="E341">
        <v>81.14</v>
      </c>
    </row>
    <row r="342" spans="2:5" x14ac:dyDescent="0.45">
      <c r="B342">
        <v>3661</v>
      </c>
      <c r="C342">
        <v>12.8</v>
      </c>
      <c r="D342">
        <v>100.74</v>
      </c>
      <c r="E342">
        <v>81.13</v>
      </c>
    </row>
    <row r="343" spans="2:5" x14ac:dyDescent="0.45">
      <c r="B343">
        <v>3660</v>
      </c>
      <c r="C343">
        <v>12.77</v>
      </c>
      <c r="D343">
        <v>100.73</v>
      </c>
      <c r="E343">
        <v>81.09</v>
      </c>
    </row>
    <row r="344" spans="2:5" x14ac:dyDescent="0.45">
      <c r="B344">
        <v>3659</v>
      </c>
      <c r="C344">
        <v>12.74</v>
      </c>
      <c r="D344">
        <v>100.72</v>
      </c>
      <c r="E344">
        <v>81.02</v>
      </c>
    </row>
    <row r="345" spans="2:5" x14ac:dyDescent="0.45">
      <c r="B345">
        <v>3658</v>
      </c>
      <c r="C345">
        <v>12.68</v>
      </c>
      <c r="D345">
        <v>100.72</v>
      </c>
      <c r="E345">
        <v>80.930000000000007</v>
      </c>
    </row>
    <row r="346" spans="2:5" x14ac:dyDescent="0.45">
      <c r="B346">
        <v>3657</v>
      </c>
      <c r="C346">
        <v>12.62</v>
      </c>
      <c r="D346">
        <v>100.71</v>
      </c>
      <c r="E346">
        <v>80.819999999999993</v>
      </c>
    </row>
    <row r="347" spans="2:5" x14ac:dyDescent="0.45">
      <c r="B347">
        <v>3656</v>
      </c>
      <c r="C347">
        <v>12.55</v>
      </c>
      <c r="D347">
        <v>100.7</v>
      </c>
      <c r="E347">
        <v>80.7</v>
      </c>
    </row>
    <row r="348" spans="2:5" x14ac:dyDescent="0.45">
      <c r="B348">
        <v>3655</v>
      </c>
      <c r="C348">
        <v>12.47</v>
      </c>
      <c r="D348">
        <v>100.68</v>
      </c>
      <c r="E348">
        <v>80.56</v>
      </c>
    </row>
    <row r="349" spans="2:5" x14ac:dyDescent="0.45">
      <c r="B349">
        <v>3654</v>
      </c>
      <c r="C349">
        <v>12.37</v>
      </c>
      <c r="D349">
        <v>100.68</v>
      </c>
      <c r="E349">
        <v>80.42</v>
      </c>
    </row>
    <row r="350" spans="2:5" x14ac:dyDescent="0.45">
      <c r="B350">
        <v>3653</v>
      </c>
      <c r="C350">
        <v>12.26</v>
      </c>
      <c r="D350">
        <v>100.67</v>
      </c>
      <c r="E350">
        <v>80.28</v>
      </c>
    </row>
    <row r="351" spans="2:5" x14ac:dyDescent="0.45">
      <c r="B351">
        <v>3652</v>
      </c>
      <c r="C351">
        <v>12.13</v>
      </c>
      <c r="D351">
        <v>100.66</v>
      </c>
      <c r="E351">
        <v>80.14</v>
      </c>
    </row>
    <row r="352" spans="2:5" x14ac:dyDescent="0.45">
      <c r="B352">
        <v>3651</v>
      </c>
      <c r="C352">
        <v>11.99</v>
      </c>
      <c r="D352">
        <v>100.66</v>
      </c>
      <c r="E352">
        <v>80.02</v>
      </c>
    </row>
    <row r="353" spans="2:5" x14ac:dyDescent="0.45">
      <c r="B353">
        <v>3650</v>
      </c>
      <c r="C353">
        <v>11.83</v>
      </c>
      <c r="D353">
        <v>100.66</v>
      </c>
      <c r="E353">
        <v>79.92</v>
      </c>
    </row>
    <row r="354" spans="2:5" x14ac:dyDescent="0.45">
      <c r="B354">
        <v>3649</v>
      </c>
      <c r="C354">
        <v>11.66</v>
      </c>
      <c r="D354">
        <v>100.66</v>
      </c>
      <c r="E354">
        <v>79.84</v>
      </c>
    </row>
    <row r="355" spans="2:5" x14ac:dyDescent="0.45">
      <c r="B355">
        <v>3648</v>
      </c>
      <c r="C355">
        <v>11.48</v>
      </c>
      <c r="D355">
        <v>100.67</v>
      </c>
      <c r="E355">
        <v>79.77</v>
      </c>
    </row>
    <row r="356" spans="2:5" x14ac:dyDescent="0.45">
      <c r="B356">
        <v>3647</v>
      </c>
      <c r="C356">
        <v>11.3</v>
      </c>
      <c r="D356">
        <v>100.67</v>
      </c>
      <c r="E356">
        <v>79.7</v>
      </c>
    </row>
    <row r="357" spans="2:5" x14ac:dyDescent="0.45">
      <c r="B357">
        <v>3646</v>
      </c>
      <c r="C357">
        <v>11.13</v>
      </c>
      <c r="D357">
        <v>100.68</v>
      </c>
      <c r="E357">
        <v>79.62</v>
      </c>
    </row>
    <row r="358" spans="2:5" x14ac:dyDescent="0.45">
      <c r="B358">
        <v>3645</v>
      </c>
      <c r="C358">
        <v>10.96</v>
      </c>
      <c r="D358">
        <v>100.68</v>
      </c>
      <c r="E358">
        <v>79.53</v>
      </c>
    </row>
    <row r="359" spans="2:5" x14ac:dyDescent="0.45">
      <c r="B359">
        <v>3644</v>
      </c>
      <c r="C359">
        <v>10.79</v>
      </c>
      <c r="D359">
        <v>100.69</v>
      </c>
      <c r="E359">
        <v>79.400000000000006</v>
      </c>
    </row>
    <row r="360" spans="2:5" x14ac:dyDescent="0.45">
      <c r="B360">
        <v>3643</v>
      </c>
      <c r="C360">
        <v>10.61</v>
      </c>
      <c r="D360">
        <v>100.69</v>
      </c>
      <c r="E360">
        <v>79.23</v>
      </c>
    </row>
    <row r="361" spans="2:5" x14ac:dyDescent="0.45">
      <c r="B361">
        <v>3642</v>
      </c>
      <c r="C361">
        <v>10.43</v>
      </c>
      <c r="D361">
        <v>100.69</v>
      </c>
      <c r="E361">
        <v>79.010000000000005</v>
      </c>
    </row>
    <row r="362" spans="2:5" x14ac:dyDescent="0.45">
      <c r="B362">
        <v>3641</v>
      </c>
      <c r="C362">
        <v>10.220000000000001</v>
      </c>
      <c r="D362">
        <v>100.69</v>
      </c>
      <c r="E362">
        <v>78.739999999999995</v>
      </c>
    </row>
    <row r="363" spans="2:5" x14ac:dyDescent="0.45">
      <c r="B363">
        <v>3640</v>
      </c>
      <c r="C363">
        <v>10</v>
      </c>
      <c r="D363">
        <v>100.69</v>
      </c>
      <c r="E363">
        <v>78.41</v>
      </c>
    </row>
    <row r="364" spans="2:5" x14ac:dyDescent="0.45">
      <c r="B364">
        <v>3639</v>
      </c>
      <c r="C364">
        <v>9.76</v>
      </c>
      <c r="D364">
        <v>100.69</v>
      </c>
      <c r="E364">
        <v>78.010000000000005</v>
      </c>
    </row>
    <row r="365" spans="2:5" x14ac:dyDescent="0.45">
      <c r="B365">
        <v>3638</v>
      </c>
      <c r="C365">
        <v>9.51</v>
      </c>
      <c r="D365">
        <v>100.68</v>
      </c>
      <c r="E365">
        <v>77.56</v>
      </c>
    </row>
    <row r="366" spans="2:5" x14ac:dyDescent="0.45">
      <c r="B366">
        <v>3637</v>
      </c>
      <c r="C366">
        <v>9.24</v>
      </c>
      <c r="D366">
        <v>100.67</v>
      </c>
      <c r="E366">
        <v>77.040000000000006</v>
      </c>
    </row>
    <row r="367" spans="2:5" x14ac:dyDescent="0.45">
      <c r="B367">
        <v>3636</v>
      </c>
      <c r="C367">
        <v>8.9700000000000006</v>
      </c>
      <c r="D367">
        <v>100.66</v>
      </c>
      <c r="E367">
        <v>76.459999999999994</v>
      </c>
    </row>
    <row r="368" spans="2:5" x14ac:dyDescent="0.45">
      <c r="B368">
        <v>3635</v>
      </c>
      <c r="C368">
        <v>8.69</v>
      </c>
      <c r="D368">
        <v>100.65</v>
      </c>
      <c r="E368">
        <v>75.819999999999993</v>
      </c>
    </row>
    <row r="369" spans="2:5" x14ac:dyDescent="0.45">
      <c r="B369">
        <v>3634</v>
      </c>
      <c r="C369">
        <v>8.41</v>
      </c>
      <c r="D369">
        <v>100.64</v>
      </c>
      <c r="E369">
        <v>75.150000000000006</v>
      </c>
    </row>
    <row r="370" spans="2:5" x14ac:dyDescent="0.45">
      <c r="B370">
        <v>3633</v>
      </c>
      <c r="C370">
        <v>8.11</v>
      </c>
      <c r="D370">
        <v>100.63</v>
      </c>
      <c r="E370">
        <v>74.430000000000007</v>
      </c>
    </row>
    <row r="371" spans="2:5" x14ac:dyDescent="0.45">
      <c r="B371">
        <v>3632</v>
      </c>
      <c r="C371">
        <v>7.81</v>
      </c>
      <c r="D371">
        <v>100.62</v>
      </c>
      <c r="E371">
        <v>73.7</v>
      </c>
    </row>
    <row r="372" spans="2:5" x14ac:dyDescent="0.45">
      <c r="B372">
        <v>3631</v>
      </c>
      <c r="C372">
        <v>7.49</v>
      </c>
      <c r="D372">
        <v>100.62</v>
      </c>
      <c r="E372">
        <v>72.97</v>
      </c>
    </row>
    <row r="373" spans="2:5" x14ac:dyDescent="0.45">
      <c r="B373">
        <v>3630</v>
      </c>
      <c r="C373">
        <v>7.16</v>
      </c>
      <c r="D373">
        <v>100.61</v>
      </c>
      <c r="E373">
        <v>72.27</v>
      </c>
    </row>
    <row r="374" spans="2:5" x14ac:dyDescent="0.45">
      <c r="B374">
        <v>3629</v>
      </c>
      <c r="C374">
        <v>6.83</v>
      </c>
      <c r="D374">
        <v>100.6</v>
      </c>
      <c r="E374">
        <v>71.599999999999994</v>
      </c>
    </row>
    <row r="375" spans="2:5" x14ac:dyDescent="0.45">
      <c r="B375">
        <v>3628</v>
      </c>
      <c r="C375">
        <v>6.51</v>
      </c>
      <c r="D375">
        <v>100.6</v>
      </c>
      <c r="E375">
        <v>70.97</v>
      </c>
    </row>
    <row r="376" spans="2:5" x14ac:dyDescent="0.45">
      <c r="B376">
        <v>3627</v>
      </c>
      <c r="C376">
        <v>6.21</v>
      </c>
      <c r="D376">
        <v>100.6</v>
      </c>
      <c r="E376">
        <v>70.41</v>
      </c>
    </row>
    <row r="377" spans="2:5" x14ac:dyDescent="0.45">
      <c r="B377">
        <v>3626</v>
      </c>
      <c r="C377">
        <v>5.95</v>
      </c>
      <c r="D377">
        <v>100.59</v>
      </c>
      <c r="E377">
        <v>69.930000000000007</v>
      </c>
    </row>
    <row r="378" spans="2:5" x14ac:dyDescent="0.45">
      <c r="B378">
        <v>3625</v>
      </c>
      <c r="C378">
        <v>5.74</v>
      </c>
      <c r="D378">
        <v>100.58</v>
      </c>
      <c r="E378">
        <v>69.540000000000006</v>
      </c>
    </row>
    <row r="379" spans="2:5" x14ac:dyDescent="0.45">
      <c r="B379">
        <v>3624</v>
      </c>
      <c r="C379">
        <v>5.59</v>
      </c>
      <c r="D379">
        <v>100.58</v>
      </c>
      <c r="E379">
        <v>69.25</v>
      </c>
    </row>
    <row r="380" spans="2:5" x14ac:dyDescent="0.45">
      <c r="B380">
        <v>3623</v>
      </c>
      <c r="C380">
        <v>5.51</v>
      </c>
      <c r="D380">
        <v>100.57</v>
      </c>
      <c r="E380">
        <v>69.08</v>
      </c>
    </row>
    <row r="381" spans="2:5" x14ac:dyDescent="0.45">
      <c r="B381">
        <v>3622</v>
      </c>
      <c r="C381">
        <v>5.5</v>
      </c>
      <c r="D381">
        <v>100.56</v>
      </c>
      <c r="E381">
        <v>69.06</v>
      </c>
    </row>
    <row r="382" spans="2:5" x14ac:dyDescent="0.45">
      <c r="B382">
        <v>3621</v>
      </c>
      <c r="C382">
        <v>5.57</v>
      </c>
      <c r="D382">
        <v>100.56</v>
      </c>
      <c r="E382">
        <v>69.180000000000007</v>
      </c>
    </row>
    <row r="383" spans="2:5" x14ac:dyDescent="0.45">
      <c r="B383">
        <v>3620</v>
      </c>
      <c r="C383">
        <v>5.73</v>
      </c>
      <c r="D383">
        <v>100.55</v>
      </c>
      <c r="E383">
        <v>69.47</v>
      </c>
    </row>
    <row r="384" spans="2:5" x14ac:dyDescent="0.45">
      <c r="B384">
        <v>3619</v>
      </c>
      <c r="C384">
        <v>5.96</v>
      </c>
      <c r="D384">
        <v>100.54</v>
      </c>
      <c r="E384">
        <v>69.900000000000006</v>
      </c>
    </row>
    <row r="385" spans="2:5" x14ac:dyDescent="0.45">
      <c r="B385">
        <v>3618</v>
      </c>
      <c r="C385">
        <v>6.26</v>
      </c>
      <c r="D385">
        <v>100.53</v>
      </c>
      <c r="E385">
        <v>70.459999999999994</v>
      </c>
    </row>
    <row r="386" spans="2:5" x14ac:dyDescent="0.45">
      <c r="B386">
        <v>3617</v>
      </c>
      <c r="C386">
        <v>6.63</v>
      </c>
      <c r="D386">
        <v>100.51</v>
      </c>
      <c r="E386">
        <v>71.099999999999994</v>
      </c>
    </row>
    <row r="387" spans="2:5" x14ac:dyDescent="0.45">
      <c r="B387">
        <v>3616</v>
      </c>
      <c r="C387">
        <v>7.05</v>
      </c>
      <c r="D387">
        <v>100.5</v>
      </c>
      <c r="E387">
        <v>71.790000000000006</v>
      </c>
    </row>
    <row r="388" spans="2:5" x14ac:dyDescent="0.45">
      <c r="B388">
        <v>3615</v>
      </c>
      <c r="C388">
        <v>7.5</v>
      </c>
      <c r="D388">
        <v>100.48</v>
      </c>
      <c r="E388">
        <v>72.5</v>
      </c>
    </row>
    <row r="389" spans="2:5" x14ac:dyDescent="0.45">
      <c r="B389">
        <v>3614</v>
      </c>
      <c r="C389">
        <v>7.97</v>
      </c>
      <c r="D389">
        <v>100.47</v>
      </c>
      <c r="E389">
        <v>73.209999999999994</v>
      </c>
    </row>
    <row r="390" spans="2:5" x14ac:dyDescent="0.45">
      <c r="B390">
        <v>3613</v>
      </c>
      <c r="C390">
        <v>8.4499999999999993</v>
      </c>
      <c r="D390">
        <v>100.45</v>
      </c>
      <c r="E390">
        <v>73.89</v>
      </c>
    </row>
    <row r="391" spans="2:5" x14ac:dyDescent="0.45">
      <c r="B391">
        <v>3612</v>
      </c>
      <c r="C391">
        <v>8.91</v>
      </c>
      <c r="D391">
        <v>100.44</v>
      </c>
      <c r="E391">
        <v>74.52</v>
      </c>
    </row>
    <row r="392" spans="2:5" x14ac:dyDescent="0.45">
      <c r="B392">
        <v>3611</v>
      </c>
      <c r="C392">
        <v>9.34</v>
      </c>
      <c r="D392">
        <v>100.43</v>
      </c>
      <c r="E392">
        <v>75.12</v>
      </c>
    </row>
    <row r="393" spans="2:5" x14ac:dyDescent="0.45">
      <c r="B393">
        <v>3610</v>
      </c>
      <c r="C393">
        <v>9.73</v>
      </c>
      <c r="D393">
        <v>100.42</v>
      </c>
      <c r="E393">
        <v>75.680000000000007</v>
      </c>
    </row>
    <row r="394" spans="2:5" x14ac:dyDescent="0.45">
      <c r="B394">
        <v>3609</v>
      </c>
      <c r="C394">
        <v>10.1</v>
      </c>
      <c r="D394">
        <v>100.42</v>
      </c>
      <c r="E394">
        <v>76.19</v>
      </c>
    </row>
    <row r="395" spans="2:5" x14ac:dyDescent="0.45">
      <c r="B395">
        <v>3608</v>
      </c>
      <c r="C395">
        <v>10.42</v>
      </c>
      <c r="D395">
        <v>100.41</v>
      </c>
      <c r="E395">
        <v>76.67</v>
      </c>
    </row>
    <row r="396" spans="2:5" x14ac:dyDescent="0.45">
      <c r="B396">
        <v>3607</v>
      </c>
      <c r="C396">
        <v>10.72</v>
      </c>
      <c r="D396">
        <v>100.41</v>
      </c>
      <c r="E396">
        <v>77.099999999999994</v>
      </c>
    </row>
    <row r="397" spans="2:5" x14ac:dyDescent="0.45">
      <c r="B397">
        <v>3606</v>
      </c>
      <c r="C397">
        <v>11</v>
      </c>
      <c r="D397">
        <v>100.41</v>
      </c>
      <c r="E397">
        <v>77.48</v>
      </c>
    </row>
    <row r="398" spans="2:5" x14ac:dyDescent="0.45">
      <c r="B398">
        <v>3605</v>
      </c>
      <c r="C398">
        <v>11.27</v>
      </c>
      <c r="D398">
        <v>100.4</v>
      </c>
      <c r="E398">
        <v>77.81</v>
      </c>
    </row>
    <row r="399" spans="2:5" x14ac:dyDescent="0.45">
      <c r="B399">
        <v>3604</v>
      </c>
      <c r="C399">
        <v>11.54</v>
      </c>
      <c r="D399">
        <v>100.4</v>
      </c>
      <c r="E399">
        <v>78.099999999999994</v>
      </c>
    </row>
    <row r="400" spans="2:5" x14ac:dyDescent="0.45">
      <c r="B400">
        <v>3603</v>
      </c>
      <c r="C400">
        <v>11.82</v>
      </c>
      <c r="D400">
        <v>100.39</v>
      </c>
      <c r="E400">
        <v>78.349999999999994</v>
      </c>
    </row>
    <row r="401" spans="2:5" x14ac:dyDescent="0.45">
      <c r="B401">
        <v>3602</v>
      </c>
      <c r="C401">
        <v>12.12</v>
      </c>
      <c r="D401">
        <v>100.38</v>
      </c>
      <c r="E401">
        <v>78.569999999999993</v>
      </c>
    </row>
    <row r="402" spans="2:5" x14ac:dyDescent="0.45">
      <c r="B402">
        <v>3601</v>
      </c>
      <c r="C402">
        <v>12.42</v>
      </c>
      <c r="D402">
        <v>100.38</v>
      </c>
      <c r="E402">
        <v>78.75</v>
      </c>
    </row>
    <row r="403" spans="2:5" x14ac:dyDescent="0.45">
      <c r="B403">
        <v>3600</v>
      </c>
      <c r="C403">
        <v>12.75</v>
      </c>
      <c r="D403">
        <v>100.37</v>
      </c>
      <c r="E403">
        <v>78.91</v>
      </c>
    </row>
    <row r="404" spans="2:5" x14ac:dyDescent="0.45">
      <c r="B404">
        <v>3599</v>
      </c>
      <c r="C404">
        <v>13.09</v>
      </c>
      <c r="D404">
        <v>100.36</v>
      </c>
      <c r="E404">
        <v>79.06</v>
      </c>
    </row>
    <row r="405" spans="2:5" x14ac:dyDescent="0.45">
      <c r="B405">
        <v>3598</v>
      </c>
      <c r="C405">
        <v>13.44</v>
      </c>
      <c r="D405">
        <v>100.35</v>
      </c>
      <c r="E405">
        <v>79.19</v>
      </c>
    </row>
    <row r="406" spans="2:5" x14ac:dyDescent="0.45">
      <c r="B406">
        <v>3597</v>
      </c>
      <c r="C406">
        <v>13.79</v>
      </c>
      <c r="D406">
        <v>100.33</v>
      </c>
      <c r="E406">
        <v>79.31</v>
      </c>
    </row>
    <row r="407" spans="2:5" x14ac:dyDescent="0.45">
      <c r="B407">
        <v>3596</v>
      </c>
      <c r="C407">
        <v>14.13</v>
      </c>
      <c r="D407">
        <v>100.32</v>
      </c>
      <c r="E407">
        <v>79.41</v>
      </c>
    </row>
    <row r="408" spans="2:5" x14ac:dyDescent="0.45">
      <c r="B408">
        <v>3595</v>
      </c>
      <c r="C408">
        <v>14.45</v>
      </c>
      <c r="D408">
        <v>100.31</v>
      </c>
      <c r="E408">
        <v>79.510000000000005</v>
      </c>
    </row>
    <row r="409" spans="2:5" x14ac:dyDescent="0.45">
      <c r="B409">
        <v>3594</v>
      </c>
      <c r="C409">
        <v>14.76</v>
      </c>
      <c r="D409">
        <v>100.29</v>
      </c>
      <c r="E409">
        <v>79.59</v>
      </c>
    </row>
    <row r="410" spans="2:5" x14ac:dyDescent="0.45">
      <c r="B410">
        <v>3593</v>
      </c>
      <c r="C410">
        <v>15.04</v>
      </c>
      <c r="D410">
        <v>100.27</v>
      </c>
      <c r="E410">
        <v>79.66</v>
      </c>
    </row>
    <row r="411" spans="2:5" x14ac:dyDescent="0.45">
      <c r="B411">
        <v>3592</v>
      </c>
      <c r="C411">
        <v>15.29</v>
      </c>
      <c r="D411">
        <v>100.26</v>
      </c>
      <c r="E411">
        <v>79.73</v>
      </c>
    </row>
    <row r="412" spans="2:5" x14ac:dyDescent="0.45">
      <c r="B412">
        <v>3591</v>
      </c>
      <c r="C412">
        <v>15.52</v>
      </c>
      <c r="D412">
        <v>100.25</v>
      </c>
      <c r="E412">
        <v>79.8</v>
      </c>
    </row>
    <row r="413" spans="2:5" x14ac:dyDescent="0.45">
      <c r="B413">
        <v>3590</v>
      </c>
      <c r="C413">
        <v>15.71</v>
      </c>
      <c r="D413">
        <v>100.24</v>
      </c>
      <c r="E413">
        <v>79.86</v>
      </c>
    </row>
    <row r="414" spans="2:5" x14ac:dyDescent="0.45">
      <c r="B414">
        <v>3589</v>
      </c>
      <c r="C414">
        <v>15.89</v>
      </c>
      <c r="D414">
        <v>100.23</v>
      </c>
      <c r="E414">
        <v>79.94</v>
      </c>
    </row>
    <row r="415" spans="2:5" x14ac:dyDescent="0.45">
      <c r="B415">
        <v>3588</v>
      </c>
      <c r="C415">
        <v>16.05</v>
      </c>
      <c r="D415">
        <v>100.22</v>
      </c>
      <c r="E415">
        <v>80.03</v>
      </c>
    </row>
    <row r="416" spans="2:5" x14ac:dyDescent="0.45">
      <c r="B416">
        <v>3587</v>
      </c>
      <c r="C416">
        <v>16.190000000000001</v>
      </c>
      <c r="D416">
        <v>100.21</v>
      </c>
      <c r="E416">
        <v>80.12</v>
      </c>
    </row>
    <row r="417" spans="2:5" x14ac:dyDescent="0.45">
      <c r="B417">
        <v>3586</v>
      </c>
      <c r="C417">
        <v>16.329999999999998</v>
      </c>
      <c r="D417">
        <v>100.19</v>
      </c>
      <c r="E417">
        <v>80.209999999999994</v>
      </c>
    </row>
    <row r="418" spans="2:5" x14ac:dyDescent="0.45">
      <c r="B418">
        <v>3585</v>
      </c>
      <c r="C418">
        <v>16.47</v>
      </c>
      <c r="D418">
        <v>100.18</v>
      </c>
      <c r="E418">
        <v>80.31</v>
      </c>
    </row>
    <row r="419" spans="2:5" x14ac:dyDescent="0.45">
      <c r="B419">
        <v>3584</v>
      </c>
      <c r="C419">
        <v>16.600000000000001</v>
      </c>
      <c r="D419">
        <v>100.16</v>
      </c>
      <c r="E419">
        <v>80.400000000000006</v>
      </c>
    </row>
    <row r="420" spans="2:5" x14ac:dyDescent="0.45">
      <c r="B420">
        <v>3583</v>
      </c>
      <c r="C420">
        <v>16.73</v>
      </c>
      <c r="D420">
        <v>100.14</v>
      </c>
      <c r="E420">
        <v>80.489999999999995</v>
      </c>
    </row>
    <row r="421" spans="2:5" x14ac:dyDescent="0.45">
      <c r="B421">
        <v>3582</v>
      </c>
      <c r="C421">
        <v>16.86</v>
      </c>
      <c r="D421">
        <v>100.12</v>
      </c>
      <c r="E421">
        <v>80.56</v>
      </c>
    </row>
    <row r="422" spans="2:5" x14ac:dyDescent="0.45">
      <c r="B422">
        <v>3581</v>
      </c>
      <c r="C422">
        <v>16.989999999999998</v>
      </c>
      <c r="D422">
        <v>100.1</v>
      </c>
      <c r="E422">
        <v>80.62</v>
      </c>
    </row>
    <row r="423" spans="2:5" x14ac:dyDescent="0.45">
      <c r="B423">
        <v>3580</v>
      </c>
      <c r="C423">
        <v>17.100000000000001</v>
      </c>
      <c r="D423">
        <v>100.08</v>
      </c>
      <c r="E423">
        <v>80.680000000000007</v>
      </c>
    </row>
    <row r="424" spans="2:5" x14ac:dyDescent="0.45">
      <c r="B424">
        <v>3579</v>
      </c>
      <c r="C424">
        <v>17.22</v>
      </c>
      <c r="D424">
        <v>100.07</v>
      </c>
      <c r="E424">
        <v>80.72</v>
      </c>
    </row>
    <row r="425" spans="2:5" x14ac:dyDescent="0.45">
      <c r="B425">
        <v>3578</v>
      </c>
      <c r="C425">
        <v>17.309999999999999</v>
      </c>
      <c r="D425">
        <v>100.05</v>
      </c>
      <c r="E425">
        <v>80.75</v>
      </c>
    </row>
    <row r="426" spans="2:5" x14ac:dyDescent="0.45">
      <c r="B426">
        <v>3577</v>
      </c>
      <c r="C426">
        <v>17.399999999999999</v>
      </c>
      <c r="D426">
        <v>100.04</v>
      </c>
      <c r="E426">
        <v>80.760000000000005</v>
      </c>
    </row>
    <row r="427" spans="2:5" x14ac:dyDescent="0.45">
      <c r="B427">
        <v>3576</v>
      </c>
      <c r="C427">
        <v>17.47</v>
      </c>
      <c r="D427">
        <v>100.02</v>
      </c>
      <c r="E427">
        <v>80.760000000000005</v>
      </c>
    </row>
    <row r="428" spans="2:5" x14ac:dyDescent="0.45">
      <c r="B428">
        <v>3575</v>
      </c>
      <c r="C428">
        <v>17.53</v>
      </c>
      <c r="D428">
        <v>100.01</v>
      </c>
      <c r="E428">
        <v>80.739999999999995</v>
      </c>
    </row>
    <row r="429" spans="2:5" x14ac:dyDescent="0.45">
      <c r="B429">
        <v>3574</v>
      </c>
      <c r="C429">
        <v>17.579999999999998</v>
      </c>
      <c r="D429">
        <v>99.99</v>
      </c>
      <c r="E429">
        <v>80.69</v>
      </c>
    </row>
    <row r="430" spans="2:5" x14ac:dyDescent="0.45">
      <c r="B430">
        <v>3573</v>
      </c>
      <c r="C430">
        <v>17.61</v>
      </c>
      <c r="D430">
        <v>99.97</v>
      </c>
      <c r="E430">
        <v>80.63</v>
      </c>
    </row>
    <row r="431" spans="2:5" x14ac:dyDescent="0.45">
      <c r="B431">
        <v>3572</v>
      </c>
      <c r="C431">
        <v>17.63</v>
      </c>
      <c r="D431">
        <v>99.95</v>
      </c>
      <c r="E431">
        <v>80.56</v>
      </c>
    </row>
    <row r="432" spans="2:5" x14ac:dyDescent="0.45">
      <c r="B432">
        <v>3571</v>
      </c>
      <c r="C432">
        <v>17.649999999999999</v>
      </c>
      <c r="D432">
        <v>99.93</v>
      </c>
      <c r="E432">
        <v>80.47</v>
      </c>
    </row>
    <row r="433" spans="2:5" x14ac:dyDescent="0.45">
      <c r="B433">
        <v>3570</v>
      </c>
      <c r="C433">
        <v>17.649999999999999</v>
      </c>
      <c r="D433">
        <v>99.91</v>
      </c>
      <c r="E433">
        <v>80.39</v>
      </c>
    </row>
    <row r="434" spans="2:5" x14ac:dyDescent="0.45">
      <c r="B434">
        <v>3569</v>
      </c>
      <c r="C434">
        <v>17.649999999999999</v>
      </c>
      <c r="D434">
        <v>99.89</v>
      </c>
      <c r="E434">
        <v>80.3</v>
      </c>
    </row>
    <row r="435" spans="2:5" x14ac:dyDescent="0.45">
      <c r="B435">
        <v>3568</v>
      </c>
      <c r="C435">
        <v>17.649999999999999</v>
      </c>
      <c r="D435">
        <v>99.87</v>
      </c>
      <c r="E435">
        <v>80.209999999999994</v>
      </c>
    </row>
    <row r="436" spans="2:5" x14ac:dyDescent="0.45">
      <c r="B436">
        <v>3567</v>
      </c>
      <c r="C436">
        <v>17.64</v>
      </c>
      <c r="D436">
        <v>99.86</v>
      </c>
      <c r="E436">
        <v>80.13</v>
      </c>
    </row>
    <row r="437" spans="2:5" x14ac:dyDescent="0.45">
      <c r="B437">
        <v>3566</v>
      </c>
      <c r="C437">
        <v>17.64</v>
      </c>
      <c r="D437">
        <v>99.84</v>
      </c>
      <c r="E437">
        <v>80.05</v>
      </c>
    </row>
    <row r="438" spans="2:5" x14ac:dyDescent="0.45">
      <c r="B438">
        <v>3565</v>
      </c>
      <c r="C438">
        <v>17.64</v>
      </c>
      <c r="D438">
        <v>99.83</v>
      </c>
      <c r="E438">
        <v>79.959999999999994</v>
      </c>
    </row>
    <row r="439" spans="2:5" x14ac:dyDescent="0.45">
      <c r="B439">
        <v>3564</v>
      </c>
      <c r="C439">
        <v>17.64</v>
      </c>
      <c r="D439">
        <v>99.81</v>
      </c>
      <c r="E439">
        <v>79.86</v>
      </c>
    </row>
    <row r="440" spans="2:5" x14ac:dyDescent="0.45">
      <c r="B440">
        <v>3563</v>
      </c>
      <c r="C440">
        <v>17.66</v>
      </c>
      <c r="D440">
        <v>99.79</v>
      </c>
      <c r="E440">
        <v>79.739999999999995</v>
      </c>
    </row>
    <row r="441" spans="2:5" x14ac:dyDescent="0.45">
      <c r="B441">
        <v>3562</v>
      </c>
      <c r="C441">
        <v>17.68</v>
      </c>
      <c r="D441">
        <v>99.77</v>
      </c>
      <c r="E441">
        <v>79.61</v>
      </c>
    </row>
    <row r="442" spans="2:5" x14ac:dyDescent="0.45">
      <c r="B442">
        <v>3561</v>
      </c>
      <c r="C442">
        <v>17.7</v>
      </c>
      <c r="D442">
        <v>99.75</v>
      </c>
      <c r="E442">
        <v>79.459999999999994</v>
      </c>
    </row>
    <row r="443" spans="2:5" x14ac:dyDescent="0.45">
      <c r="B443">
        <v>3560</v>
      </c>
      <c r="C443">
        <v>17.73</v>
      </c>
      <c r="D443">
        <v>99.73</v>
      </c>
      <c r="E443">
        <v>79.290000000000006</v>
      </c>
    </row>
    <row r="444" spans="2:5" x14ac:dyDescent="0.45">
      <c r="B444">
        <v>3559</v>
      </c>
      <c r="C444">
        <v>17.75</v>
      </c>
      <c r="D444">
        <v>99.71</v>
      </c>
      <c r="E444">
        <v>79.099999999999994</v>
      </c>
    </row>
    <row r="445" spans="2:5" x14ac:dyDescent="0.45">
      <c r="B445">
        <v>3558</v>
      </c>
      <c r="C445">
        <v>17.77</v>
      </c>
      <c r="D445">
        <v>99.69</v>
      </c>
      <c r="E445">
        <v>78.900000000000006</v>
      </c>
    </row>
    <row r="446" spans="2:5" x14ac:dyDescent="0.45">
      <c r="B446">
        <v>3557</v>
      </c>
      <c r="C446">
        <v>17.79</v>
      </c>
      <c r="D446">
        <v>99.67</v>
      </c>
      <c r="E446">
        <v>78.69</v>
      </c>
    </row>
    <row r="447" spans="2:5" x14ac:dyDescent="0.45">
      <c r="B447">
        <v>3556</v>
      </c>
      <c r="C447">
        <v>17.8</v>
      </c>
      <c r="D447">
        <v>99.66</v>
      </c>
      <c r="E447">
        <v>78.47</v>
      </c>
    </row>
    <row r="448" spans="2:5" x14ac:dyDescent="0.45">
      <c r="B448">
        <v>3555</v>
      </c>
      <c r="C448">
        <v>17.8</v>
      </c>
      <c r="D448">
        <v>99.64</v>
      </c>
      <c r="E448">
        <v>78.260000000000005</v>
      </c>
    </row>
    <row r="449" spans="2:5" x14ac:dyDescent="0.45">
      <c r="B449">
        <v>3554</v>
      </c>
      <c r="C449">
        <v>17.8</v>
      </c>
      <c r="D449">
        <v>99.63</v>
      </c>
      <c r="E449">
        <v>78.040000000000006</v>
      </c>
    </row>
    <row r="450" spans="2:5" x14ac:dyDescent="0.45">
      <c r="B450">
        <v>3553</v>
      </c>
      <c r="C450">
        <v>17.79</v>
      </c>
      <c r="D450">
        <v>99.61</v>
      </c>
      <c r="E450">
        <v>77.84</v>
      </c>
    </row>
    <row r="451" spans="2:5" x14ac:dyDescent="0.45">
      <c r="B451">
        <v>3552</v>
      </c>
      <c r="C451">
        <v>17.79</v>
      </c>
      <c r="D451">
        <v>99.59</v>
      </c>
      <c r="E451">
        <v>77.66</v>
      </c>
    </row>
    <row r="452" spans="2:5" x14ac:dyDescent="0.45">
      <c r="B452">
        <v>3551</v>
      </c>
      <c r="C452">
        <v>17.78</v>
      </c>
      <c r="D452">
        <v>99.57</v>
      </c>
      <c r="E452">
        <v>77.489999999999995</v>
      </c>
    </row>
    <row r="453" spans="2:5" x14ac:dyDescent="0.45">
      <c r="B453">
        <v>3550</v>
      </c>
      <c r="C453">
        <v>17.78</v>
      </c>
      <c r="D453">
        <v>99.56</v>
      </c>
      <c r="E453">
        <v>77.349999999999994</v>
      </c>
    </row>
    <row r="454" spans="2:5" x14ac:dyDescent="0.45">
      <c r="B454">
        <v>3549</v>
      </c>
      <c r="C454">
        <v>17.78</v>
      </c>
      <c r="D454">
        <v>99.54</v>
      </c>
      <c r="E454">
        <v>77.23</v>
      </c>
    </row>
    <row r="455" spans="2:5" x14ac:dyDescent="0.45">
      <c r="B455">
        <v>3548</v>
      </c>
      <c r="C455">
        <v>17.79</v>
      </c>
      <c r="D455">
        <v>99.52</v>
      </c>
      <c r="E455">
        <v>77.14</v>
      </c>
    </row>
    <row r="456" spans="2:5" x14ac:dyDescent="0.45">
      <c r="B456">
        <v>3547</v>
      </c>
      <c r="C456">
        <v>17.809999999999999</v>
      </c>
      <c r="D456">
        <v>99.5</v>
      </c>
      <c r="E456">
        <v>77.08</v>
      </c>
    </row>
    <row r="457" spans="2:5" x14ac:dyDescent="0.45">
      <c r="B457">
        <v>3546</v>
      </c>
      <c r="C457">
        <v>17.84</v>
      </c>
      <c r="D457">
        <v>99.48</v>
      </c>
      <c r="E457">
        <v>77.05</v>
      </c>
    </row>
    <row r="458" spans="2:5" x14ac:dyDescent="0.45">
      <c r="B458">
        <v>3545</v>
      </c>
      <c r="C458">
        <v>17.89</v>
      </c>
      <c r="D458">
        <v>99.46</v>
      </c>
      <c r="E458">
        <v>77.040000000000006</v>
      </c>
    </row>
    <row r="459" spans="2:5" x14ac:dyDescent="0.45">
      <c r="B459">
        <v>3544</v>
      </c>
      <c r="C459">
        <v>17.95</v>
      </c>
      <c r="D459">
        <v>99.45</v>
      </c>
      <c r="E459">
        <v>77.05</v>
      </c>
    </row>
    <row r="460" spans="2:5" x14ac:dyDescent="0.45">
      <c r="B460">
        <v>3543</v>
      </c>
      <c r="C460">
        <v>18.02</v>
      </c>
      <c r="D460">
        <v>99.43</v>
      </c>
      <c r="E460">
        <v>77.069999999999993</v>
      </c>
    </row>
    <row r="461" spans="2:5" x14ac:dyDescent="0.45">
      <c r="B461">
        <v>3542</v>
      </c>
      <c r="C461">
        <v>18.100000000000001</v>
      </c>
      <c r="D461">
        <v>99.41</v>
      </c>
      <c r="E461">
        <v>77.099999999999994</v>
      </c>
    </row>
    <row r="462" spans="2:5" x14ac:dyDescent="0.45">
      <c r="B462">
        <v>3541</v>
      </c>
      <c r="C462">
        <v>18.190000000000001</v>
      </c>
      <c r="D462">
        <v>99.38</v>
      </c>
      <c r="E462">
        <v>77.13</v>
      </c>
    </row>
    <row r="463" spans="2:5" x14ac:dyDescent="0.45">
      <c r="B463">
        <v>3540</v>
      </c>
      <c r="C463">
        <v>18.28</v>
      </c>
      <c r="D463">
        <v>99.36</v>
      </c>
      <c r="E463">
        <v>77.16</v>
      </c>
    </row>
    <row r="464" spans="2:5" x14ac:dyDescent="0.45">
      <c r="B464">
        <v>3539</v>
      </c>
      <c r="C464">
        <v>18.37</v>
      </c>
      <c r="D464">
        <v>99.33</v>
      </c>
      <c r="E464">
        <v>77.19</v>
      </c>
    </row>
    <row r="465" spans="2:5" x14ac:dyDescent="0.45">
      <c r="B465">
        <v>3538</v>
      </c>
      <c r="C465">
        <v>18.46</v>
      </c>
      <c r="D465">
        <v>99.3</v>
      </c>
      <c r="E465">
        <v>77.22</v>
      </c>
    </row>
    <row r="466" spans="2:5" x14ac:dyDescent="0.45">
      <c r="B466">
        <v>3537</v>
      </c>
      <c r="C466">
        <v>18.54</v>
      </c>
      <c r="D466">
        <v>99.27</v>
      </c>
      <c r="E466">
        <v>77.239999999999995</v>
      </c>
    </row>
    <row r="467" spans="2:5" x14ac:dyDescent="0.45">
      <c r="B467">
        <v>3536</v>
      </c>
      <c r="C467">
        <v>18.62</v>
      </c>
      <c r="D467">
        <v>99.25</v>
      </c>
      <c r="E467">
        <v>77.27</v>
      </c>
    </row>
    <row r="468" spans="2:5" x14ac:dyDescent="0.45">
      <c r="B468">
        <v>3535</v>
      </c>
      <c r="C468">
        <v>18.7</v>
      </c>
      <c r="D468">
        <v>99.22</v>
      </c>
      <c r="E468">
        <v>77.28</v>
      </c>
    </row>
    <row r="469" spans="2:5" x14ac:dyDescent="0.45">
      <c r="B469">
        <v>3534</v>
      </c>
      <c r="C469">
        <v>18.78</v>
      </c>
      <c r="D469">
        <v>99.19</v>
      </c>
      <c r="E469">
        <v>77.3</v>
      </c>
    </row>
    <row r="470" spans="2:5" x14ac:dyDescent="0.45">
      <c r="B470">
        <v>3533</v>
      </c>
      <c r="C470">
        <v>18.86</v>
      </c>
      <c r="D470">
        <v>99.16</v>
      </c>
      <c r="E470">
        <v>77.31</v>
      </c>
    </row>
    <row r="471" spans="2:5" x14ac:dyDescent="0.45">
      <c r="B471">
        <v>3532</v>
      </c>
      <c r="C471">
        <v>18.93</v>
      </c>
      <c r="D471">
        <v>99.14</v>
      </c>
      <c r="E471">
        <v>77.31</v>
      </c>
    </row>
    <row r="472" spans="2:5" x14ac:dyDescent="0.45">
      <c r="B472">
        <v>3531</v>
      </c>
      <c r="C472">
        <v>18.989999999999998</v>
      </c>
      <c r="D472">
        <v>99.11</v>
      </c>
      <c r="E472">
        <v>77.319999999999993</v>
      </c>
    </row>
    <row r="473" spans="2:5" x14ac:dyDescent="0.45">
      <c r="B473">
        <v>3530</v>
      </c>
      <c r="C473">
        <v>19.05</v>
      </c>
      <c r="D473">
        <v>99.07</v>
      </c>
      <c r="E473">
        <v>77.319999999999993</v>
      </c>
    </row>
    <row r="474" spans="2:5" x14ac:dyDescent="0.45">
      <c r="B474">
        <v>3529</v>
      </c>
      <c r="C474">
        <v>19.100000000000001</v>
      </c>
      <c r="D474">
        <v>99.04</v>
      </c>
      <c r="E474">
        <v>77.319999999999993</v>
      </c>
    </row>
    <row r="475" spans="2:5" x14ac:dyDescent="0.45">
      <c r="B475">
        <v>3528</v>
      </c>
      <c r="C475">
        <v>19.14</v>
      </c>
      <c r="D475">
        <v>99.01</v>
      </c>
      <c r="E475">
        <v>77.319999999999993</v>
      </c>
    </row>
    <row r="476" spans="2:5" x14ac:dyDescent="0.45">
      <c r="B476">
        <v>3527</v>
      </c>
      <c r="C476">
        <v>19.190000000000001</v>
      </c>
      <c r="D476">
        <v>98.98</v>
      </c>
      <c r="E476">
        <v>77.319999999999993</v>
      </c>
    </row>
    <row r="477" spans="2:5" x14ac:dyDescent="0.45">
      <c r="B477">
        <v>3526</v>
      </c>
      <c r="C477">
        <v>19.23</v>
      </c>
      <c r="D477">
        <v>98.95</v>
      </c>
      <c r="E477">
        <v>77.319999999999993</v>
      </c>
    </row>
    <row r="478" spans="2:5" x14ac:dyDescent="0.45">
      <c r="B478">
        <v>3525</v>
      </c>
      <c r="C478">
        <v>19.28</v>
      </c>
      <c r="D478">
        <v>98.92</v>
      </c>
      <c r="E478">
        <v>77.33</v>
      </c>
    </row>
    <row r="479" spans="2:5" x14ac:dyDescent="0.45">
      <c r="B479">
        <v>3524</v>
      </c>
      <c r="C479">
        <v>19.329999999999998</v>
      </c>
      <c r="D479">
        <v>98.89</v>
      </c>
      <c r="E479">
        <v>77.34</v>
      </c>
    </row>
    <row r="480" spans="2:5" x14ac:dyDescent="0.45">
      <c r="B480">
        <v>3523</v>
      </c>
      <c r="C480">
        <v>19.39</v>
      </c>
      <c r="D480">
        <v>98.86</v>
      </c>
      <c r="E480">
        <v>77.34</v>
      </c>
    </row>
    <row r="481" spans="2:5" x14ac:dyDescent="0.45">
      <c r="B481">
        <v>3522</v>
      </c>
      <c r="C481">
        <v>19.46</v>
      </c>
      <c r="D481">
        <v>98.82</v>
      </c>
      <c r="E481">
        <v>77.349999999999994</v>
      </c>
    </row>
    <row r="482" spans="2:5" x14ac:dyDescent="0.45">
      <c r="B482">
        <v>3521</v>
      </c>
      <c r="C482">
        <v>19.53</v>
      </c>
      <c r="D482">
        <v>98.79</v>
      </c>
      <c r="E482">
        <v>77.349999999999994</v>
      </c>
    </row>
    <row r="483" spans="2:5" x14ac:dyDescent="0.45">
      <c r="B483">
        <v>3520</v>
      </c>
      <c r="C483">
        <v>19.600000000000001</v>
      </c>
      <c r="D483">
        <v>98.76</v>
      </c>
      <c r="E483">
        <v>77.349999999999994</v>
      </c>
    </row>
    <row r="484" spans="2:5" x14ac:dyDescent="0.45">
      <c r="B484">
        <v>3519</v>
      </c>
      <c r="C484">
        <v>19.670000000000002</v>
      </c>
      <c r="D484">
        <v>98.72</v>
      </c>
      <c r="E484">
        <v>77.34</v>
      </c>
    </row>
    <row r="485" spans="2:5" x14ac:dyDescent="0.45">
      <c r="B485">
        <v>3518</v>
      </c>
      <c r="C485">
        <v>19.739999999999998</v>
      </c>
      <c r="D485">
        <v>98.69</v>
      </c>
      <c r="E485">
        <v>77.33</v>
      </c>
    </row>
    <row r="486" spans="2:5" x14ac:dyDescent="0.45">
      <c r="B486">
        <v>3517</v>
      </c>
      <c r="C486">
        <v>19.8</v>
      </c>
      <c r="D486">
        <v>98.65</v>
      </c>
      <c r="E486">
        <v>77.31</v>
      </c>
    </row>
    <row r="487" spans="2:5" x14ac:dyDescent="0.45">
      <c r="B487">
        <v>3516</v>
      </c>
      <c r="C487">
        <v>19.86</v>
      </c>
      <c r="D487">
        <v>98.62</v>
      </c>
      <c r="E487">
        <v>77.28</v>
      </c>
    </row>
    <row r="488" spans="2:5" x14ac:dyDescent="0.45">
      <c r="B488">
        <v>3515</v>
      </c>
      <c r="C488">
        <v>19.91</v>
      </c>
      <c r="D488">
        <v>98.59</v>
      </c>
      <c r="E488">
        <v>77.239999999999995</v>
      </c>
    </row>
    <row r="489" spans="2:5" x14ac:dyDescent="0.45">
      <c r="B489">
        <v>3514</v>
      </c>
      <c r="C489">
        <v>19.96</v>
      </c>
      <c r="D489">
        <v>98.55</v>
      </c>
      <c r="E489">
        <v>77.209999999999994</v>
      </c>
    </row>
    <row r="490" spans="2:5" x14ac:dyDescent="0.45">
      <c r="B490">
        <v>3513</v>
      </c>
      <c r="C490">
        <v>20</v>
      </c>
      <c r="D490">
        <v>98.52</v>
      </c>
      <c r="E490">
        <v>77.17</v>
      </c>
    </row>
    <row r="491" spans="2:5" x14ac:dyDescent="0.45">
      <c r="B491">
        <v>3512</v>
      </c>
      <c r="C491">
        <v>20.05</v>
      </c>
      <c r="D491">
        <v>98.48</v>
      </c>
      <c r="E491">
        <v>77.13</v>
      </c>
    </row>
    <row r="492" spans="2:5" x14ac:dyDescent="0.45">
      <c r="B492">
        <v>3511</v>
      </c>
      <c r="C492">
        <v>20.09</v>
      </c>
      <c r="D492">
        <v>98.44</v>
      </c>
      <c r="E492">
        <v>77.09</v>
      </c>
    </row>
    <row r="493" spans="2:5" x14ac:dyDescent="0.45">
      <c r="B493">
        <v>3510</v>
      </c>
      <c r="C493">
        <v>20.13</v>
      </c>
      <c r="D493">
        <v>98.4</v>
      </c>
      <c r="E493">
        <v>77.05</v>
      </c>
    </row>
    <row r="494" spans="2:5" x14ac:dyDescent="0.45">
      <c r="B494">
        <v>3509</v>
      </c>
      <c r="C494">
        <v>20.170000000000002</v>
      </c>
      <c r="D494">
        <v>98.36</v>
      </c>
      <c r="E494">
        <v>77</v>
      </c>
    </row>
    <row r="495" spans="2:5" x14ac:dyDescent="0.45">
      <c r="B495">
        <v>3508</v>
      </c>
      <c r="C495">
        <v>20.2</v>
      </c>
      <c r="D495">
        <v>98.31</v>
      </c>
      <c r="E495">
        <v>76.959999999999994</v>
      </c>
    </row>
    <row r="496" spans="2:5" x14ac:dyDescent="0.45">
      <c r="B496">
        <v>3507</v>
      </c>
      <c r="C496">
        <v>20.23</v>
      </c>
      <c r="D496">
        <v>98.27</v>
      </c>
      <c r="E496">
        <v>76.92</v>
      </c>
    </row>
    <row r="497" spans="2:5" x14ac:dyDescent="0.45">
      <c r="B497">
        <v>3506</v>
      </c>
      <c r="C497">
        <v>20.25</v>
      </c>
      <c r="D497">
        <v>98.23</v>
      </c>
      <c r="E497">
        <v>76.87</v>
      </c>
    </row>
    <row r="498" spans="2:5" x14ac:dyDescent="0.45">
      <c r="B498">
        <v>3505</v>
      </c>
      <c r="C498">
        <v>20.27</v>
      </c>
      <c r="D498">
        <v>98.18</v>
      </c>
      <c r="E498">
        <v>76.83</v>
      </c>
    </row>
    <row r="499" spans="2:5" x14ac:dyDescent="0.45">
      <c r="B499">
        <v>3504</v>
      </c>
      <c r="C499">
        <v>20.29</v>
      </c>
      <c r="D499">
        <v>98.14</v>
      </c>
      <c r="E499">
        <v>76.790000000000006</v>
      </c>
    </row>
    <row r="500" spans="2:5" x14ac:dyDescent="0.45">
      <c r="B500">
        <v>3503</v>
      </c>
      <c r="C500">
        <v>20.309999999999999</v>
      </c>
      <c r="D500">
        <v>98.1</v>
      </c>
      <c r="E500">
        <v>76.760000000000005</v>
      </c>
    </row>
    <row r="501" spans="2:5" x14ac:dyDescent="0.45">
      <c r="B501">
        <v>3502</v>
      </c>
      <c r="C501">
        <v>20.329999999999998</v>
      </c>
      <c r="D501">
        <v>98.06</v>
      </c>
      <c r="E501">
        <v>76.72</v>
      </c>
    </row>
    <row r="502" spans="2:5" x14ac:dyDescent="0.45">
      <c r="B502">
        <v>3501</v>
      </c>
      <c r="C502">
        <v>20.36</v>
      </c>
      <c r="D502">
        <v>98.02</v>
      </c>
      <c r="E502">
        <v>76.680000000000007</v>
      </c>
    </row>
    <row r="503" spans="2:5" x14ac:dyDescent="0.45">
      <c r="B503">
        <v>3500</v>
      </c>
      <c r="C503">
        <v>20.399999999999999</v>
      </c>
      <c r="D503">
        <v>97.98</v>
      </c>
      <c r="E503">
        <v>76.650000000000006</v>
      </c>
    </row>
    <row r="504" spans="2:5" x14ac:dyDescent="0.45">
      <c r="B504">
        <v>3499</v>
      </c>
      <c r="C504">
        <v>20.440000000000001</v>
      </c>
      <c r="D504">
        <v>97.93</v>
      </c>
      <c r="E504">
        <v>76.61</v>
      </c>
    </row>
    <row r="505" spans="2:5" x14ac:dyDescent="0.45">
      <c r="B505">
        <v>3498</v>
      </c>
      <c r="C505">
        <v>20.48</v>
      </c>
      <c r="D505">
        <v>97.89</v>
      </c>
      <c r="E505">
        <v>76.56</v>
      </c>
    </row>
    <row r="506" spans="2:5" x14ac:dyDescent="0.45">
      <c r="B506">
        <v>3497</v>
      </c>
      <c r="C506">
        <v>20.52</v>
      </c>
      <c r="D506">
        <v>97.84</v>
      </c>
      <c r="E506">
        <v>76.52</v>
      </c>
    </row>
    <row r="507" spans="2:5" x14ac:dyDescent="0.45">
      <c r="B507">
        <v>3496</v>
      </c>
      <c r="C507">
        <v>20.56</v>
      </c>
      <c r="D507">
        <v>97.79</v>
      </c>
      <c r="E507">
        <v>76.47</v>
      </c>
    </row>
    <row r="508" spans="2:5" x14ac:dyDescent="0.45">
      <c r="B508">
        <v>3495</v>
      </c>
      <c r="C508">
        <v>20.61</v>
      </c>
      <c r="D508">
        <v>97.74</v>
      </c>
      <c r="E508">
        <v>76.430000000000007</v>
      </c>
    </row>
    <row r="509" spans="2:5" x14ac:dyDescent="0.45">
      <c r="B509">
        <v>3494</v>
      </c>
      <c r="C509">
        <v>20.65</v>
      </c>
      <c r="D509">
        <v>97.7</v>
      </c>
      <c r="E509">
        <v>76.38</v>
      </c>
    </row>
    <row r="510" spans="2:5" x14ac:dyDescent="0.45">
      <c r="B510">
        <v>3493</v>
      </c>
      <c r="C510">
        <v>20.69</v>
      </c>
      <c r="D510">
        <v>97.65</v>
      </c>
      <c r="E510">
        <v>76.33</v>
      </c>
    </row>
    <row r="511" spans="2:5" x14ac:dyDescent="0.45">
      <c r="B511">
        <v>3492</v>
      </c>
      <c r="C511">
        <v>20.72</v>
      </c>
      <c r="D511">
        <v>97.6</v>
      </c>
      <c r="E511">
        <v>76.28</v>
      </c>
    </row>
    <row r="512" spans="2:5" x14ac:dyDescent="0.45">
      <c r="B512">
        <v>3491</v>
      </c>
      <c r="C512">
        <v>20.75</v>
      </c>
      <c r="D512">
        <v>97.55</v>
      </c>
      <c r="E512">
        <v>76.23</v>
      </c>
    </row>
    <row r="513" spans="2:5" x14ac:dyDescent="0.45">
      <c r="B513">
        <v>3490</v>
      </c>
      <c r="C513">
        <v>20.78</v>
      </c>
      <c r="D513">
        <v>97.5</v>
      </c>
      <c r="E513">
        <v>76.180000000000007</v>
      </c>
    </row>
    <row r="514" spans="2:5" x14ac:dyDescent="0.45">
      <c r="B514">
        <v>3489</v>
      </c>
      <c r="C514">
        <v>20.81</v>
      </c>
      <c r="D514">
        <v>97.45</v>
      </c>
      <c r="E514">
        <v>76.13</v>
      </c>
    </row>
    <row r="515" spans="2:5" x14ac:dyDescent="0.45">
      <c r="B515">
        <v>3488</v>
      </c>
      <c r="C515">
        <v>20.83</v>
      </c>
      <c r="D515">
        <v>97.41</v>
      </c>
      <c r="E515">
        <v>76.069999999999993</v>
      </c>
    </row>
    <row r="516" spans="2:5" x14ac:dyDescent="0.45">
      <c r="B516">
        <v>3487</v>
      </c>
      <c r="C516">
        <v>20.86</v>
      </c>
      <c r="D516">
        <v>97.36</v>
      </c>
      <c r="E516">
        <v>76.02</v>
      </c>
    </row>
    <row r="517" spans="2:5" x14ac:dyDescent="0.45">
      <c r="B517">
        <v>3486</v>
      </c>
      <c r="C517">
        <v>20.88</v>
      </c>
      <c r="D517">
        <v>97.31</v>
      </c>
      <c r="E517">
        <v>75.959999999999994</v>
      </c>
    </row>
    <row r="518" spans="2:5" x14ac:dyDescent="0.45">
      <c r="B518">
        <v>3485</v>
      </c>
      <c r="C518">
        <v>20.9</v>
      </c>
      <c r="D518">
        <v>97.27</v>
      </c>
      <c r="E518">
        <v>75.900000000000006</v>
      </c>
    </row>
    <row r="519" spans="2:5" x14ac:dyDescent="0.45">
      <c r="B519">
        <v>3484</v>
      </c>
      <c r="C519">
        <v>20.92</v>
      </c>
      <c r="D519">
        <v>97.22</v>
      </c>
      <c r="E519">
        <v>75.84</v>
      </c>
    </row>
    <row r="520" spans="2:5" x14ac:dyDescent="0.45">
      <c r="B520">
        <v>3483</v>
      </c>
      <c r="C520">
        <v>20.94</v>
      </c>
      <c r="D520">
        <v>97.18</v>
      </c>
      <c r="E520">
        <v>75.78</v>
      </c>
    </row>
    <row r="521" spans="2:5" x14ac:dyDescent="0.45">
      <c r="B521">
        <v>3482</v>
      </c>
      <c r="C521">
        <v>20.96</v>
      </c>
      <c r="D521">
        <v>97.13</v>
      </c>
      <c r="E521">
        <v>75.72</v>
      </c>
    </row>
    <row r="522" spans="2:5" x14ac:dyDescent="0.45">
      <c r="B522">
        <v>3481</v>
      </c>
      <c r="C522">
        <v>20.98</v>
      </c>
      <c r="D522">
        <v>97.08</v>
      </c>
      <c r="E522">
        <v>75.66</v>
      </c>
    </row>
    <row r="523" spans="2:5" x14ac:dyDescent="0.45">
      <c r="B523">
        <v>3480</v>
      </c>
      <c r="C523">
        <v>21</v>
      </c>
      <c r="D523">
        <v>97.03</v>
      </c>
      <c r="E523">
        <v>75.61</v>
      </c>
    </row>
    <row r="524" spans="2:5" x14ac:dyDescent="0.45">
      <c r="B524">
        <v>3479</v>
      </c>
      <c r="C524">
        <v>21.03</v>
      </c>
      <c r="D524">
        <v>96.98</v>
      </c>
      <c r="E524">
        <v>75.55</v>
      </c>
    </row>
    <row r="525" spans="2:5" x14ac:dyDescent="0.45">
      <c r="B525">
        <v>3478</v>
      </c>
      <c r="C525">
        <v>21.06</v>
      </c>
      <c r="D525">
        <v>96.93</v>
      </c>
      <c r="E525">
        <v>75.489999999999995</v>
      </c>
    </row>
    <row r="526" spans="2:5" x14ac:dyDescent="0.45">
      <c r="B526">
        <v>3477</v>
      </c>
      <c r="C526">
        <v>21.09</v>
      </c>
      <c r="D526">
        <v>96.87</v>
      </c>
      <c r="E526">
        <v>75.430000000000007</v>
      </c>
    </row>
    <row r="527" spans="2:5" x14ac:dyDescent="0.45">
      <c r="B527">
        <v>3476</v>
      </c>
      <c r="C527">
        <v>21.12</v>
      </c>
      <c r="D527">
        <v>96.82</v>
      </c>
      <c r="E527">
        <v>75.37</v>
      </c>
    </row>
    <row r="528" spans="2:5" x14ac:dyDescent="0.45">
      <c r="B528">
        <v>3475</v>
      </c>
      <c r="C528">
        <v>21.14</v>
      </c>
      <c r="D528">
        <v>96.77</v>
      </c>
      <c r="E528">
        <v>75.31</v>
      </c>
    </row>
    <row r="529" spans="2:5" x14ac:dyDescent="0.45">
      <c r="B529">
        <v>3474</v>
      </c>
      <c r="C529">
        <v>21.16</v>
      </c>
      <c r="D529">
        <v>96.72</v>
      </c>
      <c r="E529">
        <v>75.25</v>
      </c>
    </row>
    <row r="530" spans="2:5" x14ac:dyDescent="0.45">
      <c r="B530">
        <v>3473</v>
      </c>
      <c r="C530">
        <v>21.18</v>
      </c>
      <c r="D530">
        <v>96.68</v>
      </c>
      <c r="E530">
        <v>75.19</v>
      </c>
    </row>
    <row r="531" spans="2:5" x14ac:dyDescent="0.45">
      <c r="B531">
        <v>3472</v>
      </c>
      <c r="C531">
        <v>21.19</v>
      </c>
      <c r="D531">
        <v>96.63</v>
      </c>
      <c r="E531">
        <v>75.13</v>
      </c>
    </row>
    <row r="532" spans="2:5" x14ac:dyDescent="0.45">
      <c r="B532">
        <v>3471</v>
      </c>
      <c r="C532">
        <v>21.2</v>
      </c>
      <c r="D532">
        <v>96.59</v>
      </c>
      <c r="E532">
        <v>75.06</v>
      </c>
    </row>
    <row r="533" spans="2:5" x14ac:dyDescent="0.45">
      <c r="B533">
        <v>3470</v>
      </c>
      <c r="C533">
        <v>21.21</v>
      </c>
      <c r="D533">
        <v>96.54</v>
      </c>
      <c r="E533">
        <v>75</v>
      </c>
    </row>
    <row r="534" spans="2:5" x14ac:dyDescent="0.45">
      <c r="B534">
        <v>3469</v>
      </c>
      <c r="C534">
        <v>21.23</v>
      </c>
      <c r="D534">
        <v>96.5</v>
      </c>
      <c r="E534">
        <v>74.930000000000007</v>
      </c>
    </row>
    <row r="535" spans="2:5" x14ac:dyDescent="0.45">
      <c r="B535">
        <v>3468</v>
      </c>
      <c r="C535">
        <v>21.24</v>
      </c>
      <c r="D535">
        <v>96.46</v>
      </c>
      <c r="E535">
        <v>74.87</v>
      </c>
    </row>
    <row r="536" spans="2:5" x14ac:dyDescent="0.45">
      <c r="B536">
        <v>3467</v>
      </c>
      <c r="C536">
        <v>21.26</v>
      </c>
      <c r="D536">
        <v>96.41</v>
      </c>
      <c r="E536">
        <v>74.81</v>
      </c>
    </row>
    <row r="537" spans="2:5" x14ac:dyDescent="0.45">
      <c r="B537">
        <v>3466</v>
      </c>
      <c r="C537">
        <v>21.29</v>
      </c>
      <c r="D537">
        <v>96.37</v>
      </c>
      <c r="E537">
        <v>74.75</v>
      </c>
    </row>
    <row r="538" spans="2:5" x14ac:dyDescent="0.45">
      <c r="B538">
        <v>3465</v>
      </c>
      <c r="C538">
        <v>21.31</v>
      </c>
      <c r="D538">
        <v>96.33</v>
      </c>
      <c r="E538">
        <v>74.680000000000007</v>
      </c>
    </row>
    <row r="539" spans="2:5" x14ac:dyDescent="0.45">
      <c r="B539">
        <v>3464</v>
      </c>
      <c r="C539">
        <v>21.34</v>
      </c>
      <c r="D539">
        <v>96.29</v>
      </c>
      <c r="E539">
        <v>74.62</v>
      </c>
    </row>
    <row r="540" spans="2:5" x14ac:dyDescent="0.45">
      <c r="B540">
        <v>3463</v>
      </c>
      <c r="C540">
        <v>21.37</v>
      </c>
      <c r="D540">
        <v>96.24</v>
      </c>
      <c r="E540">
        <v>74.56</v>
      </c>
    </row>
    <row r="541" spans="2:5" x14ac:dyDescent="0.45">
      <c r="B541">
        <v>3462</v>
      </c>
      <c r="C541">
        <v>21.4</v>
      </c>
      <c r="D541">
        <v>96.2</v>
      </c>
      <c r="E541">
        <v>74.510000000000005</v>
      </c>
    </row>
    <row r="542" spans="2:5" x14ac:dyDescent="0.45">
      <c r="B542">
        <v>3461</v>
      </c>
      <c r="C542">
        <v>21.44</v>
      </c>
      <c r="D542">
        <v>96.17</v>
      </c>
      <c r="E542">
        <v>74.45</v>
      </c>
    </row>
    <row r="543" spans="2:5" x14ac:dyDescent="0.45">
      <c r="B543">
        <v>3460</v>
      </c>
      <c r="C543">
        <v>21.47</v>
      </c>
      <c r="D543">
        <v>96.13</v>
      </c>
      <c r="E543">
        <v>74.39</v>
      </c>
    </row>
    <row r="544" spans="2:5" x14ac:dyDescent="0.45">
      <c r="B544">
        <v>3459</v>
      </c>
      <c r="C544">
        <v>21.5</v>
      </c>
      <c r="D544">
        <v>96.09</v>
      </c>
      <c r="E544">
        <v>74.33</v>
      </c>
    </row>
    <row r="545" spans="2:5" x14ac:dyDescent="0.45">
      <c r="B545">
        <v>3458</v>
      </c>
      <c r="C545">
        <v>21.54</v>
      </c>
      <c r="D545">
        <v>96.05</v>
      </c>
      <c r="E545">
        <v>74.27</v>
      </c>
    </row>
    <row r="546" spans="2:5" x14ac:dyDescent="0.45">
      <c r="B546">
        <v>3457</v>
      </c>
      <c r="C546">
        <v>21.57</v>
      </c>
      <c r="D546">
        <v>96.02</v>
      </c>
      <c r="E546">
        <v>74.209999999999994</v>
      </c>
    </row>
    <row r="547" spans="2:5" x14ac:dyDescent="0.45">
      <c r="B547">
        <v>3456</v>
      </c>
      <c r="C547">
        <v>21.61</v>
      </c>
      <c r="D547">
        <v>95.98</v>
      </c>
      <c r="E547">
        <v>74.150000000000006</v>
      </c>
    </row>
    <row r="548" spans="2:5" x14ac:dyDescent="0.45">
      <c r="B548">
        <v>3455</v>
      </c>
      <c r="C548">
        <v>21.64</v>
      </c>
      <c r="D548">
        <v>95.95</v>
      </c>
      <c r="E548">
        <v>74.08</v>
      </c>
    </row>
    <row r="549" spans="2:5" x14ac:dyDescent="0.45">
      <c r="B549">
        <v>3454</v>
      </c>
      <c r="C549">
        <v>21.67</v>
      </c>
      <c r="D549">
        <v>95.91</v>
      </c>
      <c r="E549">
        <v>74.02</v>
      </c>
    </row>
    <row r="550" spans="2:5" x14ac:dyDescent="0.45">
      <c r="B550">
        <v>3453</v>
      </c>
      <c r="C550">
        <v>21.7</v>
      </c>
      <c r="D550">
        <v>95.87</v>
      </c>
      <c r="E550">
        <v>73.95</v>
      </c>
    </row>
    <row r="551" spans="2:5" x14ac:dyDescent="0.45">
      <c r="B551">
        <v>3452</v>
      </c>
      <c r="C551">
        <v>21.72</v>
      </c>
      <c r="D551">
        <v>95.84</v>
      </c>
      <c r="E551">
        <v>73.88</v>
      </c>
    </row>
    <row r="552" spans="2:5" x14ac:dyDescent="0.45">
      <c r="B552">
        <v>3451</v>
      </c>
      <c r="C552">
        <v>21.74</v>
      </c>
      <c r="D552">
        <v>95.8</v>
      </c>
      <c r="E552">
        <v>73.81</v>
      </c>
    </row>
    <row r="553" spans="2:5" x14ac:dyDescent="0.45">
      <c r="B553">
        <v>3450</v>
      </c>
      <c r="C553">
        <v>21.76</v>
      </c>
      <c r="D553">
        <v>95.77</v>
      </c>
      <c r="E553">
        <v>73.75</v>
      </c>
    </row>
    <row r="554" spans="2:5" x14ac:dyDescent="0.45">
      <c r="B554">
        <v>3449</v>
      </c>
      <c r="C554">
        <v>21.77</v>
      </c>
      <c r="D554">
        <v>95.73</v>
      </c>
      <c r="E554">
        <v>73.680000000000007</v>
      </c>
    </row>
    <row r="555" spans="2:5" x14ac:dyDescent="0.45">
      <c r="B555">
        <v>3448</v>
      </c>
      <c r="C555">
        <v>21.79</v>
      </c>
      <c r="D555">
        <v>95.71</v>
      </c>
      <c r="E555">
        <v>73.62</v>
      </c>
    </row>
    <row r="556" spans="2:5" x14ac:dyDescent="0.45">
      <c r="B556">
        <v>3447</v>
      </c>
      <c r="C556">
        <v>21.8</v>
      </c>
      <c r="D556">
        <v>95.68</v>
      </c>
      <c r="E556">
        <v>73.569999999999993</v>
      </c>
    </row>
    <row r="557" spans="2:5" x14ac:dyDescent="0.45">
      <c r="B557">
        <v>3446</v>
      </c>
      <c r="C557">
        <v>21.82</v>
      </c>
      <c r="D557">
        <v>95.66</v>
      </c>
      <c r="E557">
        <v>73.510000000000005</v>
      </c>
    </row>
    <row r="558" spans="2:5" x14ac:dyDescent="0.45">
      <c r="B558">
        <v>3445</v>
      </c>
      <c r="C558">
        <v>21.84</v>
      </c>
      <c r="D558">
        <v>95.63</v>
      </c>
      <c r="E558">
        <v>73.459999999999994</v>
      </c>
    </row>
    <row r="559" spans="2:5" x14ac:dyDescent="0.45">
      <c r="B559">
        <v>3444</v>
      </c>
      <c r="C559">
        <v>21.87</v>
      </c>
      <c r="D559">
        <v>95.61</v>
      </c>
      <c r="E559">
        <v>73.41</v>
      </c>
    </row>
    <row r="560" spans="2:5" x14ac:dyDescent="0.45">
      <c r="B560">
        <v>3443</v>
      </c>
      <c r="C560">
        <v>21.89</v>
      </c>
      <c r="D560">
        <v>95.59</v>
      </c>
      <c r="E560">
        <v>73.349999999999994</v>
      </c>
    </row>
    <row r="561" spans="2:5" x14ac:dyDescent="0.45">
      <c r="B561">
        <v>3442</v>
      </c>
      <c r="C561">
        <v>21.92</v>
      </c>
      <c r="D561">
        <v>95.57</v>
      </c>
      <c r="E561">
        <v>73.3</v>
      </c>
    </row>
    <row r="562" spans="2:5" x14ac:dyDescent="0.45">
      <c r="B562">
        <v>3441</v>
      </c>
      <c r="C562">
        <v>21.94</v>
      </c>
      <c r="D562">
        <v>95.54</v>
      </c>
      <c r="E562">
        <v>73.239999999999995</v>
      </c>
    </row>
    <row r="563" spans="2:5" x14ac:dyDescent="0.45">
      <c r="B563">
        <v>3440</v>
      </c>
      <c r="C563">
        <v>21.97</v>
      </c>
      <c r="D563">
        <v>95.52</v>
      </c>
      <c r="E563">
        <v>73.19</v>
      </c>
    </row>
    <row r="564" spans="2:5" x14ac:dyDescent="0.45">
      <c r="B564">
        <v>3439</v>
      </c>
      <c r="C564">
        <v>21.99</v>
      </c>
      <c r="D564">
        <v>95.49</v>
      </c>
      <c r="E564">
        <v>73.13</v>
      </c>
    </row>
    <row r="565" spans="2:5" x14ac:dyDescent="0.45">
      <c r="B565">
        <v>3438</v>
      </c>
      <c r="C565">
        <v>22.02</v>
      </c>
      <c r="D565">
        <v>95.47</v>
      </c>
      <c r="E565">
        <v>73.069999999999993</v>
      </c>
    </row>
    <row r="566" spans="2:5" x14ac:dyDescent="0.45">
      <c r="B566">
        <v>3437</v>
      </c>
      <c r="C566">
        <v>22.05</v>
      </c>
      <c r="D566">
        <v>95.44</v>
      </c>
      <c r="E566">
        <v>73.02</v>
      </c>
    </row>
    <row r="567" spans="2:5" x14ac:dyDescent="0.45">
      <c r="B567">
        <v>3436</v>
      </c>
      <c r="C567">
        <v>22.08</v>
      </c>
      <c r="D567">
        <v>95.42</v>
      </c>
      <c r="E567">
        <v>72.97</v>
      </c>
    </row>
    <row r="568" spans="2:5" x14ac:dyDescent="0.45">
      <c r="B568">
        <v>3435</v>
      </c>
      <c r="C568">
        <v>22.12</v>
      </c>
      <c r="D568">
        <v>95.39</v>
      </c>
      <c r="E568">
        <v>72.92</v>
      </c>
    </row>
    <row r="569" spans="2:5" x14ac:dyDescent="0.45">
      <c r="B569">
        <v>3434</v>
      </c>
      <c r="C569">
        <v>22.17</v>
      </c>
      <c r="D569">
        <v>95.37</v>
      </c>
      <c r="E569">
        <v>72.87</v>
      </c>
    </row>
    <row r="570" spans="2:5" x14ac:dyDescent="0.45">
      <c r="B570">
        <v>3433</v>
      </c>
      <c r="C570">
        <v>22.22</v>
      </c>
      <c r="D570">
        <v>95.35</v>
      </c>
      <c r="E570">
        <v>72.819999999999993</v>
      </c>
    </row>
    <row r="571" spans="2:5" x14ac:dyDescent="0.45">
      <c r="B571">
        <v>3432</v>
      </c>
      <c r="C571">
        <v>22.28</v>
      </c>
      <c r="D571">
        <v>95.33</v>
      </c>
      <c r="E571">
        <v>72.77</v>
      </c>
    </row>
    <row r="572" spans="2:5" x14ac:dyDescent="0.45">
      <c r="B572">
        <v>3431</v>
      </c>
      <c r="C572">
        <v>22.34</v>
      </c>
      <c r="D572">
        <v>95.31</v>
      </c>
      <c r="E572">
        <v>72.72</v>
      </c>
    </row>
    <row r="573" spans="2:5" x14ac:dyDescent="0.45">
      <c r="B573">
        <v>3430</v>
      </c>
      <c r="C573">
        <v>22.4</v>
      </c>
      <c r="D573">
        <v>95.29</v>
      </c>
      <c r="E573">
        <v>72.680000000000007</v>
      </c>
    </row>
    <row r="574" spans="2:5" x14ac:dyDescent="0.45">
      <c r="B574">
        <v>3429</v>
      </c>
      <c r="C574">
        <v>22.47</v>
      </c>
      <c r="D574">
        <v>95.27</v>
      </c>
      <c r="E574">
        <v>72.63</v>
      </c>
    </row>
    <row r="575" spans="2:5" x14ac:dyDescent="0.45">
      <c r="B575">
        <v>3428</v>
      </c>
      <c r="C575">
        <v>22.54</v>
      </c>
      <c r="D575">
        <v>95.25</v>
      </c>
      <c r="E575">
        <v>72.59</v>
      </c>
    </row>
    <row r="576" spans="2:5" x14ac:dyDescent="0.45">
      <c r="B576">
        <v>3427</v>
      </c>
      <c r="C576">
        <v>22.61</v>
      </c>
      <c r="D576">
        <v>95.23</v>
      </c>
      <c r="E576">
        <v>72.55</v>
      </c>
    </row>
    <row r="577" spans="2:5" x14ac:dyDescent="0.45">
      <c r="B577">
        <v>3426</v>
      </c>
      <c r="C577">
        <v>22.68</v>
      </c>
      <c r="D577">
        <v>95.21</v>
      </c>
      <c r="E577">
        <v>72.5</v>
      </c>
    </row>
    <row r="578" spans="2:5" x14ac:dyDescent="0.45">
      <c r="B578">
        <v>3425</v>
      </c>
      <c r="C578">
        <v>22.75</v>
      </c>
      <c r="D578">
        <v>95.19</v>
      </c>
      <c r="E578">
        <v>72.459999999999994</v>
      </c>
    </row>
    <row r="579" spans="2:5" x14ac:dyDescent="0.45">
      <c r="B579">
        <v>3424</v>
      </c>
      <c r="C579">
        <v>22.82</v>
      </c>
      <c r="D579">
        <v>95.18</v>
      </c>
      <c r="E579">
        <v>72.42</v>
      </c>
    </row>
    <row r="580" spans="2:5" x14ac:dyDescent="0.45">
      <c r="B580">
        <v>3423</v>
      </c>
      <c r="C580">
        <v>22.89</v>
      </c>
      <c r="D580">
        <v>95.16</v>
      </c>
      <c r="E580">
        <v>72.38</v>
      </c>
    </row>
    <row r="581" spans="2:5" x14ac:dyDescent="0.45">
      <c r="B581">
        <v>3422</v>
      </c>
      <c r="C581">
        <v>22.96</v>
      </c>
      <c r="D581">
        <v>95.14</v>
      </c>
      <c r="E581">
        <v>72.349999999999994</v>
      </c>
    </row>
    <row r="582" spans="2:5" x14ac:dyDescent="0.45">
      <c r="B582">
        <v>3421</v>
      </c>
      <c r="C582">
        <v>23.02</v>
      </c>
      <c r="D582">
        <v>95.13</v>
      </c>
      <c r="E582">
        <v>72.31</v>
      </c>
    </row>
    <row r="583" spans="2:5" x14ac:dyDescent="0.45">
      <c r="B583">
        <v>3420</v>
      </c>
      <c r="C583">
        <v>23.08</v>
      </c>
      <c r="D583">
        <v>95.11</v>
      </c>
      <c r="E583">
        <v>72.28</v>
      </c>
    </row>
    <row r="584" spans="2:5" x14ac:dyDescent="0.45">
      <c r="B584">
        <v>3419</v>
      </c>
      <c r="C584">
        <v>23.15</v>
      </c>
      <c r="D584">
        <v>95.09</v>
      </c>
      <c r="E584">
        <v>72.239999999999995</v>
      </c>
    </row>
    <row r="585" spans="2:5" x14ac:dyDescent="0.45">
      <c r="B585">
        <v>3418</v>
      </c>
      <c r="C585">
        <v>23.21</v>
      </c>
      <c r="D585">
        <v>95.07</v>
      </c>
      <c r="E585">
        <v>72.209999999999994</v>
      </c>
    </row>
    <row r="586" spans="2:5" x14ac:dyDescent="0.45">
      <c r="B586">
        <v>3417</v>
      </c>
      <c r="C586">
        <v>23.27</v>
      </c>
      <c r="D586">
        <v>95.05</v>
      </c>
      <c r="E586">
        <v>72.17</v>
      </c>
    </row>
    <row r="587" spans="2:5" x14ac:dyDescent="0.45">
      <c r="B587">
        <v>3416</v>
      </c>
      <c r="C587">
        <v>23.33</v>
      </c>
      <c r="D587">
        <v>95.03</v>
      </c>
      <c r="E587">
        <v>72.14</v>
      </c>
    </row>
    <row r="588" spans="2:5" x14ac:dyDescent="0.45">
      <c r="B588">
        <v>3415</v>
      </c>
      <c r="C588">
        <v>23.4</v>
      </c>
      <c r="D588">
        <v>95.01</v>
      </c>
      <c r="E588">
        <v>72.11</v>
      </c>
    </row>
    <row r="589" spans="2:5" x14ac:dyDescent="0.45">
      <c r="B589">
        <v>3414</v>
      </c>
      <c r="C589">
        <v>23.46</v>
      </c>
      <c r="D589">
        <v>95</v>
      </c>
      <c r="E589">
        <v>72.08</v>
      </c>
    </row>
    <row r="590" spans="2:5" x14ac:dyDescent="0.45">
      <c r="B590">
        <v>3413</v>
      </c>
      <c r="C590">
        <v>23.52</v>
      </c>
      <c r="D590">
        <v>94.98</v>
      </c>
      <c r="E590">
        <v>72.06</v>
      </c>
    </row>
    <row r="591" spans="2:5" x14ac:dyDescent="0.45">
      <c r="B591">
        <v>3412</v>
      </c>
      <c r="C591">
        <v>23.59</v>
      </c>
      <c r="D591">
        <v>94.96</v>
      </c>
      <c r="E591">
        <v>72.03</v>
      </c>
    </row>
    <row r="592" spans="2:5" x14ac:dyDescent="0.45">
      <c r="B592">
        <v>3411</v>
      </c>
      <c r="C592">
        <v>23.66</v>
      </c>
      <c r="D592">
        <v>94.94</v>
      </c>
      <c r="E592">
        <v>72.010000000000005</v>
      </c>
    </row>
    <row r="593" spans="2:5" x14ac:dyDescent="0.45">
      <c r="B593">
        <v>3410</v>
      </c>
      <c r="C593">
        <v>23.73</v>
      </c>
      <c r="D593">
        <v>94.93</v>
      </c>
      <c r="E593">
        <v>71.98</v>
      </c>
    </row>
    <row r="594" spans="2:5" x14ac:dyDescent="0.45">
      <c r="B594">
        <v>3409</v>
      </c>
      <c r="C594">
        <v>23.8</v>
      </c>
      <c r="D594">
        <v>94.91</v>
      </c>
      <c r="E594">
        <v>71.959999999999994</v>
      </c>
    </row>
    <row r="595" spans="2:5" x14ac:dyDescent="0.45">
      <c r="B595">
        <v>3408</v>
      </c>
      <c r="C595">
        <v>23.87</v>
      </c>
      <c r="D595">
        <v>94.89</v>
      </c>
      <c r="E595">
        <v>71.94</v>
      </c>
    </row>
    <row r="596" spans="2:5" x14ac:dyDescent="0.45">
      <c r="B596">
        <v>3407</v>
      </c>
      <c r="C596">
        <v>23.94</v>
      </c>
      <c r="D596">
        <v>94.87</v>
      </c>
      <c r="E596">
        <v>71.91</v>
      </c>
    </row>
    <row r="597" spans="2:5" x14ac:dyDescent="0.45">
      <c r="B597">
        <v>3406</v>
      </c>
      <c r="C597">
        <v>24</v>
      </c>
      <c r="D597">
        <v>94.85</v>
      </c>
      <c r="E597">
        <v>71.89</v>
      </c>
    </row>
    <row r="598" spans="2:5" x14ac:dyDescent="0.45">
      <c r="B598">
        <v>3405</v>
      </c>
      <c r="C598">
        <v>24.07</v>
      </c>
      <c r="D598">
        <v>94.83</v>
      </c>
      <c r="E598">
        <v>71.87</v>
      </c>
    </row>
    <row r="599" spans="2:5" x14ac:dyDescent="0.45">
      <c r="B599">
        <v>3404</v>
      </c>
      <c r="C599">
        <v>24.14</v>
      </c>
      <c r="D599">
        <v>94.81</v>
      </c>
      <c r="E599">
        <v>71.849999999999994</v>
      </c>
    </row>
    <row r="600" spans="2:5" x14ac:dyDescent="0.45">
      <c r="B600">
        <v>3403</v>
      </c>
      <c r="C600">
        <v>24.2</v>
      </c>
      <c r="D600">
        <v>94.79</v>
      </c>
      <c r="E600">
        <v>71.83</v>
      </c>
    </row>
    <row r="601" spans="2:5" x14ac:dyDescent="0.45">
      <c r="B601">
        <v>3402</v>
      </c>
      <c r="C601">
        <v>24.26</v>
      </c>
      <c r="D601">
        <v>94.77</v>
      </c>
      <c r="E601">
        <v>71.81</v>
      </c>
    </row>
    <row r="602" spans="2:5" x14ac:dyDescent="0.45">
      <c r="B602">
        <v>3401</v>
      </c>
      <c r="C602">
        <v>24.33</v>
      </c>
      <c r="D602">
        <v>94.75</v>
      </c>
      <c r="E602">
        <v>71.790000000000006</v>
      </c>
    </row>
    <row r="603" spans="2:5" x14ac:dyDescent="0.45">
      <c r="B603">
        <v>3400</v>
      </c>
      <c r="C603">
        <v>24.4</v>
      </c>
      <c r="D603">
        <v>94.74</v>
      </c>
      <c r="E603">
        <v>71.77</v>
      </c>
    </row>
    <row r="604" spans="2:5" x14ac:dyDescent="0.45">
      <c r="B604">
        <v>3399</v>
      </c>
      <c r="C604">
        <v>24.47</v>
      </c>
      <c r="D604">
        <v>94.72</v>
      </c>
      <c r="E604">
        <v>71.75</v>
      </c>
    </row>
    <row r="605" spans="2:5" x14ac:dyDescent="0.45">
      <c r="B605">
        <v>3398</v>
      </c>
      <c r="C605">
        <v>24.55</v>
      </c>
      <c r="D605">
        <v>94.71</v>
      </c>
      <c r="E605">
        <v>71.739999999999995</v>
      </c>
    </row>
    <row r="606" spans="2:5" x14ac:dyDescent="0.45">
      <c r="B606">
        <v>3397</v>
      </c>
      <c r="C606">
        <v>24.63</v>
      </c>
      <c r="D606">
        <v>94.7</v>
      </c>
      <c r="E606">
        <v>71.72</v>
      </c>
    </row>
    <row r="607" spans="2:5" x14ac:dyDescent="0.45">
      <c r="B607">
        <v>3396</v>
      </c>
      <c r="C607">
        <v>24.7</v>
      </c>
      <c r="D607">
        <v>94.69</v>
      </c>
      <c r="E607">
        <v>71.72</v>
      </c>
    </row>
    <row r="608" spans="2:5" x14ac:dyDescent="0.45">
      <c r="B608">
        <v>3395</v>
      </c>
      <c r="C608">
        <v>24.78</v>
      </c>
      <c r="D608">
        <v>94.68</v>
      </c>
      <c r="E608">
        <v>71.709999999999994</v>
      </c>
    </row>
    <row r="609" spans="2:5" x14ac:dyDescent="0.45">
      <c r="B609">
        <v>3394</v>
      </c>
      <c r="C609">
        <v>24.87</v>
      </c>
      <c r="D609">
        <v>94.67</v>
      </c>
      <c r="E609">
        <v>71.7</v>
      </c>
    </row>
    <row r="610" spans="2:5" x14ac:dyDescent="0.45">
      <c r="B610">
        <v>3393</v>
      </c>
      <c r="C610">
        <v>24.95</v>
      </c>
      <c r="D610">
        <v>94.67</v>
      </c>
      <c r="E610">
        <v>71.7</v>
      </c>
    </row>
    <row r="611" spans="2:5" x14ac:dyDescent="0.45">
      <c r="B611">
        <v>3392</v>
      </c>
      <c r="C611">
        <v>25.04</v>
      </c>
      <c r="D611">
        <v>94.67</v>
      </c>
      <c r="E611">
        <v>71.7</v>
      </c>
    </row>
    <row r="612" spans="2:5" x14ac:dyDescent="0.45">
      <c r="B612">
        <v>3391</v>
      </c>
      <c r="C612">
        <v>25.13</v>
      </c>
      <c r="D612">
        <v>94.66</v>
      </c>
      <c r="E612">
        <v>71.7</v>
      </c>
    </row>
    <row r="613" spans="2:5" x14ac:dyDescent="0.45">
      <c r="B613">
        <v>3390</v>
      </c>
      <c r="C613">
        <v>25.23</v>
      </c>
      <c r="D613">
        <v>94.66</v>
      </c>
      <c r="E613">
        <v>71.69</v>
      </c>
    </row>
    <row r="614" spans="2:5" x14ac:dyDescent="0.45">
      <c r="B614">
        <v>3389</v>
      </c>
      <c r="C614">
        <v>25.33</v>
      </c>
      <c r="D614">
        <v>94.66</v>
      </c>
      <c r="E614">
        <v>71.69</v>
      </c>
    </row>
    <row r="615" spans="2:5" x14ac:dyDescent="0.45">
      <c r="B615">
        <v>3388</v>
      </c>
      <c r="C615">
        <v>25.43</v>
      </c>
      <c r="D615">
        <v>94.66</v>
      </c>
      <c r="E615">
        <v>71.69</v>
      </c>
    </row>
    <row r="616" spans="2:5" x14ac:dyDescent="0.45">
      <c r="B616">
        <v>3387</v>
      </c>
      <c r="C616">
        <v>25.53</v>
      </c>
      <c r="D616">
        <v>94.66</v>
      </c>
      <c r="E616">
        <v>71.69</v>
      </c>
    </row>
    <row r="617" spans="2:5" x14ac:dyDescent="0.45">
      <c r="B617">
        <v>3386</v>
      </c>
      <c r="C617">
        <v>25.63</v>
      </c>
      <c r="D617">
        <v>94.66</v>
      </c>
      <c r="E617">
        <v>71.69</v>
      </c>
    </row>
    <row r="618" spans="2:5" x14ac:dyDescent="0.45">
      <c r="B618">
        <v>3385</v>
      </c>
      <c r="C618">
        <v>25.72</v>
      </c>
      <c r="D618">
        <v>94.66</v>
      </c>
      <c r="E618">
        <v>71.7</v>
      </c>
    </row>
    <row r="619" spans="2:5" x14ac:dyDescent="0.45">
      <c r="B619">
        <v>3384</v>
      </c>
      <c r="C619">
        <v>25.82</v>
      </c>
      <c r="D619">
        <v>94.66</v>
      </c>
      <c r="E619">
        <v>71.7</v>
      </c>
    </row>
    <row r="620" spans="2:5" x14ac:dyDescent="0.45">
      <c r="B620">
        <v>3383</v>
      </c>
      <c r="C620">
        <v>25.91</v>
      </c>
      <c r="D620">
        <v>94.67</v>
      </c>
      <c r="E620">
        <v>71.709999999999994</v>
      </c>
    </row>
    <row r="621" spans="2:5" x14ac:dyDescent="0.45">
      <c r="B621">
        <v>3382</v>
      </c>
      <c r="C621">
        <v>25.99</v>
      </c>
      <c r="D621">
        <v>94.67</v>
      </c>
      <c r="E621">
        <v>71.72</v>
      </c>
    </row>
    <row r="622" spans="2:5" x14ac:dyDescent="0.45">
      <c r="B622">
        <v>3381</v>
      </c>
      <c r="C622">
        <v>26.08</v>
      </c>
      <c r="D622">
        <v>94.68</v>
      </c>
      <c r="E622">
        <v>71.73</v>
      </c>
    </row>
    <row r="623" spans="2:5" x14ac:dyDescent="0.45">
      <c r="B623">
        <v>3380</v>
      </c>
      <c r="C623">
        <v>26.17</v>
      </c>
      <c r="D623">
        <v>94.69</v>
      </c>
      <c r="E623">
        <v>71.73</v>
      </c>
    </row>
    <row r="624" spans="2:5" x14ac:dyDescent="0.45">
      <c r="B624">
        <v>3379</v>
      </c>
      <c r="C624">
        <v>26.26</v>
      </c>
      <c r="D624">
        <v>94.69</v>
      </c>
      <c r="E624">
        <v>71.739999999999995</v>
      </c>
    </row>
    <row r="625" spans="2:5" x14ac:dyDescent="0.45">
      <c r="B625">
        <v>3378</v>
      </c>
      <c r="C625">
        <v>26.35</v>
      </c>
      <c r="D625">
        <v>94.7</v>
      </c>
      <c r="E625">
        <v>71.75</v>
      </c>
    </row>
    <row r="626" spans="2:5" x14ac:dyDescent="0.45">
      <c r="B626">
        <v>3377</v>
      </c>
      <c r="C626">
        <v>26.45</v>
      </c>
      <c r="D626">
        <v>94.7</v>
      </c>
      <c r="E626">
        <v>71.760000000000005</v>
      </c>
    </row>
    <row r="627" spans="2:5" x14ac:dyDescent="0.45">
      <c r="B627">
        <v>3376</v>
      </c>
      <c r="C627">
        <v>26.54</v>
      </c>
      <c r="D627">
        <v>94.71</v>
      </c>
      <c r="E627">
        <v>71.77</v>
      </c>
    </row>
    <row r="628" spans="2:5" x14ac:dyDescent="0.45">
      <c r="B628">
        <v>3375</v>
      </c>
      <c r="C628">
        <v>26.63</v>
      </c>
      <c r="D628">
        <v>94.71</v>
      </c>
      <c r="E628">
        <v>71.78</v>
      </c>
    </row>
    <row r="629" spans="2:5" x14ac:dyDescent="0.45">
      <c r="B629">
        <v>3374</v>
      </c>
      <c r="C629">
        <v>26.73</v>
      </c>
      <c r="D629">
        <v>94.72</v>
      </c>
      <c r="E629">
        <v>71.790000000000006</v>
      </c>
    </row>
    <row r="630" spans="2:5" x14ac:dyDescent="0.45">
      <c r="B630">
        <v>3373</v>
      </c>
      <c r="C630">
        <v>26.82</v>
      </c>
      <c r="D630">
        <v>94.73</v>
      </c>
      <c r="E630">
        <v>71.8</v>
      </c>
    </row>
    <row r="631" spans="2:5" x14ac:dyDescent="0.45">
      <c r="B631">
        <v>3372</v>
      </c>
      <c r="C631">
        <v>26.91</v>
      </c>
      <c r="D631">
        <v>94.74</v>
      </c>
      <c r="E631">
        <v>71.81</v>
      </c>
    </row>
    <row r="632" spans="2:5" x14ac:dyDescent="0.45">
      <c r="B632">
        <v>3371</v>
      </c>
      <c r="C632">
        <v>27</v>
      </c>
      <c r="D632">
        <v>94.75</v>
      </c>
      <c r="E632">
        <v>71.83</v>
      </c>
    </row>
    <row r="633" spans="2:5" x14ac:dyDescent="0.45">
      <c r="B633">
        <v>3370</v>
      </c>
      <c r="C633">
        <v>27.09</v>
      </c>
      <c r="D633">
        <v>94.77</v>
      </c>
      <c r="E633">
        <v>71.84</v>
      </c>
    </row>
    <row r="634" spans="2:5" x14ac:dyDescent="0.45">
      <c r="B634">
        <v>3369</v>
      </c>
      <c r="C634">
        <v>27.19</v>
      </c>
      <c r="D634">
        <v>94.78</v>
      </c>
      <c r="E634">
        <v>71.86</v>
      </c>
    </row>
    <row r="635" spans="2:5" x14ac:dyDescent="0.45">
      <c r="B635">
        <v>3368</v>
      </c>
      <c r="C635">
        <v>27.29</v>
      </c>
      <c r="D635">
        <v>94.8</v>
      </c>
      <c r="E635">
        <v>71.88</v>
      </c>
    </row>
    <row r="636" spans="2:5" x14ac:dyDescent="0.45">
      <c r="B636">
        <v>3367</v>
      </c>
      <c r="C636">
        <v>27.39</v>
      </c>
      <c r="D636">
        <v>94.82</v>
      </c>
      <c r="E636">
        <v>71.900000000000006</v>
      </c>
    </row>
    <row r="637" spans="2:5" x14ac:dyDescent="0.45">
      <c r="B637">
        <v>3366</v>
      </c>
      <c r="C637">
        <v>27.5</v>
      </c>
      <c r="D637">
        <v>94.84</v>
      </c>
      <c r="E637">
        <v>71.930000000000007</v>
      </c>
    </row>
    <row r="638" spans="2:5" x14ac:dyDescent="0.45">
      <c r="B638">
        <v>3365</v>
      </c>
      <c r="C638">
        <v>27.61</v>
      </c>
      <c r="D638">
        <v>94.86</v>
      </c>
      <c r="E638">
        <v>71.95</v>
      </c>
    </row>
    <row r="639" spans="2:5" x14ac:dyDescent="0.45">
      <c r="B639">
        <v>3364</v>
      </c>
      <c r="C639">
        <v>27.73</v>
      </c>
      <c r="D639">
        <v>94.88</v>
      </c>
      <c r="E639">
        <v>71.98</v>
      </c>
    </row>
    <row r="640" spans="2:5" x14ac:dyDescent="0.45">
      <c r="B640">
        <v>3363</v>
      </c>
      <c r="C640">
        <v>27.84</v>
      </c>
      <c r="D640">
        <v>94.91</v>
      </c>
      <c r="E640">
        <v>72.010000000000005</v>
      </c>
    </row>
    <row r="641" spans="2:5" x14ac:dyDescent="0.45">
      <c r="B641">
        <v>3362</v>
      </c>
      <c r="C641">
        <v>27.96</v>
      </c>
      <c r="D641">
        <v>94.93</v>
      </c>
      <c r="E641">
        <v>72.040000000000006</v>
      </c>
    </row>
    <row r="642" spans="2:5" x14ac:dyDescent="0.45">
      <c r="B642">
        <v>3361</v>
      </c>
      <c r="C642">
        <v>28.07</v>
      </c>
      <c r="D642">
        <v>94.95</v>
      </c>
      <c r="E642">
        <v>72.069999999999993</v>
      </c>
    </row>
    <row r="643" spans="2:5" x14ac:dyDescent="0.45">
      <c r="B643">
        <v>3360</v>
      </c>
      <c r="C643">
        <v>28.19</v>
      </c>
      <c r="D643">
        <v>94.98</v>
      </c>
      <c r="E643">
        <v>72.099999999999994</v>
      </c>
    </row>
    <row r="644" spans="2:5" x14ac:dyDescent="0.45">
      <c r="B644">
        <v>3359</v>
      </c>
      <c r="C644">
        <v>28.3</v>
      </c>
      <c r="D644">
        <v>95.01</v>
      </c>
      <c r="E644">
        <v>72.13</v>
      </c>
    </row>
    <row r="645" spans="2:5" x14ac:dyDescent="0.45">
      <c r="B645">
        <v>3358</v>
      </c>
      <c r="C645">
        <v>28.42</v>
      </c>
      <c r="D645">
        <v>95.04</v>
      </c>
      <c r="E645">
        <v>72.16</v>
      </c>
    </row>
    <row r="646" spans="2:5" x14ac:dyDescent="0.45">
      <c r="B646">
        <v>3357</v>
      </c>
      <c r="C646">
        <v>28.53</v>
      </c>
      <c r="D646">
        <v>95.07</v>
      </c>
      <c r="E646">
        <v>72.2</v>
      </c>
    </row>
    <row r="647" spans="2:5" x14ac:dyDescent="0.45">
      <c r="B647">
        <v>3356</v>
      </c>
      <c r="C647">
        <v>28.64</v>
      </c>
      <c r="D647">
        <v>95.1</v>
      </c>
      <c r="E647">
        <v>72.23</v>
      </c>
    </row>
    <row r="648" spans="2:5" x14ac:dyDescent="0.45">
      <c r="B648">
        <v>3355</v>
      </c>
      <c r="C648">
        <v>28.75</v>
      </c>
      <c r="D648">
        <v>95.14</v>
      </c>
      <c r="E648">
        <v>72.260000000000005</v>
      </c>
    </row>
    <row r="649" spans="2:5" x14ac:dyDescent="0.45">
      <c r="B649">
        <v>3354</v>
      </c>
      <c r="C649">
        <v>28.85</v>
      </c>
      <c r="D649">
        <v>95.17</v>
      </c>
      <c r="E649">
        <v>72.3</v>
      </c>
    </row>
    <row r="650" spans="2:5" x14ac:dyDescent="0.45">
      <c r="B650">
        <v>3353</v>
      </c>
      <c r="C650">
        <v>28.96</v>
      </c>
      <c r="D650">
        <v>95.2</v>
      </c>
      <c r="E650">
        <v>72.34</v>
      </c>
    </row>
    <row r="651" spans="2:5" x14ac:dyDescent="0.45">
      <c r="B651">
        <v>3352</v>
      </c>
      <c r="C651">
        <v>29.06</v>
      </c>
      <c r="D651">
        <v>95.24</v>
      </c>
      <c r="E651">
        <v>72.37</v>
      </c>
    </row>
    <row r="652" spans="2:5" x14ac:dyDescent="0.45">
      <c r="B652">
        <v>3351</v>
      </c>
      <c r="C652">
        <v>29.17</v>
      </c>
      <c r="D652">
        <v>95.27</v>
      </c>
      <c r="E652">
        <v>72.41</v>
      </c>
    </row>
    <row r="653" spans="2:5" x14ac:dyDescent="0.45">
      <c r="B653">
        <v>3350</v>
      </c>
      <c r="C653">
        <v>29.28</v>
      </c>
      <c r="D653">
        <v>95.31</v>
      </c>
      <c r="E653">
        <v>72.45</v>
      </c>
    </row>
    <row r="654" spans="2:5" x14ac:dyDescent="0.45">
      <c r="B654">
        <v>3349</v>
      </c>
      <c r="C654">
        <v>29.39</v>
      </c>
      <c r="D654">
        <v>95.34</v>
      </c>
      <c r="E654">
        <v>72.489999999999995</v>
      </c>
    </row>
    <row r="655" spans="2:5" x14ac:dyDescent="0.45">
      <c r="B655">
        <v>3348</v>
      </c>
      <c r="C655">
        <v>29.5</v>
      </c>
      <c r="D655">
        <v>95.38</v>
      </c>
      <c r="E655">
        <v>72.53</v>
      </c>
    </row>
    <row r="656" spans="2:5" x14ac:dyDescent="0.45">
      <c r="B656">
        <v>3347</v>
      </c>
      <c r="C656">
        <v>29.61</v>
      </c>
      <c r="D656">
        <v>95.41</v>
      </c>
      <c r="E656">
        <v>72.569999999999993</v>
      </c>
    </row>
    <row r="657" spans="2:5" x14ac:dyDescent="0.45">
      <c r="B657">
        <v>3346</v>
      </c>
      <c r="C657">
        <v>29.72</v>
      </c>
      <c r="D657">
        <v>95.45</v>
      </c>
      <c r="E657">
        <v>72.61</v>
      </c>
    </row>
    <row r="658" spans="2:5" x14ac:dyDescent="0.45">
      <c r="B658">
        <v>3345</v>
      </c>
      <c r="C658">
        <v>29.83</v>
      </c>
      <c r="D658">
        <v>95.49</v>
      </c>
      <c r="E658">
        <v>72.64</v>
      </c>
    </row>
    <row r="659" spans="2:5" x14ac:dyDescent="0.45">
      <c r="B659">
        <v>3344</v>
      </c>
      <c r="C659">
        <v>29.93</v>
      </c>
      <c r="D659">
        <v>95.53</v>
      </c>
      <c r="E659">
        <v>72.680000000000007</v>
      </c>
    </row>
    <row r="660" spans="2:5" x14ac:dyDescent="0.45">
      <c r="B660">
        <v>3343</v>
      </c>
      <c r="C660">
        <v>30.04</v>
      </c>
      <c r="D660">
        <v>95.57</v>
      </c>
      <c r="E660">
        <v>72.709999999999994</v>
      </c>
    </row>
    <row r="661" spans="2:5" x14ac:dyDescent="0.45">
      <c r="B661">
        <v>3342</v>
      </c>
      <c r="C661">
        <v>30.14</v>
      </c>
      <c r="D661">
        <v>95.61</v>
      </c>
      <c r="E661">
        <v>72.75</v>
      </c>
    </row>
    <row r="662" spans="2:5" x14ac:dyDescent="0.45">
      <c r="B662">
        <v>3341</v>
      </c>
      <c r="C662">
        <v>30.24</v>
      </c>
      <c r="D662">
        <v>95.66</v>
      </c>
      <c r="E662">
        <v>72.790000000000006</v>
      </c>
    </row>
    <row r="663" spans="2:5" x14ac:dyDescent="0.45">
      <c r="B663">
        <v>3340</v>
      </c>
      <c r="C663">
        <v>30.35</v>
      </c>
      <c r="D663">
        <v>95.7</v>
      </c>
      <c r="E663">
        <v>72.83</v>
      </c>
    </row>
    <row r="664" spans="2:5" x14ac:dyDescent="0.45">
      <c r="B664">
        <v>3339</v>
      </c>
      <c r="C664">
        <v>30.46</v>
      </c>
      <c r="D664">
        <v>95.75</v>
      </c>
      <c r="E664">
        <v>72.87</v>
      </c>
    </row>
    <row r="665" spans="2:5" x14ac:dyDescent="0.45">
      <c r="B665">
        <v>3338</v>
      </c>
      <c r="C665">
        <v>30.57</v>
      </c>
      <c r="D665">
        <v>95.8</v>
      </c>
      <c r="E665">
        <v>72.92</v>
      </c>
    </row>
    <row r="666" spans="2:5" x14ac:dyDescent="0.45">
      <c r="B666">
        <v>3337</v>
      </c>
      <c r="C666">
        <v>30.68</v>
      </c>
      <c r="D666">
        <v>95.84</v>
      </c>
      <c r="E666">
        <v>72.959999999999994</v>
      </c>
    </row>
    <row r="667" spans="2:5" x14ac:dyDescent="0.45">
      <c r="B667">
        <v>3336</v>
      </c>
      <c r="C667">
        <v>30.8</v>
      </c>
      <c r="D667">
        <v>95.89</v>
      </c>
      <c r="E667">
        <v>73.010000000000005</v>
      </c>
    </row>
    <row r="668" spans="2:5" x14ac:dyDescent="0.45">
      <c r="B668">
        <v>3335</v>
      </c>
      <c r="C668">
        <v>30.92</v>
      </c>
      <c r="D668">
        <v>95.94</v>
      </c>
      <c r="E668">
        <v>73.06</v>
      </c>
    </row>
    <row r="669" spans="2:5" x14ac:dyDescent="0.45">
      <c r="B669">
        <v>3334</v>
      </c>
      <c r="C669">
        <v>31.03</v>
      </c>
      <c r="D669">
        <v>95.98</v>
      </c>
      <c r="E669">
        <v>73.11</v>
      </c>
    </row>
    <row r="670" spans="2:5" x14ac:dyDescent="0.45">
      <c r="B670">
        <v>3333</v>
      </c>
      <c r="C670">
        <v>31.15</v>
      </c>
      <c r="D670">
        <v>96.03</v>
      </c>
      <c r="E670">
        <v>73.150000000000006</v>
      </c>
    </row>
    <row r="671" spans="2:5" x14ac:dyDescent="0.45">
      <c r="B671">
        <v>3332</v>
      </c>
      <c r="C671">
        <v>31.26</v>
      </c>
      <c r="D671">
        <v>96.07</v>
      </c>
      <c r="E671">
        <v>73.2</v>
      </c>
    </row>
    <row r="672" spans="2:5" x14ac:dyDescent="0.45">
      <c r="B672">
        <v>3331</v>
      </c>
      <c r="C672">
        <v>31.37</v>
      </c>
      <c r="D672">
        <v>96.12</v>
      </c>
      <c r="E672">
        <v>73.239999999999995</v>
      </c>
    </row>
    <row r="673" spans="2:5" x14ac:dyDescent="0.45">
      <c r="B673">
        <v>3330</v>
      </c>
      <c r="C673">
        <v>31.47</v>
      </c>
      <c r="D673">
        <v>96.16</v>
      </c>
      <c r="E673">
        <v>73.28</v>
      </c>
    </row>
    <row r="674" spans="2:5" x14ac:dyDescent="0.45">
      <c r="B674">
        <v>3329</v>
      </c>
      <c r="C674">
        <v>31.57</v>
      </c>
      <c r="D674">
        <v>96.21</v>
      </c>
      <c r="E674">
        <v>73.33</v>
      </c>
    </row>
    <row r="675" spans="2:5" x14ac:dyDescent="0.45">
      <c r="B675">
        <v>3328</v>
      </c>
      <c r="C675">
        <v>31.67</v>
      </c>
      <c r="D675">
        <v>96.26</v>
      </c>
      <c r="E675">
        <v>73.37</v>
      </c>
    </row>
    <row r="676" spans="2:5" x14ac:dyDescent="0.45">
      <c r="B676">
        <v>3327</v>
      </c>
      <c r="C676">
        <v>31.77</v>
      </c>
      <c r="D676">
        <v>96.3</v>
      </c>
      <c r="E676">
        <v>73.41</v>
      </c>
    </row>
    <row r="677" spans="2:5" x14ac:dyDescent="0.45">
      <c r="B677">
        <v>3326</v>
      </c>
      <c r="C677">
        <v>31.87</v>
      </c>
      <c r="D677">
        <v>96.35</v>
      </c>
      <c r="E677">
        <v>73.45</v>
      </c>
    </row>
    <row r="678" spans="2:5" x14ac:dyDescent="0.45">
      <c r="B678">
        <v>3325</v>
      </c>
      <c r="C678">
        <v>31.97</v>
      </c>
      <c r="D678">
        <v>96.4</v>
      </c>
      <c r="E678">
        <v>73.489999999999995</v>
      </c>
    </row>
    <row r="679" spans="2:5" x14ac:dyDescent="0.45">
      <c r="B679">
        <v>3324</v>
      </c>
      <c r="C679">
        <v>32.08</v>
      </c>
      <c r="D679">
        <v>96.44</v>
      </c>
      <c r="E679">
        <v>73.53</v>
      </c>
    </row>
    <row r="680" spans="2:5" x14ac:dyDescent="0.45">
      <c r="B680">
        <v>3323</v>
      </c>
      <c r="C680">
        <v>32.18</v>
      </c>
      <c r="D680">
        <v>96.49</v>
      </c>
      <c r="E680">
        <v>73.569999999999993</v>
      </c>
    </row>
    <row r="681" spans="2:5" x14ac:dyDescent="0.45">
      <c r="B681">
        <v>3322</v>
      </c>
      <c r="C681">
        <v>32.29</v>
      </c>
      <c r="D681">
        <v>96.53</v>
      </c>
      <c r="E681">
        <v>73.62</v>
      </c>
    </row>
    <row r="682" spans="2:5" x14ac:dyDescent="0.45">
      <c r="B682">
        <v>3321</v>
      </c>
      <c r="C682">
        <v>32.4</v>
      </c>
      <c r="D682">
        <v>96.57</v>
      </c>
      <c r="E682">
        <v>73.66</v>
      </c>
    </row>
    <row r="683" spans="2:5" x14ac:dyDescent="0.45">
      <c r="B683">
        <v>3320</v>
      </c>
      <c r="C683">
        <v>32.51</v>
      </c>
      <c r="D683">
        <v>96.62</v>
      </c>
      <c r="E683">
        <v>73.7</v>
      </c>
    </row>
    <row r="684" spans="2:5" x14ac:dyDescent="0.45">
      <c r="B684">
        <v>3319</v>
      </c>
      <c r="C684">
        <v>32.61</v>
      </c>
      <c r="D684">
        <v>96.66</v>
      </c>
      <c r="E684">
        <v>73.75</v>
      </c>
    </row>
    <row r="685" spans="2:5" x14ac:dyDescent="0.45">
      <c r="B685">
        <v>3318</v>
      </c>
      <c r="C685">
        <v>32.71</v>
      </c>
      <c r="D685">
        <v>96.7</v>
      </c>
      <c r="E685">
        <v>73.790000000000006</v>
      </c>
    </row>
    <row r="686" spans="2:5" x14ac:dyDescent="0.45">
      <c r="B686">
        <v>3317</v>
      </c>
      <c r="C686">
        <v>32.799999999999997</v>
      </c>
      <c r="D686">
        <v>96.74</v>
      </c>
      <c r="E686">
        <v>73.83</v>
      </c>
    </row>
    <row r="687" spans="2:5" x14ac:dyDescent="0.45">
      <c r="B687">
        <v>3316</v>
      </c>
      <c r="C687">
        <v>32.89</v>
      </c>
      <c r="D687">
        <v>96.78</v>
      </c>
      <c r="E687">
        <v>73.88</v>
      </c>
    </row>
    <row r="688" spans="2:5" x14ac:dyDescent="0.45">
      <c r="B688">
        <v>3315</v>
      </c>
      <c r="C688">
        <v>32.979999999999997</v>
      </c>
      <c r="D688">
        <v>96.82</v>
      </c>
      <c r="E688">
        <v>73.92</v>
      </c>
    </row>
    <row r="689" spans="2:5" x14ac:dyDescent="0.45">
      <c r="B689">
        <v>3314</v>
      </c>
      <c r="C689">
        <v>33.07</v>
      </c>
      <c r="D689">
        <v>96.87</v>
      </c>
      <c r="E689">
        <v>73.959999999999994</v>
      </c>
    </row>
    <row r="690" spans="2:5" x14ac:dyDescent="0.45">
      <c r="B690">
        <v>3313</v>
      </c>
      <c r="C690">
        <v>33.15</v>
      </c>
      <c r="D690">
        <v>96.91</v>
      </c>
      <c r="E690">
        <v>74</v>
      </c>
    </row>
    <row r="691" spans="2:5" x14ac:dyDescent="0.45">
      <c r="B691">
        <v>3312</v>
      </c>
      <c r="C691">
        <v>33.229999999999997</v>
      </c>
      <c r="D691">
        <v>96.95</v>
      </c>
      <c r="E691">
        <v>74.05</v>
      </c>
    </row>
    <row r="692" spans="2:5" x14ac:dyDescent="0.45">
      <c r="B692">
        <v>3311</v>
      </c>
      <c r="C692">
        <v>33.299999999999997</v>
      </c>
      <c r="D692">
        <v>97</v>
      </c>
      <c r="E692">
        <v>74.09</v>
      </c>
    </row>
    <row r="693" spans="2:5" x14ac:dyDescent="0.45">
      <c r="B693">
        <v>3310</v>
      </c>
      <c r="C693">
        <v>33.380000000000003</v>
      </c>
      <c r="D693">
        <v>97.04</v>
      </c>
      <c r="E693">
        <v>74.14</v>
      </c>
    </row>
    <row r="694" spans="2:5" x14ac:dyDescent="0.45">
      <c r="B694">
        <v>3309</v>
      </c>
      <c r="C694">
        <v>33.46</v>
      </c>
      <c r="D694">
        <v>97.09</v>
      </c>
      <c r="E694">
        <v>74.180000000000007</v>
      </c>
    </row>
    <row r="695" spans="2:5" x14ac:dyDescent="0.45">
      <c r="B695">
        <v>3308</v>
      </c>
      <c r="C695">
        <v>33.549999999999997</v>
      </c>
      <c r="D695">
        <v>97.13</v>
      </c>
      <c r="E695">
        <v>74.22</v>
      </c>
    </row>
    <row r="696" spans="2:5" x14ac:dyDescent="0.45">
      <c r="B696">
        <v>3307</v>
      </c>
      <c r="C696">
        <v>33.630000000000003</v>
      </c>
      <c r="D696">
        <v>97.18</v>
      </c>
      <c r="E696">
        <v>74.260000000000005</v>
      </c>
    </row>
    <row r="697" spans="2:5" x14ac:dyDescent="0.45">
      <c r="B697">
        <v>3306</v>
      </c>
      <c r="C697">
        <v>33.72</v>
      </c>
      <c r="D697">
        <v>97.22</v>
      </c>
      <c r="E697">
        <v>74.3</v>
      </c>
    </row>
    <row r="698" spans="2:5" x14ac:dyDescent="0.45">
      <c r="B698">
        <v>3305</v>
      </c>
      <c r="C698">
        <v>33.81</v>
      </c>
      <c r="D698">
        <v>97.26</v>
      </c>
      <c r="E698">
        <v>74.34</v>
      </c>
    </row>
    <row r="699" spans="2:5" x14ac:dyDescent="0.45">
      <c r="B699">
        <v>3304</v>
      </c>
      <c r="C699">
        <v>33.909999999999997</v>
      </c>
      <c r="D699">
        <v>97.3</v>
      </c>
      <c r="E699">
        <v>74.39</v>
      </c>
    </row>
    <row r="700" spans="2:5" x14ac:dyDescent="0.45">
      <c r="B700">
        <v>3303</v>
      </c>
      <c r="C700">
        <v>34</v>
      </c>
      <c r="D700">
        <v>97.33</v>
      </c>
      <c r="E700">
        <v>74.430000000000007</v>
      </c>
    </row>
    <row r="701" spans="2:5" x14ac:dyDescent="0.45">
      <c r="B701">
        <v>3302</v>
      </c>
      <c r="C701">
        <v>34.1</v>
      </c>
      <c r="D701">
        <v>97.37</v>
      </c>
      <c r="E701">
        <v>74.47</v>
      </c>
    </row>
    <row r="702" spans="2:5" x14ac:dyDescent="0.45">
      <c r="B702">
        <v>3301</v>
      </c>
      <c r="C702">
        <v>34.18</v>
      </c>
      <c r="D702">
        <v>97.4</v>
      </c>
      <c r="E702">
        <v>74.510000000000005</v>
      </c>
    </row>
    <row r="703" spans="2:5" x14ac:dyDescent="0.45">
      <c r="B703">
        <v>3300</v>
      </c>
      <c r="C703">
        <v>34.270000000000003</v>
      </c>
      <c r="D703">
        <v>97.43</v>
      </c>
      <c r="E703">
        <v>74.55</v>
      </c>
    </row>
    <row r="704" spans="2:5" x14ac:dyDescent="0.45">
      <c r="B704">
        <v>3299</v>
      </c>
      <c r="C704">
        <v>34.35</v>
      </c>
      <c r="D704">
        <v>97.47</v>
      </c>
      <c r="E704">
        <v>74.59</v>
      </c>
    </row>
    <row r="705" spans="2:5" x14ac:dyDescent="0.45">
      <c r="B705">
        <v>3298</v>
      </c>
      <c r="C705">
        <v>34.43</v>
      </c>
      <c r="D705">
        <v>97.5</v>
      </c>
      <c r="E705">
        <v>74.63</v>
      </c>
    </row>
    <row r="706" spans="2:5" x14ac:dyDescent="0.45">
      <c r="B706">
        <v>3297</v>
      </c>
      <c r="C706">
        <v>34.5</v>
      </c>
      <c r="D706">
        <v>97.53</v>
      </c>
      <c r="E706">
        <v>74.67</v>
      </c>
    </row>
    <row r="707" spans="2:5" x14ac:dyDescent="0.45">
      <c r="B707">
        <v>3296</v>
      </c>
      <c r="C707">
        <v>34.57</v>
      </c>
      <c r="D707">
        <v>97.56</v>
      </c>
      <c r="E707">
        <v>74.709999999999994</v>
      </c>
    </row>
    <row r="708" spans="2:5" x14ac:dyDescent="0.45">
      <c r="B708">
        <v>3295</v>
      </c>
      <c r="C708">
        <v>34.65</v>
      </c>
      <c r="D708">
        <v>97.59</v>
      </c>
      <c r="E708">
        <v>74.75</v>
      </c>
    </row>
    <row r="709" spans="2:5" x14ac:dyDescent="0.45">
      <c r="B709">
        <v>3294</v>
      </c>
      <c r="C709">
        <v>34.72</v>
      </c>
      <c r="D709">
        <v>97.63</v>
      </c>
      <c r="E709">
        <v>74.790000000000006</v>
      </c>
    </row>
    <row r="710" spans="2:5" x14ac:dyDescent="0.45">
      <c r="B710">
        <v>3293</v>
      </c>
      <c r="C710">
        <v>34.799999999999997</v>
      </c>
      <c r="D710">
        <v>97.65</v>
      </c>
      <c r="E710">
        <v>74.819999999999993</v>
      </c>
    </row>
    <row r="711" spans="2:5" x14ac:dyDescent="0.45">
      <c r="B711">
        <v>3292</v>
      </c>
      <c r="C711">
        <v>34.880000000000003</v>
      </c>
      <c r="D711">
        <v>97.68</v>
      </c>
      <c r="E711">
        <v>74.86</v>
      </c>
    </row>
    <row r="712" spans="2:5" x14ac:dyDescent="0.45">
      <c r="B712">
        <v>3291</v>
      </c>
      <c r="C712">
        <v>34.96</v>
      </c>
      <c r="D712">
        <v>97.71</v>
      </c>
      <c r="E712">
        <v>74.900000000000006</v>
      </c>
    </row>
    <row r="713" spans="2:5" x14ac:dyDescent="0.45">
      <c r="B713">
        <v>3290</v>
      </c>
      <c r="C713">
        <v>35.049999999999997</v>
      </c>
      <c r="D713">
        <v>97.73</v>
      </c>
      <c r="E713">
        <v>74.94</v>
      </c>
    </row>
    <row r="714" spans="2:5" x14ac:dyDescent="0.45">
      <c r="B714">
        <v>3289</v>
      </c>
      <c r="C714">
        <v>35.130000000000003</v>
      </c>
      <c r="D714">
        <v>97.75</v>
      </c>
      <c r="E714">
        <v>74.98</v>
      </c>
    </row>
    <row r="715" spans="2:5" x14ac:dyDescent="0.45">
      <c r="B715">
        <v>3288</v>
      </c>
      <c r="C715">
        <v>35.21</v>
      </c>
      <c r="D715">
        <v>97.77</v>
      </c>
      <c r="E715">
        <v>75.02</v>
      </c>
    </row>
    <row r="716" spans="2:5" x14ac:dyDescent="0.45">
      <c r="B716">
        <v>3287</v>
      </c>
      <c r="C716">
        <v>35.29</v>
      </c>
      <c r="D716">
        <v>97.8</v>
      </c>
      <c r="E716">
        <v>75.05</v>
      </c>
    </row>
    <row r="717" spans="2:5" x14ac:dyDescent="0.45">
      <c r="B717">
        <v>3286</v>
      </c>
      <c r="C717">
        <v>35.369999999999997</v>
      </c>
      <c r="D717">
        <v>97.81</v>
      </c>
      <c r="E717">
        <v>75.09</v>
      </c>
    </row>
    <row r="718" spans="2:5" x14ac:dyDescent="0.45">
      <c r="B718">
        <v>3285</v>
      </c>
      <c r="C718">
        <v>35.44</v>
      </c>
      <c r="D718">
        <v>97.83</v>
      </c>
      <c r="E718">
        <v>75.13</v>
      </c>
    </row>
    <row r="719" spans="2:5" x14ac:dyDescent="0.45">
      <c r="B719">
        <v>3284</v>
      </c>
      <c r="C719">
        <v>35.51</v>
      </c>
      <c r="D719">
        <v>97.85</v>
      </c>
      <c r="E719">
        <v>75.17</v>
      </c>
    </row>
    <row r="720" spans="2:5" x14ac:dyDescent="0.45">
      <c r="B720">
        <v>3283</v>
      </c>
      <c r="C720">
        <v>35.58</v>
      </c>
      <c r="D720">
        <v>97.87</v>
      </c>
      <c r="E720">
        <v>75.2</v>
      </c>
    </row>
    <row r="721" spans="2:5" x14ac:dyDescent="0.45">
      <c r="B721">
        <v>3282</v>
      </c>
      <c r="C721">
        <v>35.65</v>
      </c>
      <c r="D721">
        <v>97.88</v>
      </c>
      <c r="E721">
        <v>75.239999999999995</v>
      </c>
    </row>
    <row r="722" spans="2:5" x14ac:dyDescent="0.45">
      <c r="B722">
        <v>3281</v>
      </c>
      <c r="C722">
        <v>35.71</v>
      </c>
      <c r="D722">
        <v>97.9</v>
      </c>
      <c r="E722">
        <v>75.27</v>
      </c>
    </row>
    <row r="723" spans="2:5" x14ac:dyDescent="0.45">
      <c r="B723">
        <v>3280</v>
      </c>
      <c r="C723">
        <v>35.770000000000003</v>
      </c>
      <c r="D723">
        <v>97.91</v>
      </c>
      <c r="E723">
        <v>75.31</v>
      </c>
    </row>
    <row r="724" spans="2:5" x14ac:dyDescent="0.45">
      <c r="B724">
        <v>3279</v>
      </c>
      <c r="C724">
        <v>35.83</v>
      </c>
      <c r="D724">
        <v>97.92</v>
      </c>
      <c r="E724">
        <v>75.34</v>
      </c>
    </row>
    <row r="725" spans="2:5" x14ac:dyDescent="0.45">
      <c r="B725">
        <v>3278</v>
      </c>
      <c r="C725">
        <v>35.880000000000003</v>
      </c>
      <c r="D725">
        <v>97.93</v>
      </c>
      <c r="E725">
        <v>75.38</v>
      </c>
    </row>
    <row r="726" spans="2:5" x14ac:dyDescent="0.45">
      <c r="B726">
        <v>3277</v>
      </c>
      <c r="C726">
        <v>35.94</v>
      </c>
      <c r="D726">
        <v>97.94</v>
      </c>
      <c r="E726">
        <v>75.41</v>
      </c>
    </row>
    <row r="727" spans="2:5" x14ac:dyDescent="0.45">
      <c r="B727">
        <v>3276</v>
      </c>
      <c r="C727">
        <v>35.99</v>
      </c>
      <c r="D727">
        <v>97.95</v>
      </c>
      <c r="E727">
        <v>75.45</v>
      </c>
    </row>
    <row r="728" spans="2:5" x14ac:dyDescent="0.45">
      <c r="B728">
        <v>3275</v>
      </c>
      <c r="C728">
        <v>36.04</v>
      </c>
      <c r="D728">
        <v>97.96</v>
      </c>
      <c r="E728">
        <v>75.489999999999995</v>
      </c>
    </row>
    <row r="729" spans="2:5" x14ac:dyDescent="0.45">
      <c r="B729">
        <v>3274</v>
      </c>
      <c r="C729">
        <v>36.090000000000003</v>
      </c>
      <c r="D729">
        <v>97.97</v>
      </c>
      <c r="E729">
        <v>75.53</v>
      </c>
    </row>
    <row r="730" spans="2:5" x14ac:dyDescent="0.45">
      <c r="B730">
        <v>3273</v>
      </c>
      <c r="C730">
        <v>36.15</v>
      </c>
      <c r="D730">
        <v>97.98</v>
      </c>
      <c r="E730">
        <v>75.569999999999993</v>
      </c>
    </row>
    <row r="731" spans="2:5" x14ac:dyDescent="0.45">
      <c r="B731">
        <v>3272</v>
      </c>
      <c r="C731">
        <v>36.21</v>
      </c>
      <c r="D731">
        <v>97.99</v>
      </c>
      <c r="E731">
        <v>75.61</v>
      </c>
    </row>
    <row r="732" spans="2:5" x14ac:dyDescent="0.45">
      <c r="B732">
        <v>3271</v>
      </c>
      <c r="C732">
        <v>36.28</v>
      </c>
      <c r="D732">
        <v>98.01</v>
      </c>
      <c r="E732">
        <v>75.650000000000006</v>
      </c>
    </row>
    <row r="733" spans="2:5" x14ac:dyDescent="0.45">
      <c r="B733">
        <v>3270</v>
      </c>
      <c r="C733">
        <v>36.35</v>
      </c>
      <c r="D733">
        <v>98.02</v>
      </c>
      <c r="E733">
        <v>75.69</v>
      </c>
    </row>
    <row r="734" spans="2:5" x14ac:dyDescent="0.45">
      <c r="B734">
        <v>3269</v>
      </c>
      <c r="C734">
        <v>36.42</v>
      </c>
      <c r="D734">
        <v>98.03</v>
      </c>
      <c r="E734">
        <v>75.73</v>
      </c>
    </row>
    <row r="735" spans="2:5" x14ac:dyDescent="0.45">
      <c r="B735">
        <v>3268</v>
      </c>
      <c r="C735">
        <v>36.49</v>
      </c>
      <c r="D735">
        <v>98.04</v>
      </c>
      <c r="E735">
        <v>75.77</v>
      </c>
    </row>
    <row r="736" spans="2:5" x14ac:dyDescent="0.45">
      <c r="B736">
        <v>3267</v>
      </c>
      <c r="C736">
        <v>36.56</v>
      </c>
      <c r="D736">
        <v>98.05</v>
      </c>
      <c r="E736">
        <v>75.81</v>
      </c>
    </row>
    <row r="737" spans="2:5" x14ac:dyDescent="0.45">
      <c r="B737">
        <v>3266</v>
      </c>
      <c r="C737">
        <v>36.630000000000003</v>
      </c>
      <c r="D737">
        <v>98.07</v>
      </c>
      <c r="E737">
        <v>75.849999999999994</v>
      </c>
    </row>
    <row r="738" spans="2:5" x14ac:dyDescent="0.45">
      <c r="B738">
        <v>3265</v>
      </c>
      <c r="C738">
        <v>36.700000000000003</v>
      </c>
      <c r="D738">
        <v>98.08</v>
      </c>
      <c r="E738">
        <v>75.89</v>
      </c>
    </row>
    <row r="739" spans="2:5" x14ac:dyDescent="0.45">
      <c r="B739">
        <v>3264</v>
      </c>
      <c r="C739">
        <v>36.770000000000003</v>
      </c>
      <c r="D739">
        <v>98.09</v>
      </c>
      <c r="E739">
        <v>75.92</v>
      </c>
    </row>
    <row r="740" spans="2:5" x14ac:dyDescent="0.45">
      <c r="B740">
        <v>3263</v>
      </c>
      <c r="C740">
        <v>36.83</v>
      </c>
      <c r="D740">
        <v>98.1</v>
      </c>
      <c r="E740">
        <v>75.959999999999994</v>
      </c>
    </row>
    <row r="741" spans="2:5" x14ac:dyDescent="0.45">
      <c r="B741">
        <v>3262</v>
      </c>
      <c r="C741">
        <v>36.89</v>
      </c>
      <c r="D741">
        <v>98.11</v>
      </c>
      <c r="E741">
        <v>76</v>
      </c>
    </row>
    <row r="742" spans="2:5" x14ac:dyDescent="0.45">
      <c r="B742">
        <v>3261</v>
      </c>
      <c r="C742">
        <v>36.94</v>
      </c>
      <c r="D742">
        <v>98.13</v>
      </c>
      <c r="E742">
        <v>76.040000000000006</v>
      </c>
    </row>
    <row r="743" spans="2:5" x14ac:dyDescent="0.45">
      <c r="B743">
        <v>3260</v>
      </c>
      <c r="C743">
        <v>37</v>
      </c>
      <c r="D743">
        <v>98.14</v>
      </c>
      <c r="E743">
        <v>76.08</v>
      </c>
    </row>
    <row r="744" spans="2:5" x14ac:dyDescent="0.45">
      <c r="B744">
        <v>3259</v>
      </c>
      <c r="C744">
        <v>37.049999999999997</v>
      </c>
      <c r="D744">
        <v>98.15</v>
      </c>
      <c r="E744">
        <v>76.12</v>
      </c>
    </row>
    <row r="745" spans="2:5" x14ac:dyDescent="0.45">
      <c r="B745">
        <v>3258</v>
      </c>
      <c r="C745">
        <v>37.11</v>
      </c>
      <c r="D745">
        <v>98.17</v>
      </c>
      <c r="E745">
        <v>76.16</v>
      </c>
    </row>
    <row r="746" spans="2:5" x14ac:dyDescent="0.45">
      <c r="B746">
        <v>3257</v>
      </c>
      <c r="C746">
        <v>37.159999999999997</v>
      </c>
      <c r="D746">
        <v>98.18</v>
      </c>
      <c r="E746">
        <v>76.209999999999994</v>
      </c>
    </row>
    <row r="747" spans="2:5" x14ac:dyDescent="0.45">
      <c r="B747">
        <v>3256</v>
      </c>
      <c r="C747">
        <v>37.22</v>
      </c>
      <c r="D747">
        <v>98.2</v>
      </c>
      <c r="E747">
        <v>76.25</v>
      </c>
    </row>
    <row r="748" spans="2:5" x14ac:dyDescent="0.45">
      <c r="B748">
        <v>3255</v>
      </c>
      <c r="C748">
        <v>37.28</v>
      </c>
      <c r="D748">
        <v>98.22</v>
      </c>
      <c r="E748">
        <v>76.3</v>
      </c>
    </row>
    <row r="749" spans="2:5" x14ac:dyDescent="0.45">
      <c r="B749">
        <v>3254</v>
      </c>
      <c r="C749">
        <v>37.33</v>
      </c>
      <c r="D749">
        <v>98.23</v>
      </c>
      <c r="E749">
        <v>76.34</v>
      </c>
    </row>
    <row r="750" spans="2:5" x14ac:dyDescent="0.45">
      <c r="B750">
        <v>3253</v>
      </c>
      <c r="C750">
        <v>37.39</v>
      </c>
      <c r="D750">
        <v>98.25</v>
      </c>
      <c r="E750">
        <v>76.39</v>
      </c>
    </row>
    <row r="751" spans="2:5" x14ac:dyDescent="0.45">
      <c r="B751">
        <v>3252</v>
      </c>
      <c r="C751">
        <v>37.450000000000003</v>
      </c>
      <c r="D751">
        <v>98.26</v>
      </c>
      <c r="E751">
        <v>76.44</v>
      </c>
    </row>
    <row r="752" spans="2:5" x14ac:dyDescent="0.45">
      <c r="B752">
        <v>3251</v>
      </c>
      <c r="C752">
        <v>37.51</v>
      </c>
      <c r="D752">
        <v>98.28</v>
      </c>
      <c r="E752">
        <v>76.489999999999995</v>
      </c>
    </row>
    <row r="753" spans="2:5" x14ac:dyDescent="0.45">
      <c r="B753">
        <v>3250</v>
      </c>
      <c r="C753">
        <v>37.57</v>
      </c>
      <c r="D753">
        <v>98.3</v>
      </c>
      <c r="E753">
        <v>76.55</v>
      </c>
    </row>
    <row r="754" spans="2:5" x14ac:dyDescent="0.45">
      <c r="B754">
        <v>3249</v>
      </c>
      <c r="C754">
        <v>37.630000000000003</v>
      </c>
      <c r="D754">
        <v>98.31</v>
      </c>
      <c r="E754">
        <v>76.599999999999994</v>
      </c>
    </row>
    <row r="755" spans="2:5" x14ac:dyDescent="0.45">
      <c r="B755">
        <v>3248</v>
      </c>
      <c r="C755">
        <v>37.68</v>
      </c>
      <c r="D755">
        <v>98.33</v>
      </c>
      <c r="E755">
        <v>76.650000000000006</v>
      </c>
    </row>
    <row r="756" spans="2:5" x14ac:dyDescent="0.45">
      <c r="B756">
        <v>3247</v>
      </c>
      <c r="C756">
        <v>37.74</v>
      </c>
      <c r="D756">
        <v>98.34</v>
      </c>
      <c r="E756">
        <v>76.709999999999994</v>
      </c>
    </row>
    <row r="757" spans="2:5" x14ac:dyDescent="0.45">
      <c r="B757">
        <v>3246</v>
      </c>
      <c r="C757">
        <v>37.799999999999997</v>
      </c>
      <c r="D757">
        <v>98.36</v>
      </c>
      <c r="E757">
        <v>76.760000000000005</v>
      </c>
    </row>
    <row r="758" spans="2:5" x14ac:dyDescent="0.45">
      <c r="B758">
        <v>3245</v>
      </c>
      <c r="C758">
        <v>37.869999999999997</v>
      </c>
      <c r="D758">
        <v>98.37</v>
      </c>
      <c r="E758">
        <v>76.819999999999993</v>
      </c>
    </row>
    <row r="759" spans="2:5" x14ac:dyDescent="0.45">
      <c r="B759">
        <v>3244</v>
      </c>
      <c r="C759">
        <v>37.93</v>
      </c>
      <c r="D759">
        <v>98.39</v>
      </c>
      <c r="E759">
        <v>76.87</v>
      </c>
    </row>
    <row r="760" spans="2:5" x14ac:dyDescent="0.45">
      <c r="B760">
        <v>3243</v>
      </c>
      <c r="C760">
        <v>38</v>
      </c>
      <c r="D760">
        <v>98.4</v>
      </c>
      <c r="E760">
        <v>76.930000000000007</v>
      </c>
    </row>
    <row r="761" spans="2:5" x14ac:dyDescent="0.45">
      <c r="B761">
        <v>3242</v>
      </c>
      <c r="C761">
        <v>38.06</v>
      </c>
      <c r="D761">
        <v>98.42</v>
      </c>
      <c r="E761">
        <v>76.989999999999995</v>
      </c>
    </row>
    <row r="762" spans="2:5" x14ac:dyDescent="0.45">
      <c r="B762">
        <v>3241</v>
      </c>
      <c r="C762">
        <v>38.130000000000003</v>
      </c>
      <c r="D762">
        <v>98.43</v>
      </c>
      <c r="E762">
        <v>77.040000000000006</v>
      </c>
    </row>
    <row r="763" spans="2:5" x14ac:dyDescent="0.45">
      <c r="B763">
        <v>3240</v>
      </c>
      <c r="C763">
        <v>38.19</v>
      </c>
      <c r="D763">
        <v>98.44</v>
      </c>
      <c r="E763">
        <v>77.099999999999994</v>
      </c>
    </row>
    <row r="764" spans="2:5" x14ac:dyDescent="0.45">
      <c r="B764">
        <v>3239</v>
      </c>
      <c r="C764">
        <v>38.25</v>
      </c>
      <c r="D764">
        <v>98.46</v>
      </c>
      <c r="E764">
        <v>77.16</v>
      </c>
    </row>
    <row r="765" spans="2:5" x14ac:dyDescent="0.45">
      <c r="B765">
        <v>3238</v>
      </c>
      <c r="C765">
        <v>38.31</v>
      </c>
      <c r="D765">
        <v>98.47</v>
      </c>
      <c r="E765">
        <v>77.22</v>
      </c>
    </row>
    <row r="766" spans="2:5" x14ac:dyDescent="0.45">
      <c r="B766">
        <v>3237</v>
      </c>
      <c r="C766">
        <v>38.369999999999997</v>
      </c>
      <c r="D766">
        <v>98.48</v>
      </c>
      <c r="E766">
        <v>77.28</v>
      </c>
    </row>
    <row r="767" spans="2:5" x14ac:dyDescent="0.45">
      <c r="B767">
        <v>3236</v>
      </c>
      <c r="C767">
        <v>38.43</v>
      </c>
      <c r="D767">
        <v>98.5</v>
      </c>
      <c r="E767">
        <v>77.34</v>
      </c>
    </row>
    <row r="768" spans="2:5" x14ac:dyDescent="0.45">
      <c r="B768">
        <v>3235</v>
      </c>
      <c r="C768">
        <v>38.479999999999997</v>
      </c>
      <c r="D768">
        <v>98.51</v>
      </c>
      <c r="E768">
        <v>77.41</v>
      </c>
    </row>
    <row r="769" spans="2:5" x14ac:dyDescent="0.45">
      <c r="B769">
        <v>3234</v>
      </c>
      <c r="C769">
        <v>38.54</v>
      </c>
      <c r="D769">
        <v>98.52</v>
      </c>
      <c r="E769">
        <v>77.47</v>
      </c>
    </row>
    <row r="770" spans="2:5" x14ac:dyDescent="0.45">
      <c r="B770">
        <v>3233</v>
      </c>
      <c r="C770">
        <v>38.61</v>
      </c>
      <c r="D770">
        <v>98.54</v>
      </c>
      <c r="E770">
        <v>77.53</v>
      </c>
    </row>
    <row r="771" spans="2:5" x14ac:dyDescent="0.45">
      <c r="B771">
        <v>3232</v>
      </c>
      <c r="C771">
        <v>38.67</v>
      </c>
      <c r="D771">
        <v>98.55</v>
      </c>
      <c r="E771">
        <v>77.59</v>
      </c>
    </row>
    <row r="772" spans="2:5" x14ac:dyDescent="0.45">
      <c r="B772">
        <v>3231</v>
      </c>
      <c r="C772">
        <v>38.74</v>
      </c>
      <c r="D772">
        <v>98.57</v>
      </c>
      <c r="E772">
        <v>77.650000000000006</v>
      </c>
    </row>
    <row r="773" spans="2:5" x14ac:dyDescent="0.45">
      <c r="B773">
        <v>3230</v>
      </c>
      <c r="C773">
        <v>38.82</v>
      </c>
      <c r="D773">
        <v>98.58</v>
      </c>
      <c r="E773">
        <v>77.709999999999994</v>
      </c>
    </row>
    <row r="774" spans="2:5" x14ac:dyDescent="0.45">
      <c r="B774">
        <v>3229</v>
      </c>
      <c r="C774">
        <v>38.89</v>
      </c>
      <c r="D774">
        <v>98.59</v>
      </c>
      <c r="E774">
        <v>77.78</v>
      </c>
    </row>
    <row r="775" spans="2:5" x14ac:dyDescent="0.45">
      <c r="B775">
        <v>3228</v>
      </c>
      <c r="C775">
        <v>38.97</v>
      </c>
      <c r="D775">
        <v>98.61</v>
      </c>
      <c r="E775">
        <v>77.849999999999994</v>
      </c>
    </row>
    <row r="776" spans="2:5" x14ac:dyDescent="0.45">
      <c r="B776">
        <v>3227</v>
      </c>
      <c r="C776">
        <v>39.04</v>
      </c>
      <c r="D776">
        <v>98.63</v>
      </c>
      <c r="E776">
        <v>77.92</v>
      </c>
    </row>
    <row r="777" spans="2:5" x14ac:dyDescent="0.45">
      <c r="B777">
        <v>3226</v>
      </c>
      <c r="C777">
        <v>39.11</v>
      </c>
      <c r="D777">
        <v>98.64</v>
      </c>
      <c r="E777">
        <v>77.989999999999995</v>
      </c>
    </row>
    <row r="778" spans="2:5" x14ac:dyDescent="0.45">
      <c r="B778">
        <v>3225</v>
      </c>
      <c r="C778">
        <v>39.18</v>
      </c>
      <c r="D778">
        <v>98.66</v>
      </c>
      <c r="E778">
        <v>78.069999999999993</v>
      </c>
    </row>
    <row r="779" spans="2:5" x14ac:dyDescent="0.45">
      <c r="B779">
        <v>3224</v>
      </c>
      <c r="C779">
        <v>39.25</v>
      </c>
      <c r="D779">
        <v>98.68</v>
      </c>
      <c r="E779">
        <v>78.14</v>
      </c>
    </row>
    <row r="780" spans="2:5" x14ac:dyDescent="0.45">
      <c r="B780">
        <v>3223</v>
      </c>
      <c r="C780">
        <v>39.31</v>
      </c>
      <c r="D780">
        <v>98.7</v>
      </c>
      <c r="E780">
        <v>78.22</v>
      </c>
    </row>
    <row r="781" spans="2:5" x14ac:dyDescent="0.45">
      <c r="B781">
        <v>3222</v>
      </c>
      <c r="C781">
        <v>39.380000000000003</v>
      </c>
      <c r="D781">
        <v>98.72</v>
      </c>
      <c r="E781">
        <v>78.290000000000006</v>
      </c>
    </row>
    <row r="782" spans="2:5" x14ac:dyDescent="0.45">
      <c r="B782">
        <v>3221</v>
      </c>
      <c r="C782">
        <v>39.44</v>
      </c>
      <c r="D782">
        <v>98.74</v>
      </c>
      <c r="E782">
        <v>78.37</v>
      </c>
    </row>
    <row r="783" spans="2:5" x14ac:dyDescent="0.45">
      <c r="B783">
        <v>3220</v>
      </c>
      <c r="C783">
        <v>39.51</v>
      </c>
      <c r="D783">
        <v>98.77</v>
      </c>
      <c r="E783">
        <v>78.44</v>
      </c>
    </row>
    <row r="784" spans="2:5" x14ac:dyDescent="0.45">
      <c r="B784">
        <v>3219</v>
      </c>
      <c r="C784">
        <v>39.57</v>
      </c>
      <c r="D784">
        <v>98.79</v>
      </c>
      <c r="E784">
        <v>78.510000000000005</v>
      </c>
    </row>
    <row r="785" spans="2:5" x14ac:dyDescent="0.45">
      <c r="B785">
        <v>3218</v>
      </c>
      <c r="C785">
        <v>39.64</v>
      </c>
      <c r="D785">
        <v>98.81</v>
      </c>
      <c r="E785">
        <v>78.59</v>
      </c>
    </row>
    <row r="786" spans="2:5" x14ac:dyDescent="0.45">
      <c r="B786">
        <v>3217</v>
      </c>
      <c r="C786">
        <v>39.71</v>
      </c>
      <c r="D786">
        <v>98.83</v>
      </c>
      <c r="E786">
        <v>78.67</v>
      </c>
    </row>
    <row r="787" spans="2:5" x14ac:dyDescent="0.45">
      <c r="B787">
        <v>3216</v>
      </c>
      <c r="C787">
        <v>39.78</v>
      </c>
      <c r="D787">
        <v>98.84</v>
      </c>
      <c r="E787">
        <v>78.739999999999995</v>
      </c>
    </row>
    <row r="788" spans="2:5" x14ac:dyDescent="0.45">
      <c r="B788">
        <v>3215</v>
      </c>
      <c r="C788">
        <v>39.85</v>
      </c>
      <c r="D788">
        <v>98.86</v>
      </c>
      <c r="E788">
        <v>78.83</v>
      </c>
    </row>
    <row r="789" spans="2:5" x14ac:dyDescent="0.45">
      <c r="B789">
        <v>3214</v>
      </c>
      <c r="C789">
        <v>39.92</v>
      </c>
      <c r="D789">
        <v>98.87</v>
      </c>
      <c r="E789">
        <v>78.91</v>
      </c>
    </row>
    <row r="790" spans="2:5" x14ac:dyDescent="0.45">
      <c r="B790">
        <v>3213</v>
      </c>
      <c r="C790">
        <v>40</v>
      </c>
      <c r="D790">
        <v>98.89</v>
      </c>
      <c r="E790">
        <v>79</v>
      </c>
    </row>
    <row r="791" spans="2:5" x14ac:dyDescent="0.45">
      <c r="B791">
        <v>3212</v>
      </c>
      <c r="C791">
        <v>40.07</v>
      </c>
      <c r="D791">
        <v>98.9</v>
      </c>
      <c r="E791">
        <v>79.08</v>
      </c>
    </row>
    <row r="792" spans="2:5" x14ac:dyDescent="0.45">
      <c r="B792">
        <v>3211</v>
      </c>
      <c r="C792">
        <v>40.14</v>
      </c>
      <c r="D792">
        <v>98.92</v>
      </c>
      <c r="E792">
        <v>79.17</v>
      </c>
    </row>
    <row r="793" spans="2:5" x14ac:dyDescent="0.45">
      <c r="B793">
        <v>3210</v>
      </c>
      <c r="C793">
        <v>40.22</v>
      </c>
      <c r="D793">
        <v>98.93</v>
      </c>
      <c r="E793">
        <v>79.260000000000005</v>
      </c>
    </row>
    <row r="794" spans="2:5" x14ac:dyDescent="0.45">
      <c r="B794">
        <v>3209</v>
      </c>
      <c r="C794">
        <v>40.29</v>
      </c>
      <c r="D794">
        <v>98.95</v>
      </c>
      <c r="E794">
        <v>79.349999999999994</v>
      </c>
    </row>
    <row r="795" spans="2:5" x14ac:dyDescent="0.45">
      <c r="B795">
        <v>3208</v>
      </c>
      <c r="C795">
        <v>40.36</v>
      </c>
      <c r="D795">
        <v>98.97</v>
      </c>
      <c r="E795">
        <v>79.430000000000007</v>
      </c>
    </row>
    <row r="796" spans="2:5" x14ac:dyDescent="0.45">
      <c r="B796">
        <v>3207</v>
      </c>
      <c r="C796">
        <v>40.43</v>
      </c>
      <c r="D796">
        <v>98.99</v>
      </c>
      <c r="E796">
        <v>79.52</v>
      </c>
    </row>
    <row r="797" spans="2:5" x14ac:dyDescent="0.45">
      <c r="B797">
        <v>3206</v>
      </c>
      <c r="C797">
        <v>40.51</v>
      </c>
      <c r="D797">
        <v>99</v>
      </c>
      <c r="E797">
        <v>79.61</v>
      </c>
    </row>
    <row r="798" spans="2:5" x14ac:dyDescent="0.45">
      <c r="B798">
        <v>3205</v>
      </c>
      <c r="C798">
        <v>40.58</v>
      </c>
      <c r="D798">
        <v>99.02</v>
      </c>
      <c r="E798">
        <v>79.7</v>
      </c>
    </row>
    <row r="799" spans="2:5" x14ac:dyDescent="0.45">
      <c r="B799">
        <v>3204</v>
      </c>
      <c r="C799">
        <v>40.659999999999997</v>
      </c>
      <c r="D799">
        <v>99.04</v>
      </c>
      <c r="E799">
        <v>79.78</v>
      </c>
    </row>
    <row r="800" spans="2:5" x14ac:dyDescent="0.45">
      <c r="B800">
        <v>3203</v>
      </c>
      <c r="C800">
        <v>40.729999999999997</v>
      </c>
      <c r="D800">
        <v>99.05</v>
      </c>
      <c r="E800">
        <v>79.87</v>
      </c>
    </row>
    <row r="801" spans="2:5" x14ac:dyDescent="0.45">
      <c r="B801">
        <v>3202</v>
      </c>
      <c r="C801">
        <v>40.81</v>
      </c>
      <c r="D801">
        <v>99.06</v>
      </c>
      <c r="E801">
        <v>79.959999999999994</v>
      </c>
    </row>
    <row r="802" spans="2:5" x14ac:dyDescent="0.45">
      <c r="B802">
        <v>3201</v>
      </c>
      <c r="C802">
        <v>40.89</v>
      </c>
      <c r="D802">
        <v>99.07</v>
      </c>
      <c r="E802">
        <v>80.05</v>
      </c>
    </row>
    <row r="803" spans="2:5" x14ac:dyDescent="0.45">
      <c r="B803">
        <v>3200</v>
      </c>
      <c r="C803">
        <v>40.96</v>
      </c>
      <c r="D803">
        <v>99.08</v>
      </c>
      <c r="E803">
        <v>80.13</v>
      </c>
    </row>
    <row r="804" spans="2:5" x14ac:dyDescent="0.45">
      <c r="B804">
        <v>3199</v>
      </c>
      <c r="C804">
        <v>41.03</v>
      </c>
      <c r="D804">
        <v>99.09</v>
      </c>
      <c r="E804">
        <v>80.22</v>
      </c>
    </row>
    <row r="805" spans="2:5" x14ac:dyDescent="0.45">
      <c r="B805">
        <v>3198</v>
      </c>
      <c r="C805">
        <v>41.11</v>
      </c>
      <c r="D805">
        <v>99.1</v>
      </c>
      <c r="E805">
        <v>80.319999999999993</v>
      </c>
    </row>
    <row r="806" spans="2:5" x14ac:dyDescent="0.45">
      <c r="B806">
        <v>3197</v>
      </c>
      <c r="C806">
        <v>41.18</v>
      </c>
      <c r="D806">
        <v>99.11</v>
      </c>
      <c r="E806">
        <v>80.41</v>
      </c>
    </row>
    <row r="807" spans="2:5" x14ac:dyDescent="0.45">
      <c r="B807">
        <v>3196</v>
      </c>
      <c r="C807">
        <v>41.25</v>
      </c>
      <c r="D807">
        <v>99.12</v>
      </c>
      <c r="E807">
        <v>80.5</v>
      </c>
    </row>
    <row r="808" spans="2:5" x14ac:dyDescent="0.45">
      <c r="B808">
        <v>3195</v>
      </c>
      <c r="C808">
        <v>41.32</v>
      </c>
      <c r="D808">
        <v>99.13</v>
      </c>
      <c r="E808">
        <v>80.59</v>
      </c>
    </row>
    <row r="809" spans="2:5" x14ac:dyDescent="0.45">
      <c r="B809">
        <v>3194</v>
      </c>
      <c r="C809">
        <v>41.4</v>
      </c>
      <c r="D809">
        <v>99.14</v>
      </c>
      <c r="E809">
        <v>80.69</v>
      </c>
    </row>
    <row r="810" spans="2:5" x14ac:dyDescent="0.45">
      <c r="B810">
        <v>3193</v>
      </c>
      <c r="C810">
        <v>41.47</v>
      </c>
      <c r="D810">
        <v>99.14</v>
      </c>
      <c r="E810">
        <v>80.78</v>
      </c>
    </row>
    <row r="811" spans="2:5" x14ac:dyDescent="0.45">
      <c r="B811">
        <v>3192</v>
      </c>
      <c r="C811">
        <v>41.54</v>
      </c>
      <c r="D811">
        <v>99.15</v>
      </c>
      <c r="E811">
        <v>80.87</v>
      </c>
    </row>
    <row r="812" spans="2:5" x14ac:dyDescent="0.45">
      <c r="B812">
        <v>3191</v>
      </c>
      <c r="C812">
        <v>41.62</v>
      </c>
      <c r="D812">
        <v>99.16</v>
      </c>
      <c r="E812">
        <v>80.97</v>
      </c>
    </row>
    <row r="813" spans="2:5" x14ac:dyDescent="0.45">
      <c r="B813">
        <v>3190</v>
      </c>
      <c r="C813">
        <v>41.69</v>
      </c>
      <c r="D813">
        <v>99.16</v>
      </c>
      <c r="E813">
        <v>81.06</v>
      </c>
    </row>
    <row r="814" spans="2:5" x14ac:dyDescent="0.45">
      <c r="B814">
        <v>3189</v>
      </c>
      <c r="C814">
        <v>41.76</v>
      </c>
      <c r="D814">
        <v>99.17</v>
      </c>
      <c r="E814">
        <v>81.16</v>
      </c>
    </row>
    <row r="815" spans="2:5" x14ac:dyDescent="0.45">
      <c r="B815">
        <v>3188</v>
      </c>
      <c r="C815">
        <v>41.84</v>
      </c>
      <c r="D815">
        <v>99.17</v>
      </c>
      <c r="E815">
        <v>81.260000000000005</v>
      </c>
    </row>
    <row r="816" spans="2:5" x14ac:dyDescent="0.45">
      <c r="B816">
        <v>3187</v>
      </c>
      <c r="C816">
        <v>41.91</v>
      </c>
      <c r="D816">
        <v>99.17</v>
      </c>
      <c r="E816">
        <v>81.36</v>
      </c>
    </row>
    <row r="817" spans="2:5" x14ac:dyDescent="0.45">
      <c r="B817">
        <v>3186</v>
      </c>
      <c r="C817">
        <v>41.99</v>
      </c>
      <c r="D817">
        <v>99.17</v>
      </c>
      <c r="E817">
        <v>81.459999999999994</v>
      </c>
    </row>
    <row r="818" spans="2:5" x14ac:dyDescent="0.45">
      <c r="B818">
        <v>3185</v>
      </c>
      <c r="C818">
        <v>42.06</v>
      </c>
      <c r="D818">
        <v>99.16</v>
      </c>
      <c r="E818">
        <v>81.55</v>
      </c>
    </row>
    <row r="819" spans="2:5" x14ac:dyDescent="0.45">
      <c r="B819">
        <v>3184</v>
      </c>
      <c r="C819">
        <v>42.13</v>
      </c>
      <c r="D819">
        <v>99.16</v>
      </c>
      <c r="E819">
        <v>81.650000000000006</v>
      </c>
    </row>
    <row r="820" spans="2:5" x14ac:dyDescent="0.45">
      <c r="B820">
        <v>3183</v>
      </c>
      <c r="C820">
        <v>42.2</v>
      </c>
      <c r="D820">
        <v>99.15</v>
      </c>
      <c r="E820">
        <v>81.75</v>
      </c>
    </row>
    <row r="821" spans="2:5" x14ac:dyDescent="0.45">
      <c r="B821">
        <v>3182</v>
      </c>
      <c r="C821">
        <v>42.27</v>
      </c>
      <c r="D821">
        <v>99.15</v>
      </c>
      <c r="E821">
        <v>81.84</v>
      </c>
    </row>
    <row r="822" spans="2:5" x14ac:dyDescent="0.45">
      <c r="B822">
        <v>3181</v>
      </c>
      <c r="C822">
        <v>42.34</v>
      </c>
      <c r="D822">
        <v>99.14</v>
      </c>
      <c r="E822">
        <v>81.94</v>
      </c>
    </row>
    <row r="823" spans="2:5" x14ac:dyDescent="0.45">
      <c r="B823">
        <v>3180</v>
      </c>
      <c r="C823">
        <v>42.42</v>
      </c>
      <c r="D823">
        <v>99.12</v>
      </c>
      <c r="E823">
        <v>82.03</v>
      </c>
    </row>
    <row r="824" spans="2:5" x14ac:dyDescent="0.45">
      <c r="B824">
        <v>3179</v>
      </c>
      <c r="C824">
        <v>42.49</v>
      </c>
      <c r="D824">
        <v>99.11</v>
      </c>
      <c r="E824">
        <v>82.12</v>
      </c>
    </row>
    <row r="825" spans="2:5" x14ac:dyDescent="0.45">
      <c r="B825">
        <v>3178</v>
      </c>
      <c r="C825">
        <v>42.56</v>
      </c>
      <c r="D825">
        <v>99.1</v>
      </c>
      <c r="E825">
        <v>82.22</v>
      </c>
    </row>
    <row r="826" spans="2:5" x14ac:dyDescent="0.45">
      <c r="B826">
        <v>3177</v>
      </c>
      <c r="C826">
        <v>42.63</v>
      </c>
      <c r="D826">
        <v>99.08</v>
      </c>
      <c r="E826">
        <v>82.31</v>
      </c>
    </row>
    <row r="827" spans="2:5" x14ac:dyDescent="0.45">
      <c r="B827">
        <v>3176</v>
      </c>
      <c r="C827">
        <v>42.7</v>
      </c>
      <c r="D827">
        <v>99.05</v>
      </c>
      <c r="E827">
        <v>82.41</v>
      </c>
    </row>
    <row r="828" spans="2:5" x14ac:dyDescent="0.45">
      <c r="B828">
        <v>3175</v>
      </c>
      <c r="C828">
        <v>42.77</v>
      </c>
      <c r="D828">
        <v>99.03</v>
      </c>
      <c r="E828">
        <v>82.5</v>
      </c>
    </row>
    <row r="829" spans="2:5" x14ac:dyDescent="0.45">
      <c r="B829">
        <v>3174</v>
      </c>
      <c r="C829">
        <v>42.84</v>
      </c>
      <c r="D829">
        <v>98.99</v>
      </c>
      <c r="E829">
        <v>82.6</v>
      </c>
    </row>
    <row r="830" spans="2:5" x14ac:dyDescent="0.45">
      <c r="B830">
        <v>3173</v>
      </c>
      <c r="C830">
        <v>42.91</v>
      </c>
      <c r="D830">
        <v>98.95</v>
      </c>
      <c r="E830">
        <v>82.7</v>
      </c>
    </row>
    <row r="831" spans="2:5" x14ac:dyDescent="0.45">
      <c r="B831">
        <v>3172</v>
      </c>
      <c r="C831">
        <v>42.98</v>
      </c>
      <c r="D831">
        <v>98.9</v>
      </c>
      <c r="E831">
        <v>82.8</v>
      </c>
    </row>
    <row r="832" spans="2:5" x14ac:dyDescent="0.45">
      <c r="B832">
        <v>3171</v>
      </c>
      <c r="C832">
        <v>43.05</v>
      </c>
      <c r="D832">
        <v>98.84</v>
      </c>
      <c r="E832">
        <v>82.9</v>
      </c>
    </row>
    <row r="833" spans="2:5" x14ac:dyDescent="0.45">
      <c r="B833">
        <v>3170</v>
      </c>
      <c r="C833">
        <v>43.12</v>
      </c>
      <c r="D833">
        <v>98.77</v>
      </c>
      <c r="E833">
        <v>83</v>
      </c>
    </row>
    <row r="834" spans="2:5" x14ac:dyDescent="0.45">
      <c r="B834">
        <v>3169</v>
      </c>
      <c r="C834">
        <v>43.18</v>
      </c>
      <c r="D834">
        <v>98.69</v>
      </c>
      <c r="E834">
        <v>83.1</v>
      </c>
    </row>
    <row r="835" spans="2:5" x14ac:dyDescent="0.45">
      <c r="B835">
        <v>3168</v>
      </c>
      <c r="C835">
        <v>43.25</v>
      </c>
      <c r="D835">
        <v>98.59</v>
      </c>
      <c r="E835">
        <v>83.2</v>
      </c>
    </row>
    <row r="836" spans="2:5" x14ac:dyDescent="0.45">
      <c r="B836">
        <v>3167</v>
      </c>
      <c r="C836">
        <v>43.32</v>
      </c>
      <c r="D836">
        <v>98.48</v>
      </c>
      <c r="E836">
        <v>83.3</v>
      </c>
    </row>
    <row r="837" spans="2:5" x14ac:dyDescent="0.45">
      <c r="B837">
        <v>3166</v>
      </c>
      <c r="C837">
        <v>43.38</v>
      </c>
      <c r="D837">
        <v>98.34</v>
      </c>
      <c r="E837">
        <v>83.4</v>
      </c>
    </row>
    <row r="838" spans="2:5" x14ac:dyDescent="0.45">
      <c r="B838">
        <v>3165</v>
      </c>
      <c r="C838">
        <v>43.45</v>
      </c>
      <c r="D838">
        <v>98.16</v>
      </c>
      <c r="E838">
        <v>83.5</v>
      </c>
    </row>
    <row r="839" spans="2:5" x14ac:dyDescent="0.45">
      <c r="B839">
        <v>3164</v>
      </c>
      <c r="C839">
        <v>43.51</v>
      </c>
      <c r="D839">
        <v>97.95</v>
      </c>
      <c r="E839">
        <v>83.6</v>
      </c>
    </row>
    <row r="840" spans="2:5" x14ac:dyDescent="0.45">
      <c r="B840">
        <v>3163</v>
      </c>
      <c r="C840">
        <v>43.57</v>
      </c>
      <c r="D840">
        <v>97.69</v>
      </c>
      <c r="E840">
        <v>83.7</v>
      </c>
    </row>
    <row r="841" spans="2:5" x14ac:dyDescent="0.45">
      <c r="B841">
        <v>3162</v>
      </c>
      <c r="C841">
        <v>43.63</v>
      </c>
      <c r="D841">
        <v>97.37</v>
      </c>
      <c r="E841">
        <v>83.8</v>
      </c>
    </row>
    <row r="842" spans="2:5" x14ac:dyDescent="0.45">
      <c r="B842">
        <v>3161</v>
      </c>
      <c r="C842">
        <v>43.69</v>
      </c>
      <c r="D842">
        <v>96.98</v>
      </c>
      <c r="E842">
        <v>83.9</v>
      </c>
    </row>
    <row r="843" spans="2:5" x14ac:dyDescent="0.45">
      <c r="B843">
        <v>3160</v>
      </c>
      <c r="C843">
        <v>43.75</v>
      </c>
      <c r="D843">
        <v>96.54</v>
      </c>
      <c r="E843">
        <v>84</v>
      </c>
    </row>
    <row r="844" spans="2:5" x14ac:dyDescent="0.45">
      <c r="B844">
        <v>3159</v>
      </c>
      <c r="C844">
        <v>43.8</v>
      </c>
      <c r="D844">
        <v>96.04</v>
      </c>
      <c r="E844">
        <v>84.1</v>
      </c>
    </row>
    <row r="845" spans="2:5" x14ac:dyDescent="0.45">
      <c r="B845">
        <v>3158</v>
      </c>
      <c r="C845">
        <v>43.86</v>
      </c>
      <c r="D845">
        <v>95.51</v>
      </c>
      <c r="E845">
        <v>84.2</v>
      </c>
    </row>
    <row r="846" spans="2:5" x14ac:dyDescent="0.45">
      <c r="B846">
        <v>3157</v>
      </c>
      <c r="C846">
        <v>43.91</v>
      </c>
      <c r="D846">
        <v>94.98</v>
      </c>
      <c r="E846">
        <v>84.3</v>
      </c>
    </row>
    <row r="847" spans="2:5" x14ac:dyDescent="0.45">
      <c r="B847">
        <v>3156</v>
      </c>
      <c r="C847">
        <v>43.96</v>
      </c>
      <c r="D847">
        <v>94.47</v>
      </c>
      <c r="E847">
        <v>84.41</v>
      </c>
    </row>
    <row r="848" spans="2:5" x14ac:dyDescent="0.45">
      <c r="B848">
        <v>3155</v>
      </c>
      <c r="C848">
        <v>44.01</v>
      </c>
      <c r="D848">
        <v>94.02</v>
      </c>
      <c r="E848">
        <v>84.51</v>
      </c>
    </row>
    <row r="849" spans="2:5" x14ac:dyDescent="0.45">
      <c r="B849">
        <v>3154</v>
      </c>
      <c r="C849">
        <v>44.06</v>
      </c>
      <c r="D849">
        <v>93.67</v>
      </c>
      <c r="E849">
        <v>84.62</v>
      </c>
    </row>
    <row r="850" spans="2:5" x14ac:dyDescent="0.45">
      <c r="B850">
        <v>3153</v>
      </c>
      <c r="C850">
        <v>44.12</v>
      </c>
      <c r="D850">
        <v>93.44</v>
      </c>
      <c r="E850">
        <v>84.72</v>
      </c>
    </row>
    <row r="851" spans="2:5" x14ac:dyDescent="0.45">
      <c r="B851">
        <v>3152</v>
      </c>
      <c r="C851">
        <v>44.18</v>
      </c>
      <c r="D851">
        <v>93.34</v>
      </c>
      <c r="E851">
        <v>84.82</v>
      </c>
    </row>
    <row r="852" spans="2:5" x14ac:dyDescent="0.45">
      <c r="B852">
        <v>3151</v>
      </c>
      <c r="C852">
        <v>44.24</v>
      </c>
      <c r="D852">
        <v>93.36</v>
      </c>
      <c r="E852">
        <v>84.92</v>
      </c>
    </row>
    <row r="853" spans="2:5" x14ac:dyDescent="0.45">
      <c r="B853">
        <v>3150</v>
      </c>
      <c r="C853">
        <v>44.31</v>
      </c>
      <c r="D853">
        <v>93.48</v>
      </c>
      <c r="E853">
        <v>85.03</v>
      </c>
    </row>
    <row r="854" spans="2:5" x14ac:dyDescent="0.45">
      <c r="B854">
        <v>3149</v>
      </c>
      <c r="C854">
        <v>44.37</v>
      </c>
      <c r="D854">
        <v>93.67</v>
      </c>
      <c r="E854">
        <v>85.13</v>
      </c>
    </row>
    <row r="855" spans="2:5" x14ac:dyDescent="0.45">
      <c r="B855">
        <v>3148</v>
      </c>
      <c r="C855">
        <v>44.44</v>
      </c>
      <c r="D855">
        <v>93.9</v>
      </c>
      <c r="E855">
        <v>85.24</v>
      </c>
    </row>
    <row r="856" spans="2:5" x14ac:dyDescent="0.45">
      <c r="B856">
        <v>3147</v>
      </c>
      <c r="C856">
        <v>44.5</v>
      </c>
      <c r="D856">
        <v>94.14</v>
      </c>
      <c r="E856">
        <v>85.35</v>
      </c>
    </row>
    <row r="857" spans="2:5" x14ac:dyDescent="0.45">
      <c r="B857">
        <v>3146</v>
      </c>
      <c r="C857">
        <v>44.56</v>
      </c>
      <c r="D857">
        <v>94.36</v>
      </c>
      <c r="E857">
        <v>85.45</v>
      </c>
    </row>
    <row r="858" spans="2:5" x14ac:dyDescent="0.45">
      <c r="B858">
        <v>3145</v>
      </c>
      <c r="C858">
        <v>44.62</v>
      </c>
      <c r="D858">
        <v>94.55</v>
      </c>
      <c r="E858">
        <v>85.56</v>
      </c>
    </row>
    <row r="859" spans="2:5" x14ac:dyDescent="0.45">
      <c r="B859">
        <v>3144</v>
      </c>
      <c r="C859">
        <v>44.67</v>
      </c>
      <c r="D859">
        <v>94.7</v>
      </c>
      <c r="E859">
        <v>85.67</v>
      </c>
    </row>
    <row r="860" spans="2:5" x14ac:dyDescent="0.45">
      <c r="B860">
        <v>3143</v>
      </c>
      <c r="C860">
        <v>44.72</v>
      </c>
      <c r="D860">
        <v>94.8</v>
      </c>
      <c r="E860">
        <v>85.77</v>
      </c>
    </row>
    <row r="861" spans="2:5" x14ac:dyDescent="0.45">
      <c r="B861">
        <v>3142</v>
      </c>
      <c r="C861">
        <v>44.76</v>
      </c>
      <c r="D861">
        <v>94.86</v>
      </c>
      <c r="E861">
        <v>85.88</v>
      </c>
    </row>
    <row r="862" spans="2:5" x14ac:dyDescent="0.45">
      <c r="B862">
        <v>3141</v>
      </c>
      <c r="C862">
        <v>44.81</v>
      </c>
      <c r="D862">
        <v>94.89</v>
      </c>
      <c r="E862">
        <v>85.98</v>
      </c>
    </row>
    <row r="863" spans="2:5" x14ac:dyDescent="0.45">
      <c r="B863">
        <v>3140</v>
      </c>
      <c r="C863">
        <v>44.86</v>
      </c>
      <c r="D863">
        <v>94.88</v>
      </c>
      <c r="E863">
        <v>86.09</v>
      </c>
    </row>
    <row r="864" spans="2:5" x14ac:dyDescent="0.45">
      <c r="B864">
        <v>3139</v>
      </c>
      <c r="C864">
        <v>44.91</v>
      </c>
      <c r="D864">
        <v>94.85</v>
      </c>
      <c r="E864">
        <v>86.19</v>
      </c>
    </row>
    <row r="865" spans="2:5" x14ac:dyDescent="0.45">
      <c r="B865">
        <v>3138</v>
      </c>
      <c r="C865">
        <v>44.97</v>
      </c>
      <c r="D865">
        <v>94.79</v>
      </c>
      <c r="E865">
        <v>86.29</v>
      </c>
    </row>
    <row r="866" spans="2:5" x14ac:dyDescent="0.45">
      <c r="B866">
        <v>3137</v>
      </c>
      <c r="C866">
        <v>45.02</v>
      </c>
      <c r="D866">
        <v>94.71</v>
      </c>
      <c r="E866">
        <v>86.39</v>
      </c>
    </row>
    <row r="867" spans="2:5" x14ac:dyDescent="0.45">
      <c r="B867">
        <v>3136</v>
      </c>
      <c r="C867">
        <v>45.08</v>
      </c>
      <c r="D867">
        <v>94.62</v>
      </c>
      <c r="E867">
        <v>86.49</v>
      </c>
    </row>
    <row r="868" spans="2:5" x14ac:dyDescent="0.45">
      <c r="B868">
        <v>3135</v>
      </c>
      <c r="C868">
        <v>45.13</v>
      </c>
      <c r="D868">
        <v>94.5</v>
      </c>
      <c r="E868">
        <v>86.59</v>
      </c>
    </row>
    <row r="869" spans="2:5" x14ac:dyDescent="0.45">
      <c r="B869">
        <v>3134</v>
      </c>
      <c r="C869">
        <v>45.18</v>
      </c>
      <c r="D869">
        <v>94.37</v>
      </c>
      <c r="E869">
        <v>86.69</v>
      </c>
    </row>
    <row r="870" spans="2:5" x14ac:dyDescent="0.45">
      <c r="B870">
        <v>3133</v>
      </c>
      <c r="C870">
        <v>45.24</v>
      </c>
      <c r="D870">
        <v>94.23</v>
      </c>
      <c r="E870">
        <v>86.79</v>
      </c>
    </row>
    <row r="871" spans="2:5" x14ac:dyDescent="0.45">
      <c r="B871">
        <v>3132</v>
      </c>
      <c r="C871">
        <v>45.29</v>
      </c>
      <c r="D871">
        <v>94.07</v>
      </c>
      <c r="E871">
        <v>86.88</v>
      </c>
    </row>
    <row r="872" spans="2:5" x14ac:dyDescent="0.45">
      <c r="B872">
        <v>3131</v>
      </c>
      <c r="C872">
        <v>45.33</v>
      </c>
      <c r="D872">
        <v>93.91</v>
      </c>
      <c r="E872">
        <v>86.98</v>
      </c>
    </row>
    <row r="873" spans="2:5" x14ac:dyDescent="0.45">
      <c r="B873">
        <v>3130</v>
      </c>
      <c r="C873">
        <v>45.38</v>
      </c>
      <c r="D873">
        <v>93.74</v>
      </c>
      <c r="E873">
        <v>87.07</v>
      </c>
    </row>
    <row r="874" spans="2:5" x14ac:dyDescent="0.45">
      <c r="B874">
        <v>3129</v>
      </c>
      <c r="C874">
        <v>45.43</v>
      </c>
      <c r="D874">
        <v>93.57</v>
      </c>
      <c r="E874">
        <v>87.16</v>
      </c>
    </row>
    <row r="875" spans="2:5" x14ac:dyDescent="0.45">
      <c r="B875">
        <v>3128</v>
      </c>
      <c r="C875">
        <v>45.47</v>
      </c>
      <c r="D875">
        <v>93.42</v>
      </c>
      <c r="E875">
        <v>87.26</v>
      </c>
    </row>
    <row r="876" spans="2:5" x14ac:dyDescent="0.45">
      <c r="B876">
        <v>3127</v>
      </c>
      <c r="C876">
        <v>45.52</v>
      </c>
      <c r="D876">
        <v>93.27</v>
      </c>
      <c r="E876">
        <v>87.35</v>
      </c>
    </row>
    <row r="877" spans="2:5" x14ac:dyDescent="0.45">
      <c r="B877">
        <v>3126</v>
      </c>
      <c r="C877">
        <v>45.56</v>
      </c>
      <c r="D877">
        <v>93.14</v>
      </c>
      <c r="E877">
        <v>87.44</v>
      </c>
    </row>
    <row r="878" spans="2:5" x14ac:dyDescent="0.45">
      <c r="B878">
        <v>3125</v>
      </c>
      <c r="C878">
        <v>45.6</v>
      </c>
      <c r="D878">
        <v>93.03</v>
      </c>
      <c r="E878">
        <v>87.53</v>
      </c>
    </row>
    <row r="879" spans="2:5" x14ac:dyDescent="0.45">
      <c r="B879">
        <v>3124</v>
      </c>
      <c r="C879">
        <v>45.64</v>
      </c>
      <c r="D879">
        <v>92.93</v>
      </c>
      <c r="E879">
        <v>87.62</v>
      </c>
    </row>
    <row r="880" spans="2:5" x14ac:dyDescent="0.45">
      <c r="B880">
        <v>3123</v>
      </c>
      <c r="C880">
        <v>45.67</v>
      </c>
      <c r="D880">
        <v>92.84</v>
      </c>
      <c r="E880">
        <v>87.71</v>
      </c>
    </row>
    <row r="881" spans="2:5" x14ac:dyDescent="0.45">
      <c r="B881">
        <v>3122</v>
      </c>
      <c r="C881">
        <v>45.71</v>
      </c>
      <c r="D881">
        <v>92.75</v>
      </c>
      <c r="E881">
        <v>87.8</v>
      </c>
    </row>
    <row r="882" spans="2:5" x14ac:dyDescent="0.45">
      <c r="B882">
        <v>3121</v>
      </c>
      <c r="C882">
        <v>45.74</v>
      </c>
      <c r="D882">
        <v>92.65</v>
      </c>
      <c r="E882">
        <v>87.88</v>
      </c>
    </row>
    <row r="883" spans="2:5" x14ac:dyDescent="0.45">
      <c r="B883">
        <v>3120</v>
      </c>
      <c r="C883">
        <v>45.78</v>
      </c>
      <c r="D883">
        <v>92.53</v>
      </c>
      <c r="E883">
        <v>87.97</v>
      </c>
    </row>
    <row r="884" spans="2:5" x14ac:dyDescent="0.45">
      <c r="B884">
        <v>3119</v>
      </c>
      <c r="C884">
        <v>45.82</v>
      </c>
      <c r="D884">
        <v>92.39</v>
      </c>
      <c r="E884">
        <v>88.06</v>
      </c>
    </row>
    <row r="885" spans="2:5" x14ac:dyDescent="0.45">
      <c r="B885">
        <v>3118</v>
      </c>
      <c r="C885">
        <v>45.86</v>
      </c>
      <c r="D885">
        <v>92.23</v>
      </c>
      <c r="E885">
        <v>88.15</v>
      </c>
    </row>
    <row r="886" spans="2:5" x14ac:dyDescent="0.45">
      <c r="B886">
        <v>3117</v>
      </c>
      <c r="C886">
        <v>45.91</v>
      </c>
      <c r="D886">
        <v>92.06</v>
      </c>
      <c r="E886">
        <v>88.24</v>
      </c>
    </row>
    <row r="887" spans="2:5" x14ac:dyDescent="0.45">
      <c r="B887">
        <v>3116</v>
      </c>
      <c r="C887">
        <v>45.96</v>
      </c>
      <c r="D887">
        <v>91.89</v>
      </c>
      <c r="E887">
        <v>88.34</v>
      </c>
    </row>
    <row r="888" spans="2:5" x14ac:dyDescent="0.45">
      <c r="B888">
        <v>3115</v>
      </c>
      <c r="C888">
        <v>46.01</v>
      </c>
      <c r="D888">
        <v>91.73</v>
      </c>
      <c r="E888">
        <v>88.43</v>
      </c>
    </row>
    <row r="889" spans="2:5" x14ac:dyDescent="0.45">
      <c r="B889">
        <v>3114</v>
      </c>
      <c r="C889">
        <v>46.06</v>
      </c>
      <c r="D889">
        <v>91.61</v>
      </c>
      <c r="E889">
        <v>88.52</v>
      </c>
    </row>
    <row r="890" spans="2:5" x14ac:dyDescent="0.45">
      <c r="B890">
        <v>3113</v>
      </c>
      <c r="C890">
        <v>46.11</v>
      </c>
      <c r="D890">
        <v>91.54</v>
      </c>
      <c r="E890">
        <v>88.61</v>
      </c>
    </row>
    <row r="891" spans="2:5" x14ac:dyDescent="0.45">
      <c r="B891">
        <v>3112</v>
      </c>
      <c r="C891">
        <v>46.16</v>
      </c>
      <c r="D891">
        <v>91.51</v>
      </c>
      <c r="E891">
        <v>88.7</v>
      </c>
    </row>
    <row r="892" spans="2:5" x14ac:dyDescent="0.45">
      <c r="B892">
        <v>3111</v>
      </c>
      <c r="C892">
        <v>46.21</v>
      </c>
      <c r="D892">
        <v>91.54</v>
      </c>
      <c r="E892">
        <v>88.79</v>
      </c>
    </row>
    <row r="893" spans="2:5" x14ac:dyDescent="0.45">
      <c r="B893">
        <v>3110</v>
      </c>
      <c r="C893">
        <v>46.26</v>
      </c>
      <c r="D893">
        <v>91.6</v>
      </c>
      <c r="E893">
        <v>88.88</v>
      </c>
    </row>
    <row r="894" spans="2:5" x14ac:dyDescent="0.45">
      <c r="B894">
        <v>3109</v>
      </c>
      <c r="C894">
        <v>46.31</v>
      </c>
      <c r="D894">
        <v>91.69</v>
      </c>
      <c r="E894">
        <v>88.96</v>
      </c>
    </row>
    <row r="895" spans="2:5" x14ac:dyDescent="0.45">
      <c r="B895">
        <v>3108</v>
      </c>
      <c r="C895">
        <v>46.36</v>
      </c>
      <c r="D895">
        <v>91.79</v>
      </c>
      <c r="E895">
        <v>89.05</v>
      </c>
    </row>
    <row r="896" spans="2:5" x14ac:dyDescent="0.45">
      <c r="B896">
        <v>3107</v>
      </c>
      <c r="C896">
        <v>46.41</v>
      </c>
      <c r="D896">
        <v>91.87</v>
      </c>
      <c r="E896">
        <v>89.14</v>
      </c>
    </row>
    <row r="897" spans="2:5" x14ac:dyDescent="0.45">
      <c r="B897">
        <v>3106</v>
      </c>
      <c r="C897">
        <v>46.45</v>
      </c>
      <c r="D897">
        <v>91.92</v>
      </c>
      <c r="E897">
        <v>89.22</v>
      </c>
    </row>
    <row r="898" spans="2:5" x14ac:dyDescent="0.45">
      <c r="B898">
        <v>3105</v>
      </c>
      <c r="C898">
        <v>46.5</v>
      </c>
      <c r="D898">
        <v>91.91</v>
      </c>
      <c r="E898">
        <v>89.31</v>
      </c>
    </row>
    <row r="899" spans="2:5" x14ac:dyDescent="0.45">
      <c r="B899">
        <v>3104</v>
      </c>
      <c r="C899">
        <v>46.54</v>
      </c>
      <c r="D899">
        <v>91.83</v>
      </c>
      <c r="E899">
        <v>89.4</v>
      </c>
    </row>
    <row r="900" spans="2:5" x14ac:dyDescent="0.45">
      <c r="B900">
        <v>3103</v>
      </c>
      <c r="C900">
        <v>46.58</v>
      </c>
      <c r="D900">
        <v>91.64</v>
      </c>
      <c r="E900">
        <v>89.48</v>
      </c>
    </row>
    <row r="901" spans="2:5" x14ac:dyDescent="0.45">
      <c r="B901">
        <v>3102</v>
      </c>
      <c r="C901">
        <v>46.62</v>
      </c>
      <c r="D901">
        <v>91.35</v>
      </c>
      <c r="E901">
        <v>89.57</v>
      </c>
    </row>
    <row r="902" spans="2:5" x14ac:dyDescent="0.45">
      <c r="B902">
        <v>3101</v>
      </c>
      <c r="C902">
        <v>46.66</v>
      </c>
      <c r="D902">
        <v>90.92</v>
      </c>
      <c r="E902">
        <v>89.66</v>
      </c>
    </row>
    <row r="903" spans="2:5" x14ac:dyDescent="0.45">
      <c r="B903">
        <v>3100</v>
      </c>
      <c r="C903">
        <v>46.69</v>
      </c>
      <c r="D903">
        <v>90.36</v>
      </c>
      <c r="E903">
        <v>89.74</v>
      </c>
    </row>
    <row r="904" spans="2:5" x14ac:dyDescent="0.45">
      <c r="B904">
        <v>3099</v>
      </c>
      <c r="C904">
        <v>46.73</v>
      </c>
      <c r="D904">
        <v>89.67</v>
      </c>
      <c r="E904">
        <v>89.83</v>
      </c>
    </row>
    <row r="905" spans="2:5" x14ac:dyDescent="0.45">
      <c r="B905">
        <v>3098</v>
      </c>
      <c r="C905">
        <v>46.78</v>
      </c>
      <c r="D905">
        <v>88.88</v>
      </c>
      <c r="E905">
        <v>89.91</v>
      </c>
    </row>
    <row r="906" spans="2:5" x14ac:dyDescent="0.45">
      <c r="B906">
        <v>3097</v>
      </c>
      <c r="C906">
        <v>46.82</v>
      </c>
      <c r="D906">
        <v>88</v>
      </c>
      <c r="E906">
        <v>89.99</v>
      </c>
    </row>
    <row r="907" spans="2:5" x14ac:dyDescent="0.45">
      <c r="B907">
        <v>3096</v>
      </c>
      <c r="C907">
        <v>46.86</v>
      </c>
      <c r="D907">
        <v>87.1</v>
      </c>
      <c r="E907">
        <v>90.08</v>
      </c>
    </row>
    <row r="908" spans="2:5" x14ac:dyDescent="0.45">
      <c r="B908">
        <v>3095</v>
      </c>
      <c r="C908">
        <v>46.9</v>
      </c>
      <c r="D908">
        <v>86.22</v>
      </c>
      <c r="E908">
        <v>90.16</v>
      </c>
    </row>
    <row r="909" spans="2:5" x14ac:dyDescent="0.45">
      <c r="B909">
        <v>3094</v>
      </c>
      <c r="C909">
        <v>46.94</v>
      </c>
      <c r="D909">
        <v>85.43</v>
      </c>
      <c r="E909">
        <v>90.24</v>
      </c>
    </row>
    <row r="910" spans="2:5" x14ac:dyDescent="0.45">
      <c r="B910">
        <v>3093</v>
      </c>
      <c r="C910">
        <v>46.97</v>
      </c>
      <c r="D910">
        <v>84.77</v>
      </c>
      <c r="E910">
        <v>90.32</v>
      </c>
    </row>
    <row r="911" spans="2:5" x14ac:dyDescent="0.45">
      <c r="B911">
        <v>3092</v>
      </c>
      <c r="C911">
        <v>47.01</v>
      </c>
      <c r="D911">
        <v>84.3</v>
      </c>
      <c r="E911">
        <v>90.4</v>
      </c>
    </row>
    <row r="912" spans="2:5" x14ac:dyDescent="0.45">
      <c r="B912">
        <v>3091</v>
      </c>
      <c r="C912">
        <v>47.04</v>
      </c>
      <c r="D912">
        <v>84.03</v>
      </c>
      <c r="E912">
        <v>90.48</v>
      </c>
    </row>
    <row r="913" spans="2:5" x14ac:dyDescent="0.45">
      <c r="B913">
        <v>3090</v>
      </c>
      <c r="C913">
        <v>47.07</v>
      </c>
      <c r="D913">
        <v>83.96</v>
      </c>
      <c r="E913">
        <v>90.56</v>
      </c>
    </row>
    <row r="914" spans="2:5" x14ac:dyDescent="0.45">
      <c r="B914">
        <v>3089</v>
      </c>
      <c r="C914">
        <v>47.1</v>
      </c>
      <c r="D914">
        <v>84.09</v>
      </c>
      <c r="E914">
        <v>90.64</v>
      </c>
    </row>
    <row r="915" spans="2:5" x14ac:dyDescent="0.45">
      <c r="B915">
        <v>3088</v>
      </c>
      <c r="C915">
        <v>47.14</v>
      </c>
      <c r="D915">
        <v>84.38</v>
      </c>
      <c r="E915">
        <v>90.72</v>
      </c>
    </row>
    <row r="916" spans="2:5" x14ac:dyDescent="0.45">
      <c r="B916">
        <v>3087</v>
      </c>
      <c r="C916">
        <v>47.17</v>
      </c>
      <c r="D916">
        <v>84.79</v>
      </c>
      <c r="E916">
        <v>90.8</v>
      </c>
    </row>
    <row r="917" spans="2:5" x14ac:dyDescent="0.45">
      <c r="B917">
        <v>3086</v>
      </c>
      <c r="C917">
        <v>47.2</v>
      </c>
      <c r="D917">
        <v>85.28</v>
      </c>
      <c r="E917">
        <v>90.88</v>
      </c>
    </row>
    <row r="918" spans="2:5" x14ac:dyDescent="0.45">
      <c r="B918">
        <v>3085</v>
      </c>
      <c r="C918">
        <v>47.24</v>
      </c>
      <c r="D918">
        <v>85.8</v>
      </c>
      <c r="E918">
        <v>90.96</v>
      </c>
    </row>
    <row r="919" spans="2:5" x14ac:dyDescent="0.45">
      <c r="B919">
        <v>3084</v>
      </c>
      <c r="C919">
        <v>47.27</v>
      </c>
      <c r="D919">
        <v>86.33</v>
      </c>
      <c r="E919">
        <v>91.04</v>
      </c>
    </row>
    <row r="920" spans="2:5" x14ac:dyDescent="0.45">
      <c r="B920">
        <v>3083</v>
      </c>
      <c r="C920">
        <v>47.3</v>
      </c>
      <c r="D920">
        <v>86.83</v>
      </c>
      <c r="E920">
        <v>91.12</v>
      </c>
    </row>
    <row r="921" spans="2:5" x14ac:dyDescent="0.45">
      <c r="B921">
        <v>3082</v>
      </c>
      <c r="C921">
        <v>47.34</v>
      </c>
      <c r="D921">
        <v>87.29</v>
      </c>
      <c r="E921">
        <v>91.19</v>
      </c>
    </row>
    <row r="922" spans="2:5" x14ac:dyDescent="0.45">
      <c r="B922">
        <v>3081</v>
      </c>
      <c r="C922">
        <v>47.37</v>
      </c>
      <c r="D922">
        <v>87.7</v>
      </c>
      <c r="E922">
        <v>91.27</v>
      </c>
    </row>
    <row r="923" spans="2:5" x14ac:dyDescent="0.45">
      <c r="B923">
        <v>3080</v>
      </c>
      <c r="C923">
        <v>47.41</v>
      </c>
      <c r="D923">
        <v>88.07</v>
      </c>
      <c r="E923">
        <v>91.35</v>
      </c>
    </row>
    <row r="924" spans="2:5" x14ac:dyDescent="0.45">
      <c r="B924">
        <v>3079</v>
      </c>
      <c r="C924">
        <v>47.45</v>
      </c>
      <c r="D924">
        <v>88.38</v>
      </c>
      <c r="E924">
        <v>91.42</v>
      </c>
    </row>
    <row r="925" spans="2:5" x14ac:dyDescent="0.45">
      <c r="B925">
        <v>3078</v>
      </c>
      <c r="C925">
        <v>47.49</v>
      </c>
      <c r="D925">
        <v>88.66</v>
      </c>
      <c r="E925">
        <v>91.5</v>
      </c>
    </row>
    <row r="926" spans="2:5" x14ac:dyDescent="0.45">
      <c r="B926">
        <v>3077</v>
      </c>
      <c r="C926">
        <v>47.54</v>
      </c>
      <c r="D926">
        <v>88.89</v>
      </c>
      <c r="E926">
        <v>91.57</v>
      </c>
    </row>
    <row r="927" spans="2:5" x14ac:dyDescent="0.45">
      <c r="B927">
        <v>3076</v>
      </c>
      <c r="C927">
        <v>47.58</v>
      </c>
      <c r="D927">
        <v>89.09</v>
      </c>
      <c r="E927">
        <v>91.65</v>
      </c>
    </row>
    <row r="928" spans="2:5" x14ac:dyDescent="0.45">
      <c r="B928">
        <v>3075</v>
      </c>
      <c r="C928">
        <v>47.63</v>
      </c>
      <c r="D928">
        <v>89.26</v>
      </c>
      <c r="E928">
        <v>91.72</v>
      </c>
    </row>
    <row r="929" spans="2:5" x14ac:dyDescent="0.45">
      <c r="B929">
        <v>3074</v>
      </c>
      <c r="C929">
        <v>47.67</v>
      </c>
      <c r="D929">
        <v>89.41</v>
      </c>
      <c r="E929">
        <v>91.79</v>
      </c>
    </row>
    <row r="930" spans="2:5" x14ac:dyDescent="0.45">
      <c r="B930">
        <v>3073</v>
      </c>
      <c r="C930">
        <v>47.71</v>
      </c>
      <c r="D930">
        <v>89.53</v>
      </c>
      <c r="E930">
        <v>91.86</v>
      </c>
    </row>
    <row r="931" spans="2:5" x14ac:dyDescent="0.45">
      <c r="B931">
        <v>3072</v>
      </c>
      <c r="C931">
        <v>47.75</v>
      </c>
      <c r="D931">
        <v>89.64</v>
      </c>
      <c r="E931">
        <v>91.93</v>
      </c>
    </row>
    <row r="932" spans="2:5" x14ac:dyDescent="0.45">
      <c r="B932">
        <v>3071</v>
      </c>
      <c r="C932">
        <v>47.79</v>
      </c>
      <c r="D932">
        <v>89.73</v>
      </c>
      <c r="E932">
        <v>92.01</v>
      </c>
    </row>
    <row r="933" spans="2:5" x14ac:dyDescent="0.45">
      <c r="B933">
        <v>3070</v>
      </c>
      <c r="C933">
        <v>47.82</v>
      </c>
      <c r="D933">
        <v>89.81</v>
      </c>
      <c r="E933">
        <v>92.08</v>
      </c>
    </row>
    <row r="934" spans="2:5" x14ac:dyDescent="0.45">
      <c r="B934">
        <v>3069</v>
      </c>
      <c r="C934">
        <v>47.85</v>
      </c>
      <c r="D934">
        <v>89.88</v>
      </c>
      <c r="E934">
        <v>92.15</v>
      </c>
    </row>
    <row r="935" spans="2:5" x14ac:dyDescent="0.45">
      <c r="B935">
        <v>3068</v>
      </c>
      <c r="C935">
        <v>47.88</v>
      </c>
      <c r="D935">
        <v>89.94</v>
      </c>
      <c r="E935">
        <v>92.22</v>
      </c>
    </row>
    <row r="936" spans="2:5" x14ac:dyDescent="0.45">
      <c r="B936">
        <v>3067</v>
      </c>
      <c r="C936">
        <v>47.91</v>
      </c>
      <c r="D936">
        <v>90</v>
      </c>
      <c r="E936">
        <v>92.29</v>
      </c>
    </row>
    <row r="937" spans="2:5" x14ac:dyDescent="0.45">
      <c r="B937">
        <v>3066</v>
      </c>
      <c r="C937">
        <v>47.94</v>
      </c>
      <c r="D937">
        <v>90.04</v>
      </c>
      <c r="E937">
        <v>92.36</v>
      </c>
    </row>
    <row r="938" spans="2:5" x14ac:dyDescent="0.45">
      <c r="B938">
        <v>3065</v>
      </c>
      <c r="C938">
        <v>47.98</v>
      </c>
      <c r="D938">
        <v>90.09</v>
      </c>
      <c r="E938">
        <v>92.43</v>
      </c>
    </row>
    <row r="939" spans="2:5" x14ac:dyDescent="0.45">
      <c r="B939">
        <v>3064</v>
      </c>
      <c r="C939">
        <v>48.02</v>
      </c>
      <c r="D939">
        <v>90.12</v>
      </c>
      <c r="E939">
        <v>92.5</v>
      </c>
    </row>
    <row r="940" spans="2:5" x14ac:dyDescent="0.45">
      <c r="B940">
        <v>3063</v>
      </c>
      <c r="C940">
        <v>48.06</v>
      </c>
      <c r="D940">
        <v>90.15</v>
      </c>
      <c r="E940">
        <v>92.57</v>
      </c>
    </row>
    <row r="941" spans="2:5" x14ac:dyDescent="0.45">
      <c r="B941">
        <v>3062</v>
      </c>
      <c r="C941">
        <v>48.1</v>
      </c>
      <c r="D941">
        <v>90.17</v>
      </c>
      <c r="E941">
        <v>92.63</v>
      </c>
    </row>
    <row r="942" spans="2:5" x14ac:dyDescent="0.45">
      <c r="B942">
        <v>3061</v>
      </c>
      <c r="C942">
        <v>48.14</v>
      </c>
      <c r="D942">
        <v>90.2</v>
      </c>
      <c r="E942">
        <v>92.7</v>
      </c>
    </row>
    <row r="943" spans="2:5" x14ac:dyDescent="0.45">
      <c r="B943">
        <v>3060</v>
      </c>
      <c r="C943">
        <v>48.17</v>
      </c>
      <c r="D943">
        <v>90.21</v>
      </c>
      <c r="E943">
        <v>92.76</v>
      </c>
    </row>
    <row r="944" spans="2:5" x14ac:dyDescent="0.45">
      <c r="B944">
        <v>3059</v>
      </c>
      <c r="C944">
        <v>48.21</v>
      </c>
      <c r="D944">
        <v>90.23</v>
      </c>
      <c r="E944">
        <v>92.83</v>
      </c>
    </row>
    <row r="945" spans="2:5" x14ac:dyDescent="0.45">
      <c r="B945">
        <v>3058</v>
      </c>
      <c r="C945">
        <v>48.24</v>
      </c>
      <c r="D945">
        <v>90.25</v>
      </c>
      <c r="E945">
        <v>92.89</v>
      </c>
    </row>
    <row r="946" spans="2:5" x14ac:dyDescent="0.45">
      <c r="B946">
        <v>3057</v>
      </c>
      <c r="C946">
        <v>48.27</v>
      </c>
      <c r="D946">
        <v>90.27</v>
      </c>
      <c r="E946">
        <v>92.95</v>
      </c>
    </row>
    <row r="947" spans="2:5" x14ac:dyDescent="0.45">
      <c r="B947">
        <v>3056</v>
      </c>
      <c r="C947">
        <v>48.3</v>
      </c>
      <c r="D947">
        <v>90.28</v>
      </c>
      <c r="E947">
        <v>93.02</v>
      </c>
    </row>
    <row r="948" spans="2:5" x14ac:dyDescent="0.45">
      <c r="B948">
        <v>3055</v>
      </c>
      <c r="C948">
        <v>48.33</v>
      </c>
      <c r="D948">
        <v>90.3</v>
      </c>
      <c r="E948">
        <v>93.08</v>
      </c>
    </row>
    <row r="949" spans="2:5" x14ac:dyDescent="0.45">
      <c r="B949">
        <v>3054</v>
      </c>
      <c r="C949">
        <v>48.36</v>
      </c>
      <c r="D949">
        <v>90.31</v>
      </c>
      <c r="E949">
        <v>93.14</v>
      </c>
    </row>
    <row r="950" spans="2:5" x14ac:dyDescent="0.45">
      <c r="B950">
        <v>3053</v>
      </c>
      <c r="C950">
        <v>48.39</v>
      </c>
      <c r="D950">
        <v>90.31</v>
      </c>
      <c r="E950">
        <v>93.2</v>
      </c>
    </row>
    <row r="951" spans="2:5" x14ac:dyDescent="0.45">
      <c r="B951">
        <v>3052</v>
      </c>
      <c r="C951">
        <v>48.43</v>
      </c>
      <c r="D951">
        <v>90.32</v>
      </c>
      <c r="E951">
        <v>93.26</v>
      </c>
    </row>
    <row r="952" spans="2:5" x14ac:dyDescent="0.45">
      <c r="B952">
        <v>3051</v>
      </c>
      <c r="C952">
        <v>48.46</v>
      </c>
      <c r="D952">
        <v>90.32</v>
      </c>
      <c r="E952">
        <v>93.32</v>
      </c>
    </row>
    <row r="953" spans="2:5" x14ac:dyDescent="0.45">
      <c r="B953">
        <v>3050</v>
      </c>
      <c r="C953">
        <v>48.49</v>
      </c>
      <c r="D953">
        <v>90.32</v>
      </c>
      <c r="E953">
        <v>93.38</v>
      </c>
    </row>
    <row r="954" spans="2:5" x14ac:dyDescent="0.45">
      <c r="B954">
        <v>3049</v>
      </c>
      <c r="C954">
        <v>48.53</v>
      </c>
      <c r="D954">
        <v>90.32</v>
      </c>
      <c r="E954">
        <v>93.44</v>
      </c>
    </row>
    <row r="955" spans="2:5" x14ac:dyDescent="0.45">
      <c r="B955">
        <v>3048</v>
      </c>
      <c r="C955">
        <v>48.56</v>
      </c>
      <c r="D955">
        <v>90.32</v>
      </c>
      <c r="E955">
        <v>93.5</v>
      </c>
    </row>
    <row r="956" spans="2:5" x14ac:dyDescent="0.45">
      <c r="B956">
        <v>3047</v>
      </c>
      <c r="C956">
        <v>48.59</v>
      </c>
      <c r="D956">
        <v>90.32</v>
      </c>
      <c r="E956">
        <v>93.56</v>
      </c>
    </row>
    <row r="957" spans="2:5" x14ac:dyDescent="0.45">
      <c r="B957">
        <v>3046</v>
      </c>
      <c r="C957">
        <v>48.62</v>
      </c>
      <c r="D957">
        <v>90.32</v>
      </c>
      <c r="E957">
        <v>93.62</v>
      </c>
    </row>
    <row r="958" spans="2:5" x14ac:dyDescent="0.45">
      <c r="B958">
        <v>3045</v>
      </c>
      <c r="C958">
        <v>48.66</v>
      </c>
      <c r="D958">
        <v>90.32</v>
      </c>
      <c r="E958">
        <v>93.68</v>
      </c>
    </row>
    <row r="959" spans="2:5" x14ac:dyDescent="0.45">
      <c r="B959">
        <v>3044</v>
      </c>
      <c r="C959">
        <v>48.69</v>
      </c>
      <c r="D959">
        <v>90.31</v>
      </c>
      <c r="E959">
        <v>93.74</v>
      </c>
    </row>
    <row r="960" spans="2:5" x14ac:dyDescent="0.45">
      <c r="B960">
        <v>3043</v>
      </c>
      <c r="C960">
        <v>48.72</v>
      </c>
      <c r="D960">
        <v>90.31</v>
      </c>
      <c r="E960">
        <v>93.8</v>
      </c>
    </row>
    <row r="961" spans="2:5" x14ac:dyDescent="0.45">
      <c r="B961">
        <v>3042</v>
      </c>
      <c r="C961">
        <v>48.76</v>
      </c>
      <c r="D961">
        <v>90.3</v>
      </c>
      <c r="E961">
        <v>93.86</v>
      </c>
    </row>
    <row r="962" spans="2:5" x14ac:dyDescent="0.45">
      <c r="B962">
        <v>3041</v>
      </c>
      <c r="C962">
        <v>48.8</v>
      </c>
      <c r="D962">
        <v>90.29</v>
      </c>
      <c r="E962">
        <v>93.91</v>
      </c>
    </row>
    <row r="963" spans="2:5" x14ac:dyDescent="0.45">
      <c r="B963">
        <v>3040</v>
      </c>
      <c r="C963">
        <v>48.83</v>
      </c>
      <c r="D963">
        <v>90.28</v>
      </c>
      <c r="E963">
        <v>93.97</v>
      </c>
    </row>
    <row r="964" spans="2:5" x14ac:dyDescent="0.45">
      <c r="B964">
        <v>3039</v>
      </c>
      <c r="C964">
        <v>48.86</v>
      </c>
      <c r="D964">
        <v>90.26</v>
      </c>
      <c r="E964">
        <v>94.02</v>
      </c>
    </row>
    <row r="965" spans="2:5" x14ac:dyDescent="0.45">
      <c r="B965">
        <v>3038</v>
      </c>
      <c r="C965">
        <v>48.9</v>
      </c>
      <c r="D965">
        <v>90.24</v>
      </c>
      <c r="E965">
        <v>94.08</v>
      </c>
    </row>
    <row r="966" spans="2:5" x14ac:dyDescent="0.45">
      <c r="B966">
        <v>3037</v>
      </c>
      <c r="C966">
        <v>48.93</v>
      </c>
      <c r="D966">
        <v>90.22</v>
      </c>
      <c r="E966">
        <v>94.13</v>
      </c>
    </row>
    <row r="967" spans="2:5" x14ac:dyDescent="0.45">
      <c r="B967">
        <v>3036</v>
      </c>
      <c r="C967">
        <v>48.96</v>
      </c>
      <c r="D967">
        <v>90.19</v>
      </c>
      <c r="E967">
        <v>94.18</v>
      </c>
    </row>
    <row r="968" spans="2:5" x14ac:dyDescent="0.45">
      <c r="B968">
        <v>3035</v>
      </c>
      <c r="C968">
        <v>48.98</v>
      </c>
      <c r="D968">
        <v>90.16</v>
      </c>
      <c r="E968">
        <v>94.24</v>
      </c>
    </row>
    <row r="969" spans="2:5" x14ac:dyDescent="0.45">
      <c r="B969">
        <v>3034</v>
      </c>
      <c r="C969">
        <v>49.01</v>
      </c>
      <c r="D969">
        <v>90.13</v>
      </c>
      <c r="E969">
        <v>94.29</v>
      </c>
    </row>
    <row r="970" spans="2:5" x14ac:dyDescent="0.45">
      <c r="B970">
        <v>3033</v>
      </c>
      <c r="C970">
        <v>49.04</v>
      </c>
      <c r="D970">
        <v>90.1</v>
      </c>
      <c r="E970">
        <v>94.35</v>
      </c>
    </row>
    <row r="971" spans="2:5" x14ac:dyDescent="0.45">
      <c r="B971">
        <v>3032</v>
      </c>
      <c r="C971">
        <v>49.08</v>
      </c>
      <c r="D971">
        <v>90.06</v>
      </c>
      <c r="E971">
        <v>94.4</v>
      </c>
    </row>
    <row r="972" spans="2:5" x14ac:dyDescent="0.45">
      <c r="B972">
        <v>3031</v>
      </c>
      <c r="C972">
        <v>49.11</v>
      </c>
      <c r="D972">
        <v>90.03</v>
      </c>
      <c r="E972">
        <v>94.46</v>
      </c>
    </row>
    <row r="973" spans="2:5" x14ac:dyDescent="0.45">
      <c r="B973">
        <v>3030</v>
      </c>
      <c r="C973">
        <v>49.15</v>
      </c>
      <c r="D973">
        <v>89.99</v>
      </c>
      <c r="E973">
        <v>94.51</v>
      </c>
    </row>
    <row r="974" spans="2:5" x14ac:dyDescent="0.45">
      <c r="B974">
        <v>3029</v>
      </c>
      <c r="C974">
        <v>49.19</v>
      </c>
      <c r="D974">
        <v>89.94</v>
      </c>
      <c r="E974">
        <v>94.57</v>
      </c>
    </row>
    <row r="975" spans="2:5" x14ac:dyDescent="0.45">
      <c r="B975">
        <v>3028</v>
      </c>
      <c r="C975">
        <v>49.23</v>
      </c>
      <c r="D975">
        <v>89.88</v>
      </c>
      <c r="E975">
        <v>94.62</v>
      </c>
    </row>
    <row r="976" spans="2:5" x14ac:dyDescent="0.45">
      <c r="B976">
        <v>3027</v>
      </c>
      <c r="C976">
        <v>49.27</v>
      </c>
      <c r="D976">
        <v>89.81</v>
      </c>
      <c r="E976">
        <v>94.67</v>
      </c>
    </row>
    <row r="977" spans="2:5" x14ac:dyDescent="0.45">
      <c r="B977">
        <v>3026</v>
      </c>
      <c r="C977">
        <v>49.3</v>
      </c>
      <c r="D977">
        <v>89.72</v>
      </c>
      <c r="E977">
        <v>94.71</v>
      </c>
    </row>
    <row r="978" spans="2:5" x14ac:dyDescent="0.45">
      <c r="B978">
        <v>3025</v>
      </c>
      <c r="C978">
        <v>49.34</v>
      </c>
      <c r="D978">
        <v>89.6</v>
      </c>
      <c r="E978">
        <v>94.76</v>
      </c>
    </row>
    <row r="979" spans="2:5" x14ac:dyDescent="0.45">
      <c r="B979">
        <v>3024</v>
      </c>
      <c r="C979">
        <v>49.37</v>
      </c>
      <c r="D979">
        <v>89.46</v>
      </c>
      <c r="E979">
        <v>94.81</v>
      </c>
    </row>
    <row r="980" spans="2:5" x14ac:dyDescent="0.45">
      <c r="B980">
        <v>3023</v>
      </c>
      <c r="C980">
        <v>49.4</v>
      </c>
      <c r="D980">
        <v>89.29</v>
      </c>
      <c r="E980">
        <v>94.85</v>
      </c>
    </row>
    <row r="981" spans="2:5" x14ac:dyDescent="0.45">
      <c r="B981">
        <v>3022</v>
      </c>
      <c r="C981">
        <v>49.42</v>
      </c>
      <c r="D981">
        <v>89.08</v>
      </c>
      <c r="E981">
        <v>94.9</v>
      </c>
    </row>
    <row r="982" spans="2:5" x14ac:dyDescent="0.45">
      <c r="B982">
        <v>3021</v>
      </c>
      <c r="C982">
        <v>49.45</v>
      </c>
      <c r="D982">
        <v>88.86</v>
      </c>
      <c r="E982">
        <v>94.94</v>
      </c>
    </row>
    <row r="983" spans="2:5" x14ac:dyDescent="0.45">
      <c r="B983">
        <v>3020</v>
      </c>
      <c r="C983">
        <v>49.48</v>
      </c>
      <c r="D983">
        <v>88.62</v>
      </c>
      <c r="E983">
        <v>94.99</v>
      </c>
    </row>
    <row r="984" spans="2:5" x14ac:dyDescent="0.45">
      <c r="B984">
        <v>3019</v>
      </c>
      <c r="C984">
        <v>49.5</v>
      </c>
      <c r="D984">
        <v>88.38</v>
      </c>
      <c r="E984">
        <v>95.04</v>
      </c>
    </row>
    <row r="985" spans="2:5" x14ac:dyDescent="0.45">
      <c r="B985">
        <v>3018</v>
      </c>
      <c r="C985">
        <v>49.52</v>
      </c>
      <c r="D985">
        <v>88.16</v>
      </c>
      <c r="E985">
        <v>95.09</v>
      </c>
    </row>
    <row r="986" spans="2:5" x14ac:dyDescent="0.45">
      <c r="B986">
        <v>3017</v>
      </c>
      <c r="C986">
        <v>49.54</v>
      </c>
      <c r="D986">
        <v>87.98</v>
      </c>
      <c r="E986">
        <v>95.14</v>
      </c>
    </row>
    <row r="987" spans="2:5" x14ac:dyDescent="0.45">
      <c r="B987">
        <v>3016</v>
      </c>
      <c r="C987">
        <v>49.57</v>
      </c>
      <c r="D987">
        <v>87.84</v>
      </c>
      <c r="E987">
        <v>95.18</v>
      </c>
    </row>
    <row r="988" spans="2:5" x14ac:dyDescent="0.45">
      <c r="B988">
        <v>3015</v>
      </c>
      <c r="C988">
        <v>49.59</v>
      </c>
      <c r="D988">
        <v>87.75</v>
      </c>
      <c r="E988">
        <v>95.23</v>
      </c>
    </row>
    <row r="989" spans="2:5" x14ac:dyDescent="0.45">
      <c r="B989">
        <v>3014</v>
      </c>
      <c r="C989">
        <v>49.61</v>
      </c>
      <c r="D989">
        <v>87.7</v>
      </c>
      <c r="E989">
        <v>95.28</v>
      </c>
    </row>
    <row r="990" spans="2:5" x14ac:dyDescent="0.45">
      <c r="B990">
        <v>3013</v>
      </c>
      <c r="C990">
        <v>49.64</v>
      </c>
      <c r="D990">
        <v>87.69</v>
      </c>
      <c r="E990">
        <v>95.32</v>
      </c>
    </row>
    <row r="991" spans="2:5" x14ac:dyDescent="0.45">
      <c r="B991">
        <v>3012</v>
      </c>
      <c r="C991">
        <v>49.68</v>
      </c>
      <c r="D991">
        <v>87.7</v>
      </c>
      <c r="E991">
        <v>95.36</v>
      </c>
    </row>
    <row r="992" spans="2:5" x14ac:dyDescent="0.45">
      <c r="B992">
        <v>3011</v>
      </c>
      <c r="C992">
        <v>49.71</v>
      </c>
      <c r="D992">
        <v>87.72</v>
      </c>
      <c r="E992">
        <v>95.41</v>
      </c>
    </row>
    <row r="993" spans="2:5" x14ac:dyDescent="0.45">
      <c r="B993">
        <v>3010</v>
      </c>
      <c r="C993">
        <v>49.75</v>
      </c>
      <c r="D993">
        <v>87.72</v>
      </c>
      <c r="E993">
        <v>95.45</v>
      </c>
    </row>
    <row r="994" spans="2:5" x14ac:dyDescent="0.45">
      <c r="B994">
        <v>3009</v>
      </c>
      <c r="C994">
        <v>49.79</v>
      </c>
      <c r="D994">
        <v>87.7</v>
      </c>
      <c r="E994">
        <v>95.49</v>
      </c>
    </row>
    <row r="995" spans="2:5" x14ac:dyDescent="0.45">
      <c r="B995">
        <v>3008</v>
      </c>
      <c r="C995">
        <v>49.83</v>
      </c>
      <c r="D995">
        <v>87.66</v>
      </c>
      <c r="E995">
        <v>95.53</v>
      </c>
    </row>
    <row r="996" spans="2:5" x14ac:dyDescent="0.45">
      <c r="B996">
        <v>3007</v>
      </c>
      <c r="C996">
        <v>49.87</v>
      </c>
      <c r="D996">
        <v>87.6</v>
      </c>
      <c r="E996">
        <v>95.57</v>
      </c>
    </row>
    <row r="997" spans="2:5" x14ac:dyDescent="0.45">
      <c r="B997">
        <v>3006</v>
      </c>
      <c r="C997">
        <v>49.91</v>
      </c>
      <c r="D997">
        <v>87.52</v>
      </c>
      <c r="E997">
        <v>95.61</v>
      </c>
    </row>
    <row r="998" spans="2:5" x14ac:dyDescent="0.45">
      <c r="B998">
        <v>3005</v>
      </c>
      <c r="C998">
        <v>49.94</v>
      </c>
      <c r="D998">
        <v>87.44</v>
      </c>
      <c r="E998">
        <v>95.65</v>
      </c>
    </row>
    <row r="999" spans="2:5" x14ac:dyDescent="0.45">
      <c r="B999">
        <v>3004</v>
      </c>
      <c r="C999">
        <v>49.97</v>
      </c>
      <c r="D999">
        <v>87.36</v>
      </c>
      <c r="E999">
        <v>95.69</v>
      </c>
    </row>
    <row r="1000" spans="2:5" x14ac:dyDescent="0.45">
      <c r="B1000">
        <v>3003</v>
      </c>
      <c r="C1000">
        <v>50</v>
      </c>
      <c r="D1000">
        <v>87.3</v>
      </c>
      <c r="E1000">
        <v>95.73</v>
      </c>
    </row>
    <row r="1001" spans="2:5" x14ac:dyDescent="0.45">
      <c r="B1001">
        <v>3002</v>
      </c>
      <c r="C1001">
        <v>50.03</v>
      </c>
      <c r="D1001">
        <v>87.25</v>
      </c>
      <c r="E1001">
        <v>95.77</v>
      </c>
    </row>
    <row r="1002" spans="2:5" x14ac:dyDescent="0.45">
      <c r="B1002">
        <v>3001</v>
      </c>
      <c r="C1002">
        <v>50.06</v>
      </c>
      <c r="D1002">
        <v>87.23</v>
      </c>
      <c r="E1002">
        <v>95.81</v>
      </c>
    </row>
    <row r="1003" spans="2:5" x14ac:dyDescent="0.45">
      <c r="B1003">
        <v>3000</v>
      </c>
      <c r="C1003">
        <v>50.08</v>
      </c>
      <c r="D1003">
        <v>87.23</v>
      </c>
      <c r="E1003">
        <v>95.85</v>
      </c>
    </row>
    <row r="1004" spans="2:5" x14ac:dyDescent="0.45">
      <c r="B1004">
        <v>2999</v>
      </c>
      <c r="C1004">
        <v>50.11</v>
      </c>
      <c r="D1004">
        <v>87.23</v>
      </c>
      <c r="E1004">
        <v>95.89</v>
      </c>
    </row>
    <row r="1005" spans="2:5" x14ac:dyDescent="0.45">
      <c r="B1005">
        <v>2998</v>
      </c>
      <c r="C1005">
        <v>50.13</v>
      </c>
      <c r="D1005">
        <v>87.23</v>
      </c>
      <c r="E1005">
        <v>95.93</v>
      </c>
    </row>
    <row r="1006" spans="2:5" x14ac:dyDescent="0.45">
      <c r="B1006">
        <v>2997</v>
      </c>
      <c r="C1006">
        <v>50.16</v>
      </c>
      <c r="D1006">
        <v>87.23</v>
      </c>
      <c r="E1006">
        <v>95.96</v>
      </c>
    </row>
    <row r="1007" spans="2:5" x14ac:dyDescent="0.45">
      <c r="B1007">
        <v>2996</v>
      </c>
      <c r="C1007">
        <v>50.18</v>
      </c>
      <c r="D1007">
        <v>87.2</v>
      </c>
      <c r="E1007">
        <v>96</v>
      </c>
    </row>
    <row r="1008" spans="2:5" x14ac:dyDescent="0.45">
      <c r="B1008">
        <v>2995</v>
      </c>
      <c r="C1008">
        <v>50.21</v>
      </c>
      <c r="D1008">
        <v>87.13</v>
      </c>
      <c r="E1008">
        <v>96.04</v>
      </c>
    </row>
    <row r="1009" spans="2:5" x14ac:dyDescent="0.45">
      <c r="B1009">
        <v>2994</v>
      </c>
      <c r="C1009">
        <v>50.23</v>
      </c>
      <c r="D1009">
        <v>87.01</v>
      </c>
      <c r="E1009">
        <v>96.08</v>
      </c>
    </row>
    <row r="1010" spans="2:5" x14ac:dyDescent="0.45">
      <c r="B1010">
        <v>2993</v>
      </c>
      <c r="C1010">
        <v>50.26</v>
      </c>
      <c r="D1010">
        <v>86.83</v>
      </c>
      <c r="E1010">
        <v>96.11</v>
      </c>
    </row>
    <row r="1011" spans="2:5" x14ac:dyDescent="0.45">
      <c r="B1011">
        <v>2992</v>
      </c>
      <c r="C1011">
        <v>50.29</v>
      </c>
      <c r="D1011">
        <v>86.58</v>
      </c>
      <c r="E1011">
        <v>96.15</v>
      </c>
    </row>
    <row r="1012" spans="2:5" x14ac:dyDescent="0.45">
      <c r="B1012">
        <v>2991</v>
      </c>
      <c r="C1012">
        <v>50.32</v>
      </c>
      <c r="D1012">
        <v>86.26</v>
      </c>
      <c r="E1012">
        <v>96.18</v>
      </c>
    </row>
    <row r="1013" spans="2:5" x14ac:dyDescent="0.45">
      <c r="B1013">
        <v>2990</v>
      </c>
      <c r="C1013">
        <v>50.35</v>
      </c>
      <c r="D1013">
        <v>85.85</v>
      </c>
      <c r="E1013">
        <v>96.21</v>
      </c>
    </row>
    <row r="1014" spans="2:5" x14ac:dyDescent="0.45">
      <c r="B1014">
        <v>2989</v>
      </c>
      <c r="C1014">
        <v>50.38</v>
      </c>
      <c r="D1014">
        <v>85.37</v>
      </c>
      <c r="E1014">
        <v>96.25</v>
      </c>
    </row>
    <row r="1015" spans="2:5" x14ac:dyDescent="0.45">
      <c r="B1015">
        <v>2988</v>
      </c>
      <c r="C1015">
        <v>50.41</v>
      </c>
      <c r="D1015">
        <v>84.81</v>
      </c>
      <c r="E1015">
        <v>96.28</v>
      </c>
    </row>
    <row r="1016" spans="2:5" x14ac:dyDescent="0.45">
      <c r="B1016">
        <v>2987</v>
      </c>
      <c r="C1016">
        <v>50.44</v>
      </c>
      <c r="D1016">
        <v>84.17</v>
      </c>
      <c r="E1016">
        <v>96.31</v>
      </c>
    </row>
    <row r="1017" spans="2:5" x14ac:dyDescent="0.45">
      <c r="B1017">
        <v>2986</v>
      </c>
      <c r="C1017">
        <v>50.47</v>
      </c>
      <c r="D1017">
        <v>83.48</v>
      </c>
      <c r="E1017">
        <v>96.35</v>
      </c>
    </row>
    <row r="1018" spans="2:5" x14ac:dyDescent="0.45">
      <c r="B1018">
        <v>2985</v>
      </c>
      <c r="C1018">
        <v>50.49</v>
      </c>
      <c r="D1018">
        <v>82.72</v>
      </c>
      <c r="E1018">
        <v>96.38</v>
      </c>
    </row>
    <row r="1019" spans="2:5" x14ac:dyDescent="0.45">
      <c r="B1019">
        <v>2984</v>
      </c>
      <c r="C1019">
        <v>50.52</v>
      </c>
      <c r="D1019">
        <v>81.91</v>
      </c>
      <c r="E1019">
        <v>96.42</v>
      </c>
    </row>
    <row r="1020" spans="2:5" x14ac:dyDescent="0.45">
      <c r="B1020">
        <v>2983</v>
      </c>
      <c r="C1020">
        <v>50.54</v>
      </c>
      <c r="D1020">
        <v>81.05</v>
      </c>
      <c r="E1020">
        <v>96.46</v>
      </c>
    </row>
    <row r="1021" spans="2:5" x14ac:dyDescent="0.45">
      <c r="B1021">
        <v>2982</v>
      </c>
      <c r="C1021">
        <v>50.56</v>
      </c>
      <c r="D1021">
        <v>80.150000000000006</v>
      </c>
      <c r="E1021">
        <v>96.49</v>
      </c>
    </row>
    <row r="1022" spans="2:5" x14ac:dyDescent="0.45">
      <c r="B1022">
        <v>2981</v>
      </c>
      <c r="C1022">
        <v>50.58</v>
      </c>
      <c r="D1022">
        <v>79.22</v>
      </c>
      <c r="E1022">
        <v>96.53</v>
      </c>
    </row>
    <row r="1023" spans="2:5" x14ac:dyDescent="0.45">
      <c r="B1023">
        <v>2980</v>
      </c>
      <c r="C1023">
        <v>50.6</v>
      </c>
      <c r="D1023">
        <v>78.28</v>
      </c>
      <c r="E1023">
        <v>96.56</v>
      </c>
    </row>
    <row r="1024" spans="2:5" x14ac:dyDescent="0.45">
      <c r="B1024">
        <v>2979</v>
      </c>
      <c r="C1024">
        <v>50.63</v>
      </c>
      <c r="D1024">
        <v>77.36</v>
      </c>
      <c r="E1024">
        <v>96.6</v>
      </c>
    </row>
    <row r="1025" spans="2:5" x14ac:dyDescent="0.45">
      <c r="B1025">
        <v>2978</v>
      </c>
      <c r="C1025">
        <v>50.65</v>
      </c>
      <c r="D1025">
        <v>76.47</v>
      </c>
      <c r="E1025">
        <v>96.64</v>
      </c>
    </row>
    <row r="1026" spans="2:5" x14ac:dyDescent="0.45">
      <c r="B1026">
        <v>2977</v>
      </c>
      <c r="C1026">
        <v>50.68</v>
      </c>
      <c r="D1026">
        <v>75.64</v>
      </c>
      <c r="E1026">
        <v>96.68</v>
      </c>
    </row>
    <row r="1027" spans="2:5" x14ac:dyDescent="0.45">
      <c r="B1027">
        <v>2976</v>
      </c>
      <c r="C1027">
        <v>50.71</v>
      </c>
      <c r="D1027">
        <v>74.900000000000006</v>
      </c>
      <c r="E1027">
        <v>96.72</v>
      </c>
    </row>
    <row r="1028" spans="2:5" x14ac:dyDescent="0.45">
      <c r="B1028">
        <v>2975</v>
      </c>
      <c r="C1028">
        <v>50.74</v>
      </c>
      <c r="D1028">
        <v>74.239999999999995</v>
      </c>
      <c r="E1028">
        <v>96.76</v>
      </c>
    </row>
    <row r="1029" spans="2:5" x14ac:dyDescent="0.45">
      <c r="B1029">
        <v>2974</v>
      </c>
      <c r="C1029">
        <v>50.77</v>
      </c>
      <c r="D1029">
        <v>73.67</v>
      </c>
      <c r="E1029">
        <v>96.8</v>
      </c>
    </row>
    <row r="1030" spans="2:5" x14ac:dyDescent="0.45">
      <c r="B1030">
        <v>2973</v>
      </c>
      <c r="C1030">
        <v>50.8</v>
      </c>
      <c r="D1030">
        <v>73.19</v>
      </c>
      <c r="E1030">
        <v>96.85</v>
      </c>
    </row>
    <row r="1031" spans="2:5" x14ac:dyDescent="0.45">
      <c r="B1031">
        <v>2972</v>
      </c>
      <c r="C1031">
        <v>50.83</v>
      </c>
      <c r="D1031">
        <v>72.790000000000006</v>
      </c>
      <c r="E1031">
        <v>96.9</v>
      </c>
    </row>
    <row r="1032" spans="2:5" x14ac:dyDescent="0.45">
      <c r="B1032">
        <v>2971</v>
      </c>
      <c r="C1032">
        <v>50.86</v>
      </c>
      <c r="D1032">
        <v>72.45</v>
      </c>
      <c r="E1032">
        <v>96.96</v>
      </c>
    </row>
    <row r="1033" spans="2:5" x14ac:dyDescent="0.45">
      <c r="B1033">
        <v>2970</v>
      </c>
      <c r="C1033">
        <v>50.89</v>
      </c>
      <c r="D1033">
        <v>72.17</v>
      </c>
      <c r="E1033">
        <v>97.02</v>
      </c>
    </row>
    <row r="1034" spans="2:5" x14ac:dyDescent="0.45">
      <c r="B1034">
        <v>2969</v>
      </c>
      <c r="C1034">
        <v>50.91</v>
      </c>
      <c r="D1034">
        <v>71.959999999999994</v>
      </c>
      <c r="E1034">
        <v>97.08</v>
      </c>
    </row>
    <row r="1035" spans="2:5" x14ac:dyDescent="0.45">
      <c r="B1035">
        <v>2968</v>
      </c>
      <c r="C1035">
        <v>50.94</v>
      </c>
      <c r="D1035">
        <v>71.81</v>
      </c>
      <c r="E1035">
        <v>97.14</v>
      </c>
    </row>
    <row r="1036" spans="2:5" x14ac:dyDescent="0.45">
      <c r="B1036">
        <v>2967</v>
      </c>
      <c r="C1036">
        <v>50.96</v>
      </c>
      <c r="D1036">
        <v>71.72</v>
      </c>
      <c r="E1036">
        <v>97.2</v>
      </c>
    </row>
    <row r="1037" spans="2:5" x14ac:dyDescent="0.45">
      <c r="B1037">
        <v>2966</v>
      </c>
      <c r="C1037">
        <v>50.99</v>
      </c>
      <c r="D1037">
        <v>71.7</v>
      </c>
      <c r="E1037">
        <v>97.27</v>
      </c>
    </row>
    <row r="1038" spans="2:5" x14ac:dyDescent="0.45">
      <c r="B1038">
        <v>2965</v>
      </c>
      <c r="C1038">
        <v>51.01</v>
      </c>
      <c r="D1038">
        <v>71.739999999999995</v>
      </c>
      <c r="E1038">
        <v>97.33</v>
      </c>
    </row>
    <row r="1039" spans="2:5" x14ac:dyDescent="0.45">
      <c r="B1039">
        <v>2964</v>
      </c>
      <c r="C1039">
        <v>51.03</v>
      </c>
      <c r="D1039">
        <v>71.84</v>
      </c>
      <c r="E1039">
        <v>97.39</v>
      </c>
    </row>
    <row r="1040" spans="2:5" x14ac:dyDescent="0.45">
      <c r="B1040">
        <v>2963</v>
      </c>
      <c r="C1040">
        <v>51.06</v>
      </c>
      <c r="D1040">
        <v>71.97</v>
      </c>
      <c r="E1040">
        <v>97.45</v>
      </c>
    </row>
    <row r="1041" spans="2:5" x14ac:dyDescent="0.45">
      <c r="B1041">
        <v>2962</v>
      </c>
      <c r="C1041">
        <v>51.08</v>
      </c>
      <c r="D1041">
        <v>72.11</v>
      </c>
      <c r="E1041">
        <v>97.51</v>
      </c>
    </row>
    <row r="1042" spans="2:5" x14ac:dyDescent="0.45">
      <c r="B1042">
        <v>2961</v>
      </c>
      <c r="C1042">
        <v>51.1</v>
      </c>
      <c r="D1042">
        <v>72.239999999999995</v>
      </c>
      <c r="E1042">
        <v>97.56</v>
      </c>
    </row>
    <row r="1043" spans="2:5" x14ac:dyDescent="0.45">
      <c r="B1043">
        <v>2960</v>
      </c>
      <c r="C1043">
        <v>51.13</v>
      </c>
      <c r="D1043">
        <v>72.33</v>
      </c>
      <c r="E1043">
        <v>97.61</v>
      </c>
    </row>
    <row r="1044" spans="2:5" x14ac:dyDescent="0.45">
      <c r="B1044">
        <v>2959</v>
      </c>
      <c r="C1044">
        <v>51.15</v>
      </c>
      <c r="D1044">
        <v>72.37</v>
      </c>
      <c r="E1044">
        <v>97.65</v>
      </c>
    </row>
    <row r="1045" spans="2:5" x14ac:dyDescent="0.45">
      <c r="B1045">
        <v>2958</v>
      </c>
      <c r="C1045">
        <v>51.17</v>
      </c>
      <c r="D1045">
        <v>72.33</v>
      </c>
      <c r="E1045">
        <v>97.68</v>
      </c>
    </row>
    <row r="1046" spans="2:5" x14ac:dyDescent="0.45">
      <c r="B1046">
        <v>2957</v>
      </c>
      <c r="C1046">
        <v>51.19</v>
      </c>
      <c r="D1046">
        <v>72.23</v>
      </c>
      <c r="E1046">
        <v>97.7</v>
      </c>
    </row>
    <row r="1047" spans="2:5" x14ac:dyDescent="0.45">
      <c r="B1047">
        <v>2956</v>
      </c>
      <c r="C1047">
        <v>51.21</v>
      </c>
      <c r="D1047">
        <v>72.08</v>
      </c>
      <c r="E1047">
        <v>97.72</v>
      </c>
    </row>
    <row r="1048" spans="2:5" x14ac:dyDescent="0.45">
      <c r="B1048">
        <v>2955</v>
      </c>
      <c r="C1048">
        <v>51.23</v>
      </c>
      <c r="D1048">
        <v>71.89</v>
      </c>
      <c r="E1048">
        <v>97.72</v>
      </c>
    </row>
    <row r="1049" spans="2:5" x14ac:dyDescent="0.45">
      <c r="B1049">
        <v>2954</v>
      </c>
      <c r="C1049">
        <v>51.25</v>
      </c>
      <c r="D1049">
        <v>71.72</v>
      </c>
      <c r="E1049">
        <v>97.73</v>
      </c>
    </row>
    <row r="1050" spans="2:5" x14ac:dyDescent="0.45">
      <c r="B1050">
        <v>2953</v>
      </c>
      <c r="C1050">
        <v>51.27</v>
      </c>
      <c r="D1050">
        <v>71.59</v>
      </c>
      <c r="E1050">
        <v>97.72</v>
      </c>
    </row>
    <row r="1051" spans="2:5" x14ac:dyDescent="0.45">
      <c r="B1051">
        <v>2952</v>
      </c>
      <c r="C1051">
        <v>51.28</v>
      </c>
      <c r="D1051">
        <v>71.53</v>
      </c>
      <c r="E1051">
        <v>97.72</v>
      </c>
    </row>
    <row r="1052" spans="2:5" x14ac:dyDescent="0.45">
      <c r="B1052">
        <v>2951</v>
      </c>
      <c r="C1052">
        <v>51.3</v>
      </c>
      <c r="D1052">
        <v>71.569999999999993</v>
      </c>
      <c r="E1052">
        <v>97.71</v>
      </c>
    </row>
    <row r="1053" spans="2:5" x14ac:dyDescent="0.45">
      <c r="B1053">
        <v>2950</v>
      </c>
      <c r="C1053">
        <v>51.32</v>
      </c>
      <c r="D1053">
        <v>71.7</v>
      </c>
      <c r="E1053">
        <v>97.7</v>
      </c>
    </row>
    <row r="1054" spans="2:5" x14ac:dyDescent="0.45">
      <c r="B1054">
        <v>2949</v>
      </c>
      <c r="C1054">
        <v>51.34</v>
      </c>
      <c r="D1054">
        <v>71.92</v>
      </c>
      <c r="E1054">
        <v>97.7</v>
      </c>
    </row>
    <row r="1055" spans="2:5" x14ac:dyDescent="0.45">
      <c r="B1055">
        <v>2948</v>
      </c>
      <c r="C1055">
        <v>51.36</v>
      </c>
      <c r="D1055">
        <v>72.2</v>
      </c>
      <c r="E1055">
        <v>97.7</v>
      </c>
    </row>
    <row r="1056" spans="2:5" x14ac:dyDescent="0.45">
      <c r="B1056">
        <v>2947</v>
      </c>
      <c r="C1056">
        <v>51.38</v>
      </c>
      <c r="D1056">
        <v>72.5</v>
      </c>
      <c r="E1056">
        <v>97.71</v>
      </c>
    </row>
    <row r="1057" spans="2:5" x14ac:dyDescent="0.45">
      <c r="B1057">
        <v>2946</v>
      </c>
      <c r="C1057">
        <v>51.4</v>
      </c>
      <c r="D1057">
        <v>72.78</v>
      </c>
      <c r="E1057">
        <v>97.71</v>
      </c>
    </row>
    <row r="1058" spans="2:5" x14ac:dyDescent="0.45">
      <c r="B1058">
        <v>2945</v>
      </c>
      <c r="C1058">
        <v>51.42</v>
      </c>
      <c r="D1058">
        <v>73.02</v>
      </c>
      <c r="E1058">
        <v>97.73</v>
      </c>
    </row>
    <row r="1059" spans="2:5" x14ac:dyDescent="0.45">
      <c r="B1059">
        <v>2944</v>
      </c>
      <c r="C1059">
        <v>51.44</v>
      </c>
      <c r="D1059">
        <v>73.180000000000007</v>
      </c>
      <c r="E1059">
        <v>97.74</v>
      </c>
    </row>
    <row r="1060" spans="2:5" x14ac:dyDescent="0.45">
      <c r="B1060">
        <v>2943</v>
      </c>
      <c r="C1060">
        <v>51.47</v>
      </c>
      <c r="D1060">
        <v>73.260000000000005</v>
      </c>
      <c r="E1060">
        <v>97.76</v>
      </c>
    </row>
    <row r="1061" spans="2:5" x14ac:dyDescent="0.45">
      <c r="B1061">
        <v>2942</v>
      </c>
      <c r="C1061">
        <v>51.49</v>
      </c>
      <c r="D1061">
        <v>73.25</v>
      </c>
      <c r="E1061">
        <v>97.78</v>
      </c>
    </row>
    <row r="1062" spans="2:5" x14ac:dyDescent="0.45">
      <c r="B1062">
        <v>2941</v>
      </c>
      <c r="C1062">
        <v>51.52</v>
      </c>
      <c r="D1062">
        <v>73.19</v>
      </c>
      <c r="E1062">
        <v>97.8</v>
      </c>
    </row>
    <row r="1063" spans="2:5" x14ac:dyDescent="0.45">
      <c r="B1063">
        <v>2940</v>
      </c>
      <c r="C1063">
        <v>51.54</v>
      </c>
      <c r="D1063">
        <v>73.08</v>
      </c>
      <c r="E1063">
        <v>97.82</v>
      </c>
    </row>
    <row r="1064" spans="2:5" x14ac:dyDescent="0.45">
      <c r="B1064">
        <v>2939</v>
      </c>
      <c r="C1064">
        <v>51.56</v>
      </c>
      <c r="D1064">
        <v>72.959999999999994</v>
      </c>
      <c r="E1064">
        <v>97.85</v>
      </c>
    </row>
    <row r="1065" spans="2:5" x14ac:dyDescent="0.45">
      <c r="B1065">
        <v>2938</v>
      </c>
      <c r="C1065">
        <v>51.58</v>
      </c>
      <c r="D1065">
        <v>72.87</v>
      </c>
      <c r="E1065">
        <v>97.87</v>
      </c>
    </row>
    <row r="1066" spans="2:5" x14ac:dyDescent="0.45">
      <c r="B1066">
        <v>2937</v>
      </c>
      <c r="C1066">
        <v>51.6</v>
      </c>
      <c r="D1066">
        <v>72.819999999999993</v>
      </c>
      <c r="E1066">
        <v>97.89</v>
      </c>
    </row>
    <row r="1067" spans="2:5" x14ac:dyDescent="0.45">
      <c r="B1067">
        <v>2936</v>
      </c>
      <c r="C1067">
        <v>51.61</v>
      </c>
      <c r="D1067">
        <v>72.84</v>
      </c>
      <c r="E1067">
        <v>97.92</v>
      </c>
    </row>
    <row r="1068" spans="2:5" x14ac:dyDescent="0.45">
      <c r="B1068">
        <v>2935</v>
      </c>
      <c r="C1068">
        <v>51.63</v>
      </c>
      <c r="D1068">
        <v>72.94</v>
      </c>
      <c r="E1068">
        <v>97.94</v>
      </c>
    </row>
    <row r="1069" spans="2:5" x14ac:dyDescent="0.45">
      <c r="B1069">
        <v>2934</v>
      </c>
      <c r="C1069">
        <v>51.64</v>
      </c>
      <c r="D1069">
        <v>73.14</v>
      </c>
      <c r="E1069">
        <v>97.97</v>
      </c>
    </row>
    <row r="1070" spans="2:5" x14ac:dyDescent="0.45">
      <c r="B1070">
        <v>2933</v>
      </c>
      <c r="C1070">
        <v>51.65</v>
      </c>
      <c r="D1070">
        <v>73.42</v>
      </c>
      <c r="E1070">
        <v>98</v>
      </c>
    </row>
    <row r="1071" spans="2:5" x14ac:dyDescent="0.45">
      <c r="B1071">
        <v>2932</v>
      </c>
      <c r="C1071">
        <v>51.66</v>
      </c>
      <c r="D1071">
        <v>73.78</v>
      </c>
      <c r="E1071">
        <v>98.03</v>
      </c>
    </row>
    <row r="1072" spans="2:5" x14ac:dyDescent="0.45">
      <c r="B1072">
        <v>2931</v>
      </c>
      <c r="C1072">
        <v>51.67</v>
      </c>
      <c r="D1072">
        <v>74.2</v>
      </c>
      <c r="E1072">
        <v>98.06</v>
      </c>
    </row>
    <row r="1073" spans="2:5" x14ac:dyDescent="0.45">
      <c r="B1073">
        <v>2930</v>
      </c>
      <c r="C1073">
        <v>51.69</v>
      </c>
      <c r="D1073">
        <v>74.67</v>
      </c>
      <c r="E1073">
        <v>98.09</v>
      </c>
    </row>
    <row r="1074" spans="2:5" x14ac:dyDescent="0.45">
      <c r="B1074">
        <v>2929</v>
      </c>
      <c r="C1074">
        <v>51.71</v>
      </c>
      <c r="D1074">
        <v>75.17</v>
      </c>
      <c r="E1074">
        <v>98.12</v>
      </c>
    </row>
    <row r="1075" spans="2:5" x14ac:dyDescent="0.45">
      <c r="B1075">
        <v>2928</v>
      </c>
      <c r="C1075">
        <v>51.73</v>
      </c>
      <c r="D1075">
        <v>75.7</v>
      </c>
      <c r="E1075">
        <v>98.16</v>
      </c>
    </row>
    <row r="1076" spans="2:5" x14ac:dyDescent="0.45">
      <c r="B1076">
        <v>2927</v>
      </c>
      <c r="C1076">
        <v>51.75</v>
      </c>
      <c r="D1076">
        <v>76.260000000000005</v>
      </c>
      <c r="E1076">
        <v>98.19</v>
      </c>
    </row>
    <row r="1077" spans="2:5" x14ac:dyDescent="0.45">
      <c r="B1077">
        <v>2926</v>
      </c>
      <c r="C1077">
        <v>51.77</v>
      </c>
      <c r="D1077">
        <v>76.83</v>
      </c>
      <c r="E1077">
        <v>98.23</v>
      </c>
    </row>
    <row r="1078" spans="2:5" x14ac:dyDescent="0.45">
      <c r="B1078">
        <v>2925</v>
      </c>
      <c r="C1078">
        <v>51.79</v>
      </c>
      <c r="D1078">
        <v>77.41</v>
      </c>
      <c r="E1078">
        <v>98.27</v>
      </c>
    </row>
    <row r="1079" spans="2:5" x14ac:dyDescent="0.45">
      <c r="B1079">
        <v>2924</v>
      </c>
      <c r="C1079">
        <v>51.81</v>
      </c>
      <c r="D1079">
        <v>78.02</v>
      </c>
      <c r="E1079">
        <v>98.31</v>
      </c>
    </row>
    <row r="1080" spans="2:5" x14ac:dyDescent="0.45">
      <c r="B1080">
        <v>2923</v>
      </c>
      <c r="C1080">
        <v>51.83</v>
      </c>
      <c r="D1080">
        <v>78.63</v>
      </c>
      <c r="E1080">
        <v>98.35</v>
      </c>
    </row>
    <row r="1081" spans="2:5" x14ac:dyDescent="0.45">
      <c r="B1081">
        <v>2922</v>
      </c>
      <c r="C1081">
        <v>51.85</v>
      </c>
      <c r="D1081">
        <v>79.239999999999995</v>
      </c>
      <c r="E1081">
        <v>98.39</v>
      </c>
    </row>
    <row r="1082" spans="2:5" x14ac:dyDescent="0.45">
      <c r="B1082">
        <v>2921</v>
      </c>
      <c r="C1082">
        <v>51.87</v>
      </c>
      <c r="D1082">
        <v>79.84</v>
      </c>
      <c r="E1082">
        <v>98.43</v>
      </c>
    </row>
    <row r="1083" spans="2:5" x14ac:dyDescent="0.45">
      <c r="B1083">
        <v>2920</v>
      </c>
      <c r="C1083">
        <v>51.88</v>
      </c>
      <c r="D1083">
        <v>80.42</v>
      </c>
      <c r="E1083">
        <v>98.47</v>
      </c>
    </row>
    <row r="1084" spans="2:5" x14ac:dyDescent="0.45">
      <c r="B1084">
        <v>2919</v>
      </c>
      <c r="C1084">
        <v>51.9</v>
      </c>
      <c r="D1084">
        <v>80.97</v>
      </c>
      <c r="E1084">
        <v>98.51</v>
      </c>
    </row>
    <row r="1085" spans="2:5" x14ac:dyDescent="0.45">
      <c r="B1085">
        <v>2918</v>
      </c>
      <c r="C1085">
        <v>51.92</v>
      </c>
      <c r="D1085">
        <v>81.48</v>
      </c>
      <c r="E1085">
        <v>98.55</v>
      </c>
    </row>
    <row r="1086" spans="2:5" x14ac:dyDescent="0.45">
      <c r="B1086">
        <v>2917</v>
      </c>
      <c r="C1086">
        <v>51.94</v>
      </c>
      <c r="D1086">
        <v>81.93</v>
      </c>
      <c r="E1086">
        <v>98.58</v>
      </c>
    </row>
    <row r="1087" spans="2:5" x14ac:dyDescent="0.45">
      <c r="B1087">
        <v>2916</v>
      </c>
      <c r="C1087">
        <v>51.96</v>
      </c>
      <c r="D1087">
        <v>82.32</v>
      </c>
      <c r="E1087">
        <v>98.61</v>
      </c>
    </row>
    <row r="1088" spans="2:5" x14ac:dyDescent="0.45">
      <c r="B1088">
        <v>2915</v>
      </c>
      <c r="C1088">
        <v>51.99</v>
      </c>
      <c r="D1088">
        <v>82.66</v>
      </c>
      <c r="E1088">
        <v>98.63</v>
      </c>
    </row>
    <row r="1089" spans="2:5" x14ac:dyDescent="0.45">
      <c r="B1089">
        <v>2914</v>
      </c>
      <c r="C1089">
        <v>52.01</v>
      </c>
      <c r="D1089">
        <v>82.93</v>
      </c>
      <c r="E1089">
        <v>98.64</v>
      </c>
    </row>
    <row r="1090" spans="2:5" x14ac:dyDescent="0.45">
      <c r="B1090">
        <v>2913</v>
      </c>
      <c r="C1090">
        <v>52.04</v>
      </c>
      <c r="D1090">
        <v>83.15</v>
      </c>
      <c r="E1090">
        <v>98.66</v>
      </c>
    </row>
    <row r="1091" spans="2:5" x14ac:dyDescent="0.45">
      <c r="B1091">
        <v>2912</v>
      </c>
      <c r="C1091">
        <v>52.07</v>
      </c>
      <c r="D1091">
        <v>83.33</v>
      </c>
      <c r="E1091">
        <v>98.66</v>
      </c>
    </row>
    <row r="1092" spans="2:5" x14ac:dyDescent="0.45">
      <c r="B1092">
        <v>2911</v>
      </c>
      <c r="C1092">
        <v>52.1</v>
      </c>
      <c r="D1092">
        <v>83.49</v>
      </c>
      <c r="E1092">
        <v>98.67</v>
      </c>
    </row>
    <row r="1093" spans="2:5" x14ac:dyDescent="0.45">
      <c r="B1093">
        <v>2910</v>
      </c>
      <c r="C1093">
        <v>52.14</v>
      </c>
      <c r="D1093">
        <v>83.63</v>
      </c>
      <c r="E1093">
        <v>98.67</v>
      </c>
    </row>
    <row r="1094" spans="2:5" x14ac:dyDescent="0.45">
      <c r="B1094">
        <v>2909</v>
      </c>
      <c r="C1094">
        <v>52.16</v>
      </c>
      <c r="D1094">
        <v>83.79</v>
      </c>
      <c r="E1094">
        <v>98.68</v>
      </c>
    </row>
    <row r="1095" spans="2:5" x14ac:dyDescent="0.45">
      <c r="B1095">
        <v>2908</v>
      </c>
      <c r="C1095">
        <v>52.19</v>
      </c>
      <c r="D1095">
        <v>83.96</v>
      </c>
      <c r="E1095">
        <v>98.69</v>
      </c>
    </row>
    <row r="1096" spans="2:5" x14ac:dyDescent="0.45">
      <c r="B1096">
        <v>2907</v>
      </c>
      <c r="C1096">
        <v>52.22</v>
      </c>
      <c r="D1096">
        <v>84.15</v>
      </c>
      <c r="E1096">
        <v>98.69</v>
      </c>
    </row>
    <row r="1097" spans="2:5" x14ac:dyDescent="0.45">
      <c r="B1097">
        <v>2906</v>
      </c>
      <c r="C1097">
        <v>52.25</v>
      </c>
      <c r="D1097">
        <v>84.37</v>
      </c>
      <c r="E1097">
        <v>98.7</v>
      </c>
    </row>
    <row r="1098" spans="2:5" x14ac:dyDescent="0.45">
      <c r="B1098">
        <v>2905</v>
      </c>
      <c r="C1098">
        <v>52.27</v>
      </c>
      <c r="D1098">
        <v>84.61</v>
      </c>
      <c r="E1098">
        <v>98.71</v>
      </c>
    </row>
    <row r="1099" spans="2:5" x14ac:dyDescent="0.45">
      <c r="B1099">
        <v>2904</v>
      </c>
      <c r="C1099">
        <v>52.29</v>
      </c>
      <c r="D1099">
        <v>84.87</v>
      </c>
      <c r="E1099">
        <v>98.72</v>
      </c>
    </row>
    <row r="1100" spans="2:5" x14ac:dyDescent="0.45">
      <c r="B1100">
        <v>2903</v>
      </c>
      <c r="C1100">
        <v>52.31</v>
      </c>
      <c r="D1100">
        <v>85.14</v>
      </c>
      <c r="E1100">
        <v>98.74</v>
      </c>
    </row>
    <row r="1101" spans="2:5" x14ac:dyDescent="0.45">
      <c r="B1101">
        <v>2902</v>
      </c>
      <c r="C1101">
        <v>52.33</v>
      </c>
      <c r="D1101">
        <v>85.41</v>
      </c>
      <c r="E1101">
        <v>98.75</v>
      </c>
    </row>
    <row r="1102" spans="2:5" x14ac:dyDescent="0.45">
      <c r="B1102">
        <v>2901</v>
      </c>
      <c r="C1102">
        <v>52.35</v>
      </c>
      <c r="D1102">
        <v>85.69</v>
      </c>
      <c r="E1102">
        <v>98.76</v>
      </c>
    </row>
    <row r="1103" spans="2:5" x14ac:dyDescent="0.45">
      <c r="B1103">
        <v>2900</v>
      </c>
      <c r="C1103">
        <v>52.37</v>
      </c>
      <c r="D1103">
        <v>85.96</v>
      </c>
      <c r="E1103">
        <v>98.78</v>
      </c>
    </row>
    <row r="1104" spans="2:5" x14ac:dyDescent="0.45">
      <c r="B1104">
        <v>2899</v>
      </c>
      <c r="C1104">
        <v>52.39</v>
      </c>
      <c r="D1104">
        <v>86.22</v>
      </c>
      <c r="E1104">
        <v>98.8</v>
      </c>
    </row>
    <row r="1105" spans="2:5" x14ac:dyDescent="0.45">
      <c r="B1105">
        <v>2898</v>
      </c>
      <c r="C1105">
        <v>52.41</v>
      </c>
      <c r="D1105">
        <v>86.48</v>
      </c>
      <c r="E1105">
        <v>98.81</v>
      </c>
    </row>
    <row r="1106" spans="2:5" x14ac:dyDescent="0.45">
      <c r="B1106">
        <v>2897</v>
      </c>
      <c r="C1106">
        <v>52.43</v>
      </c>
      <c r="D1106">
        <v>86.73</v>
      </c>
      <c r="E1106">
        <v>98.83</v>
      </c>
    </row>
    <row r="1107" spans="2:5" x14ac:dyDescent="0.45">
      <c r="B1107">
        <v>2896</v>
      </c>
      <c r="C1107">
        <v>52.45</v>
      </c>
      <c r="D1107">
        <v>86.98</v>
      </c>
      <c r="E1107">
        <v>98.85</v>
      </c>
    </row>
    <row r="1108" spans="2:5" x14ac:dyDescent="0.45">
      <c r="B1108">
        <v>2895</v>
      </c>
      <c r="C1108">
        <v>52.47</v>
      </c>
      <c r="D1108">
        <v>87.22</v>
      </c>
      <c r="E1108">
        <v>98.86</v>
      </c>
    </row>
    <row r="1109" spans="2:5" x14ac:dyDescent="0.45">
      <c r="B1109">
        <v>2894</v>
      </c>
      <c r="C1109">
        <v>52.49</v>
      </c>
      <c r="D1109">
        <v>87.46</v>
      </c>
      <c r="E1109">
        <v>98.88</v>
      </c>
    </row>
    <row r="1110" spans="2:5" x14ac:dyDescent="0.45">
      <c r="B1110">
        <v>2893</v>
      </c>
      <c r="C1110">
        <v>52.51</v>
      </c>
      <c r="D1110">
        <v>87.69</v>
      </c>
      <c r="E1110">
        <v>98.9</v>
      </c>
    </row>
    <row r="1111" spans="2:5" x14ac:dyDescent="0.45">
      <c r="B1111">
        <v>2892</v>
      </c>
      <c r="C1111">
        <v>52.53</v>
      </c>
      <c r="D1111">
        <v>87.92</v>
      </c>
      <c r="E1111">
        <v>98.91</v>
      </c>
    </row>
    <row r="1112" spans="2:5" x14ac:dyDescent="0.45">
      <c r="B1112">
        <v>2891</v>
      </c>
      <c r="C1112">
        <v>52.55</v>
      </c>
      <c r="D1112">
        <v>88.14</v>
      </c>
      <c r="E1112">
        <v>98.93</v>
      </c>
    </row>
    <row r="1113" spans="2:5" x14ac:dyDescent="0.45">
      <c r="B1113">
        <v>2890</v>
      </c>
      <c r="C1113">
        <v>52.57</v>
      </c>
      <c r="D1113">
        <v>88.35</v>
      </c>
      <c r="E1113">
        <v>98.94</v>
      </c>
    </row>
    <row r="1114" spans="2:5" x14ac:dyDescent="0.45">
      <c r="B1114">
        <v>2889</v>
      </c>
      <c r="C1114">
        <v>52.59</v>
      </c>
      <c r="D1114">
        <v>88.53</v>
      </c>
      <c r="E1114">
        <v>98.95</v>
      </c>
    </row>
    <row r="1115" spans="2:5" x14ac:dyDescent="0.45">
      <c r="B1115">
        <v>2888</v>
      </c>
      <c r="C1115">
        <v>52.61</v>
      </c>
      <c r="D1115">
        <v>88.68</v>
      </c>
      <c r="E1115">
        <v>98.97</v>
      </c>
    </row>
    <row r="1116" spans="2:5" x14ac:dyDescent="0.45">
      <c r="B1116">
        <v>2887</v>
      </c>
      <c r="C1116">
        <v>52.62</v>
      </c>
      <c r="D1116">
        <v>88.78</v>
      </c>
      <c r="E1116">
        <v>98.98</v>
      </c>
    </row>
    <row r="1117" spans="2:5" x14ac:dyDescent="0.45">
      <c r="B1117">
        <v>2886</v>
      </c>
      <c r="C1117">
        <v>52.64</v>
      </c>
      <c r="D1117">
        <v>88.81</v>
      </c>
      <c r="E1117">
        <v>98.99</v>
      </c>
    </row>
    <row r="1118" spans="2:5" x14ac:dyDescent="0.45">
      <c r="B1118">
        <v>2885</v>
      </c>
      <c r="C1118">
        <v>52.66</v>
      </c>
      <c r="D1118">
        <v>88.73</v>
      </c>
      <c r="E1118">
        <v>99</v>
      </c>
    </row>
    <row r="1119" spans="2:5" x14ac:dyDescent="0.45">
      <c r="B1119">
        <v>2884</v>
      </c>
      <c r="C1119">
        <v>52.67</v>
      </c>
      <c r="D1119">
        <v>88.53</v>
      </c>
      <c r="E1119">
        <v>99.02</v>
      </c>
    </row>
    <row r="1120" spans="2:5" x14ac:dyDescent="0.45">
      <c r="B1120">
        <v>2883</v>
      </c>
      <c r="C1120">
        <v>52.68</v>
      </c>
      <c r="D1120">
        <v>88.17</v>
      </c>
      <c r="E1120">
        <v>99.03</v>
      </c>
    </row>
    <row r="1121" spans="2:5" x14ac:dyDescent="0.45">
      <c r="B1121">
        <v>2882</v>
      </c>
      <c r="C1121">
        <v>52.7</v>
      </c>
      <c r="D1121">
        <v>87.61</v>
      </c>
      <c r="E1121">
        <v>99.05</v>
      </c>
    </row>
    <row r="1122" spans="2:5" x14ac:dyDescent="0.45">
      <c r="B1122">
        <v>2881</v>
      </c>
      <c r="C1122">
        <v>52.71</v>
      </c>
      <c r="D1122">
        <v>86.85</v>
      </c>
      <c r="E1122">
        <v>99.07</v>
      </c>
    </row>
    <row r="1123" spans="2:5" x14ac:dyDescent="0.45">
      <c r="B1123">
        <v>2880</v>
      </c>
      <c r="C1123">
        <v>52.72</v>
      </c>
      <c r="D1123">
        <v>85.88</v>
      </c>
      <c r="E1123">
        <v>99.09</v>
      </c>
    </row>
    <row r="1124" spans="2:5" x14ac:dyDescent="0.45">
      <c r="B1124">
        <v>2879</v>
      </c>
      <c r="C1124">
        <v>52.74</v>
      </c>
      <c r="D1124">
        <v>84.73</v>
      </c>
      <c r="E1124">
        <v>99.1</v>
      </c>
    </row>
    <row r="1125" spans="2:5" x14ac:dyDescent="0.45">
      <c r="B1125">
        <v>2878</v>
      </c>
      <c r="C1125">
        <v>52.75</v>
      </c>
      <c r="D1125">
        <v>83.45</v>
      </c>
      <c r="E1125">
        <v>99.11</v>
      </c>
    </row>
    <row r="1126" spans="2:5" x14ac:dyDescent="0.45">
      <c r="B1126">
        <v>2877</v>
      </c>
      <c r="C1126">
        <v>52.75</v>
      </c>
      <c r="D1126">
        <v>82.13</v>
      </c>
      <c r="E1126">
        <v>99.12</v>
      </c>
    </row>
    <row r="1127" spans="2:5" x14ac:dyDescent="0.45">
      <c r="B1127">
        <v>2876</v>
      </c>
      <c r="C1127">
        <v>52.76</v>
      </c>
      <c r="D1127">
        <v>80.86</v>
      </c>
      <c r="E1127">
        <v>99.13</v>
      </c>
    </row>
    <row r="1128" spans="2:5" x14ac:dyDescent="0.45">
      <c r="B1128">
        <v>2875</v>
      </c>
      <c r="C1128">
        <v>52.77</v>
      </c>
      <c r="D1128">
        <v>79.760000000000005</v>
      </c>
      <c r="E1128">
        <v>99.13</v>
      </c>
    </row>
    <row r="1129" spans="2:5" x14ac:dyDescent="0.45">
      <c r="B1129">
        <v>2874</v>
      </c>
      <c r="C1129">
        <v>52.79</v>
      </c>
      <c r="D1129">
        <v>78.930000000000007</v>
      </c>
      <c r="E1129">
        <v>99.12</v>
      </c>
    </row>
    <row r="1130" spans="2:5" x14ac:dyDescent="0.45">
      <c r="B1130">
        <v>2873</v>
      </c>
      <c r="C1130">
        <v>52.8</v>
      </c>
      <c r="D1130">
        <v>78.44</v>
      </c>
      <c r="E1130">
        <v>99.12</v>
      </c>
    </row>
    <row r="1131" spans="2:5" x14ac:dyDescent="0.45">
      <c r="B1131">
        <v>2872</v>
      </c>
      <c r="C1131">
        <v>52.81</v>
      </c>
      <c r="D1131">
        <v>78.33</v>
      </c>
      <c r="E1131">
        <v>99.11</v>
      </c>
    </row>
    <row r="1132" spans="2:5" x14ac:dyDescent="0.45">
      <c r="B1132">
        <v>2871</v>
      </c>
      <c r="C1132">
        <v>52.83</v>
      </c>
      <c r="D1132">
        <v>78.59</v>
      </c>
      <c r="E1132">
        <v>99.11</v>
      </c>
    </row>
    <row r="1133" spans="2:5" x14ac:dyDescent="0.45">
      <c r="B1133">
        <v>2870</v>
      </c>
      <c r="C1133">
        <v>52.85</v>
      </c>
      <c r="D1133">
        <v>79.17</v>
      </c>
      <c r="E1133">
        <v>99.1</v>
      </c>
    </row>
    <row r="1134" spans="2:5" x14ac:dyDescent="0.45">
      <c r="B1134">
        <v>2869</v>
      </c>
      <c r="C1134">
        <v>52.86</v>
      </c>
      <c r="D1134">
        <v>79.98</v>
      </c>
      <c r="E1134">
        <v>99.1</v>
      </c>
    </row>
    <row r="1135" spans="2:5" x14ac:dyDescent="0.45">
      <c r="B1135">
        <v>2868</v>
      </c>
      <c r="C1135">
        <v>52.88</v>
      </c>
      <c r="D1135">
        <v>80.959999999999994</v>
      </c>
      <c r="E1135">
        <v>99.11</v>
      </c>
    </row>
    <row r="1136" spans="2:5" x14ac:dyDescent="0.45">
      <c r="B1136">
        <v>2867</v>
      </c>
      <c r="C1136">
        <v>52.9</v>
      </c>
      <c r="D1136">
        <v>82</v>
      </c>
      <c r="E1136">
        <v>99.11</v>
      </c>
    </row>
    <row r="1137" spans="2:5" x14ac:dyDescent="0.45">
      <c r="B1137">
        <v>2866</v>
      </c>
      <c r="C1137">
        <v>52.91</v>
      </c>
      <c r="D1137">
        <v>83.05</v>
      </c>
      <c r="E1137">
        <v>99.12</v>
      </c>
    </row>
    <row r="1138" spans="2:5" x14ac:dyDescent="0.45">
      <c r="B1138">
        <v>2865</v>
      </c>
      <c r="C1138">
        <v>52.92</v>
      </c>
      <c r="D1138">
        <v>84.04</v>
      </c>
      <c r="E1138">
        <v>99.13</v>
      </c>
    </row>
    <row r="1139" spans="2:5" x14ac:dyDescent="0.45">
      <c r="B1139">
        <v>2864</v>
      </c>
      <c r="C1139">
        <v>52.93</v>
      </c>
      <c r="D1139">
        <v>84.94</v>
      </c>
      <c r="E1139">
        <v>99.14</v>
      </c>
    </row>
    <row r="1140" spans="2:5" x14ac:dyDescent="0.45">
      <c r="B1140">
        <v>2863</v>
      </c>
      <c r="C1140">
        <v>52.93</v>
      </c>
      <c r="D1140">
        <v>85.74</v>
      </c>
      <c r="E1140">
        <v>99.16</v>
      </c>
    </row>
    <row r="1141" spans="2:5" x14ac:dyDescent="0.45">
      <c r="B1141">
        <v>2862</v>
      </c>
      <c r="C1141">
        <v>52.94</v>
      </c>
      <c r="D1141">
        <v>86.43</v>
      </c>
      <c r="E1141">
        <v>99.17</v>
      </c>
    </row>
    <row r="1142" spans="2:5" x14ac:dyDescent="0.45">
      <c r="B1142">
        <v>2861</v>
      </c>
      <c r="C1142">
        <v>52.95</v>
      </c>
      <c r="D1142">
        <v>86.99</v>
      </c>
      <c r="E1142">
        <v>99.19</v>
      </c>
    </row>
    <row r="1143" spans="2:5" x14ac:dyDescent="0.45">
      <c r="B1143">
        <v>2860</v>
      </c>
      <c r="C1143">
        <v>52.95</v>
      </c>
      <c r="D1143">
        <v>87.42</v>
      </c>
      <c r="E1143">
        <v>99.21</v>
      </c>
    </row>
    <row r="1144" spans="2:5" x14ac:dyDescent="0.45">
      <c r="B1144">
        <v>2859</v>
      </c>
      <c r="C1144">
        <v>52.96</v>
      </c>
      <c r="D1144">
        <v>87.72</v>
      </c>
      <c r="E1144">
        <v>99.23</v>
      </c>
    </row>
    <row r="1145" spans="2:5" x14ac:dyDescent="0.45">
      <c r="B1145">
        <v>2858</v>
      </c>
      <c r="C1145">
        <v>52.97</v>
      </c>
      <c r="D1145">
        <v>87.88</v>
      </c>
      <c r="E1145">
        <v>99.25</v>
      </c>
    </row>
    <row r="1146" spans="2:5" x14ac:dyDescent="0.45">
      <c r="B1146">
        <v>2857</v>
      </c>
      <c r="C1146">
        <v>52.98</v>
      </c>
      <c r="D1146">
        <v>87.92</v>
      </c>
      <c r="E1146">
        <v>99.27</v>
      </c>
    </row>
    <row r="1147" spans="2:5" x14ac:dyDescent="0.45">
      <c r="B1147">
        <v>2856</v>
      </c>
      <c r="C1147">
        <v>52.99</v>
      </c>
      <c r="D1147">
        <v>87.85</v>
      </c>
      <c r="E1147">
        <v>99.29</v>
      </c>
    </row>
    <row r="1148" spans="2:5" x14ac:dyDescent="0.45">
      <c r="B1148">
        <v>2855</v>
      </c>
      <c r="C1148">
        <v>53</v>
      </c>
      <c r="D1148">
        <v>87.69</v>
      </c>
      <c r="E1148">
        <v>99.31</v>
      </c>
    </row>
    <row r="1149" spans="2:5" x14ac:dyDescent="0.45">
      <c r="B1149">
        <v>2854</v>
      </c>
      <c r="C1149">
        <v>53.01</v>
      </c>
      <c r="D1149">
        <v>87.49</v>
      </c>
      <c r="E1149">
        <v>99.32</v>
      </c>
    </row>
    <row r="1150" spans="2:5" x14ac:dyDescent="0.45">
      <c r="B1150">
        <v>2853</v>
      </c>
      <c r="C1150">
        <v>53.03</v>
      </c>
      <c r="D1150">
        <v>87.3</v>
      </c>
      <c r="E1150">
        <v>99.34</v>
      </c>
    </row>
    <row r="1151" spans="2:5" x14ac:dyDescent="0.45">
      <c r="B1151">
        <v>2852</v>
      </c>
      <c r="C1151">
        <v>53.04</v>
      </c>
      <c r="D1151">
        <v>87.16</v>
      </c>
      <c r="E1151">
        <v>99.36</v>
      </c>
    </row>
    <row r="1152" spans="2:5" x14ac:dyDescent="0.45">
      <c r="B1152">
        <v>2851</v>
      </c>
      <c r="C1152">
        <v>53.06</v>
      </c>
      <c r="D1152">
        <v>87.12</v>
      </c>
      <c r="E1152">
        <v>99.37</v>
      </c>
    </row>
    <row r="1153" spans="2:5" x14ac:dyDescent="0.45">
      <c r="B1153">
        <v>2850</v>
      </c>
      <c r="C1153">
        <v>53.07</v>
      </c>
      <c r="D1153">
        <v>87.21</v>
      </c>
      <c r="E1153">
        <v>99.38</v>
      </c>
    </row>
    <row r="1154" spans="2:5" x14ac:dyDescent="0.45">
      <c r="B1154">
        <v>2849</v>
      </c>
      <c r="C1154">
        <v>53.09</v>
      </c>
      <c r="D1154">
        <v>87.44</v>
      </c>
      <c r="E1154">
        <v>99.39</v>
      </c>
    </row>
    <row r="1155" spans="2:5" x14ac:dyDescent="0.45">
      <c r="B1155">
        <v>2848</v>
      </c>
      <c r="C1155">
        <v>53.1</v>
      </c>
      <c r="D1155">
        <v>87.8</v>
      </c>
      <c r="E1155">
        <v>99.39</v>
      </c>
    </row>
    <row r="1156" spans="2:5" x14ac:dyDescent="0.45">
      <c r="B1156">
        <v>2847</v>
      </c>
      <c r="C1156">
        <v>53.12</v>
      </c>
      <c r="D1156">
        <v>88.26</v>
      </c>
      <c r="E1156">
        <v>99.39</v>
      </c>
    </row>
    <row r="1157" spans="2:5" x14ac:dyDescent="0.45">
      <c r="B1157">
        <v>2846</v>
      </c>
      <c r="C1157">
        <v>53.14</v>
      </c>
      <c r="D1157">
        <v>88.79</v>
      </c>
      <c r="E1157">
        <v>99.39</v>
      </c>
    </row>
    <row r="1158" spans="2:5" x14ac:dyDescent="0.45">
      <c r="B1158">
        <v>2845</v>
      </c>
      <c r="C1158">
        <v>53.16</v>
      </c>
      <c r="D1158">
        <v>89.35</v>
      </c>
      <c r="E1158">
        <v>99.39</v>
      </c>
    </row>
    <row r="1159" spans="2:5" x14ac:dyDescent="0.45">
      <c r="B1159">
        <v>2844</v>
      </c>
      <c r="C1159">
        <v>53.17</v>
      </c>
      <c r="D1159">
        <v>89.9</v>
      </c>
      <c r="E1159">
        <v>99.39</v>
      </c>
    </row>
    <row r="1160" spans="2:5" x14ac:dyDescent="0.45">
      <c r="B1160">
        <v>2843</v>
      </c>
      <c r="C1160">
        <v>53.19</v>
      </c>
      <c r="D1160">
        <v>90.41</v>
      </c>
      <c r="E1160">
        <v>99.39</v>
      </c>
    </row>
    <row r="1161" spans="2:5" x14ac:dyDescent="0.45">
      <c r="B1161">
        <v>2842</v>
      </c>
      <c r="C1161">
        <v>53.2</v>
      </c>
      <c r="D1161">
        <v>90.87</v>
      </c>
      <c r="E1161">
        <v>99.39</v>
      </c>
    </row>
    <row r="1162" spans="2:5" x14ac:dyDescent="0.45">
      <c r="B1162">
        <v>2841</v>
      </c>
      <c r="C1162">
        <v>53.21</v>
      </c>
      <c r="D1162">
        <v>91.25</v>
      </c>
      <c r="E1162">
        <v>99.4</v>
      </c>
    </row>
    <row r="1163" spans="2:5" x14ac:dyDescent="0.45">
      <c r="B1163">
        <v>2840</v>
      </c>
      <c r="C1163">
        <v>53.23</v>
      </c>
      <c r="D1163">
        <v>91.57</v>
      </c>
      <c r="E1163">
        <v>99.41</v>
      </c>
    </row>
    <row r="1164" spans="2:5" x14ac:dyDescent="0.45">
      <c r="B1164">
        <v>2839</v>
      </c>
      <c r="C1164">
        <v>53.24</v>
      </c>
      <c r="D1164">
        <v>91.82</v>
      </c>
      <c r="E1164">
        <v>99.41</v>
      </c>
    </row>
    <row r="1165" spans="2:5" x14ac:dyDescent="0.45">
      <c r="B1165">
        <v>2838</v>
      </c>
      <c r="C1165">
        <v>53.25</v>
      </c>
      <c r="D1165">
        <v>92.01</v>
      </c>
      <c r="E1165">
        <v>99.42</v>
      </c>
    </row>
    <row r="1166" spans="2:5" x14ac:dyDescent="0.45">
      <c r="B1166">
        <v>2837</v>
      </c>
      <c r="C1166">
        <v>53.26</v>
      </c>
      <c r="D1166">
        <v>92.16</v>
      </c>
      <c r="E1166">
        <v>99.44</v>
      </c>
    </row>
    <row r="1167" spans="2:5" x14ac:dyDescent="0.45">
      <c r="B1167">
        <v>2836</v>
      </c>
      <c r="C1167">
        <v>53.28</v>
      </c>
      <c r="D1167">
        <v>92.26</v>
      </c>
      <c r="E1167">
        <v>99.45</v>
      </c>
    </row>
    <row r="1168" spans="2:5" x14ac:dyDescent="0.45">
      <c r="B1168">
        <v>2835</v>
      </c>
      <c r="C1168">
        <v>53.3</v>
      </c>
      <c r="D1168">
        <v>92.33</v>
      </c>
      <c r="E1168">
        <v>99.46</v>
      </c>
    </row>
    <row r="1169" spans="2:5" x14ac:dyDescent="0.45">
      <c r="B1169">
        <v>2834</v>
      </c>
      <c r="C1169">
        <v>53.31</v>
      </c>
      <c r="D1169">
        <v>92.37</v>
      </c>
      <c r="E1169">
        <v>99.47</v>
      </c>
    </row>
    <row r="1170" spans="2:5" x14ac:dyDescent="0.45">
      <c r="B1170">
        <v>2833</v>
      </c>
      <c r="C1170">
        <v>53.33</v>
      </c>
      <c r="D1170">
        <v>92.39</v>
      </c>
      <c r="E1170">
        <v>99.48</v>
      </c>
    </row>
    <row r="1171" spans="2:5" x14ac:dyDescent="0.45">
      <c r="B1171">
        <v>2832</v>
      </c>
      <c r="C1171">
        <v>53.34</v>
      </c>
      <c r="D1171">
        <v>92.39</v>
      </c>
      <c r="E1171">
        <v>99.49</v>
      </c>
    </row>
    <row r="1172" spans="2:5" x14ac:dyDescent="0.45">
      <c r="B1172">
        <v>2831</v>
      </c>
      <c r="C1172">
        <v>53.36</v>
      </c>
      <c r="D1172">
        <v>92.37</v>
      </c>
      <c r="E1172">
        <v>99.5</v>
      </c>
    </row>
    <row r="1173" spans="2:5" x14ac:dyDescent="0.45">
      <c r="B1173">
        <v>2830</v>
      </c>
      <c r="C1173">
        <v>53.37</v>
      </c>
      <c r="D1173">
        <v>92.34</v>
      </c>
      <c r="E1173">
        <v>99.51</v>
      </c>
    </row>
    <row r="1174" spans="2:5" x14ac:dyDescent="0.45">
      <c r="B1174">
        <v>2829</v>
      </c>
      <c r="C1174">
        <v>53.38</v>
      </c>
      <c r="D1174">
        <v>92.29</v>
      </c>
      <c r="E1174">
        <v>99.52</v>
      </c>
    </row>
    <row r="1175" spans="2:5" x14ac:dyDescent="0.45">
      <c r="B1175">
        <v>2828</v>
      </c>
      <c r="C1175">
        <v>53.4</v>
      </c>
      <c r="D1175">
        <v>92.23</v>
      </c>
      <c r="E1175">
        <v>99.52</v>
      </c>
    </row>
    <row r="1176" spans="2:5" x14ac:dyDescent="0.45">
      <c r="B1176">
        <v>2827</v>
      </c>
      <c r="C1176">
        <v>53.41</v>
      </c>
      <c r="D1176">
        <v>92.17</v>
      </c>
      <c r="E1176">
        <v>99.53</v>
      </c>
    </row>
    <row r="1177" spans="2:5" x14ac:dyDescent="0.45">
      <c r="B1177">
        <v>2826</v>
      </c>
      <c r="C1177">
        <v>53.42</v>
      </c>
      <c r="D1177">
        <v>92.11</v>
      </c>
      <c r="E1177">
        <v>99.53</v>
      </c>
    </row>
    <row r="1178" spans="2:5" x14ac:dyDescent="0.45">
      <c r="B1178">
        <v>2825</v>
      </c>
      <c r="C1178">
        <v>53.43</v>
      </c>
      <c r="D1178">
        <v>92.07</v>
      </c>
      <c r="E1178">
        <v>99.54</v>
      </c>
    </row>
    <row r="1179" spans="2:5" x14ac:dyDescent="0.45">
      <c r="B1179">
        <v>2824</v>
      </c>
      <c r="C1179">
        <v>53.43</v>
      </c>
      <c r="D1179">
        <v>92.04</v>
      </c>
      <c r="E1179">
        <v>99.55</v>
      </c>
    </row>
    <row r="1180" spans="2:5" x14ac:dyDescent="0.45">
      <c r="B1180">
        <v>2823</v>
      </c>
      <c r="C1180">
        <v>53.44</v>
      </c>
      <c r="D1180">
        <v>92.06</v>
      </c>
      <c r="E1180">
        <v>99.55</v>
      </c>
    </row>
    <row r="1181" spans="2:5" x14ac:dyDescent="0.45">
      <c r="B1181">
        <v>2822</v>
      </c>
      <c r="C1181">
        <v>53.45</v>
      </c>
      <c r="D1181">
        <v>92.11</v>
      </c>
      <c r="E1181">
        <v>99.56</v>
      </c>
    </row>
    <row r="1182" spans="2:5" x14ac:dyDescent="0.45">
      <c r="B1182">
        <v>2821</v>
      </c>
      <c r="C1182">
        <v>53.46</v>
      </c>
      <c r="D1182">
        <v>92.21</v>
      </c>
      <c r="E1182">
        <v>99.57</v>
      </c>
    </row>
    <row r="1183" spans="2:5" x14ac:dyDescent="0.45">
      <c r="B1183">
        <v>2820</v>
      </c>
      <c r="C1183">
        <v>53.47</v>
      </c>
      <c r="D1183">
        <v>92.37</v>
      </c>
      <c r="E1183">
        <v>99.58</v>
      </c>
    </row>
    <row r="1184" spans="2:5" x14ac:dyDescent="0.45">
      <c r="B1184">
        <v>2819</v>
      </c>
      <c r="C1184">
        <v>53.48</v>
      </c>
      <c r="D1184">
        <v>92.57</v>
      </c>
      <c r="E1184">
        <v>99.59</v>
      </c>
    </row>
    <row r="1185" spans="2:5" x14ac:dyDescent="0.45">
      <c r="B1185">
        <v>2818</v>
      </c>
      <c r="C1185">
        <v>53.49</v>
      </c>
      <c r="D1185">
        <v>92.81</v>
      </c>
      <c r="E1185">
        <v>99.6</v>
      </c>
    </row>
    <row r="1186" spans="2:5" x14ac:dyDescent="0.45">
      <c r="B1186">
        <v>2817</v>
      </c>
      <c r="C1186">
        <v>53.5</v>
      </c>
      <c r="D1186">
        <v>93.08</v>
      </c>
      <c r="E1186">
        <v>99.61</v>
      </c>
    </row>
    <row r="1187" spans="2:5" x14ac:dyDescent="0.45">
      <c r="B1187">
        <v>2816</v>
      </c>
      <c r="C1187">
        <v>53.51</v>
      </c>
      <c r="D1187">
        <v>93.37</v>
      </c>
      <c r="E1187">
        <v>99.62</v>
      </c>
    </row>
    <row r="1188" spans="2:5" x14ac:dyDescent="0.45">
      <c r="B1188">
        <v>2815</v>
      </c>
      <c r="C1188">
        <v>53.51</v>
      </c>
      <c r="D1188">
        <v>93.67</v>
      </c>
      <c r="E1188">
        <v>99.62</v>
      </c>
    </row>
    <row r="1189" spans="2:5" x14ac:dyDescent="0.45">
      <c r="B1189">
        <v>2814</v>
      </c>
      <c r="C1189">
        <v>53.52</v>
      </c>
      <c r="D1189">
        <v>93.97</v>
      </c>
      <c r="E1189">
        <v>99.63</v>
      </c>
    </row>
    <row r="1190" spans="2:5" x14ac:dyDescent="0.45">
      <c r="B1190">
        <v>2813</v>
      </c>
      <c r="C1190">
        <v>53.53</v>
      </c>
      <c r="D1190">
        <v>94.27</v>
      </c>
      <c r="E1190">
        <v>99.64</v>
      </c>
    </row>
    <row r="1191" spans="2:5" x14ac:dyDescent="0.45">
      <c r="B1191">
        <v>2812</v>
      </c>
      <c r="C1191">
        <v>53.53</v>
      </c>
      <c r="D1191">
        <v>94.55</v>
      </c>
      <c r="E1191">
        <v>99.65</v>
      </c>
    </row>
    <row r="1192" spans="2:5" x14ac:dyDescent="0.45">
      <c r="B1192">
        <v>2811</v>
      </c>
      <c r="C1192">
        <v>53.54</v>
      </c>
      <c r="D1192">
        <v>94.81</v>
      </c>
      <c r="E1192">
        <v>99.66</v>
      </c>
    </row>
    <row r="1193" spans="2:5" x14ac:dyDescent="0.45">
      <c r="B1193">
        <v>2810</v>
      </c>
      <c r="C1193">
        <v>53.55</v>
      </c>
      <c r="D1193">
        <v>95.05</v>
      </c>
      <c r="E1193">
        <v>99.67</v>
      </c>
    </row>
    <row r="1194" spans="2:5" x14ac:dyDescent="0.45">
      <c r="B1194">
        <v>2809</v>
      </c>
      <c r="C1194">
        <v>53.56</v>
      </c>
      <c r="D1194">
        <v>95.27</v>
      </c>
      <c r="E1194">
        <v>99.68</v>
      </c>
    </row>
    <row r="1195" spans="2:5" x14ac:dyDescent="0.45">
      <c r="B1195">
        <v>2808</v>
      </c>
      <c r="C1195">
        <v>53.57</v>
      </c>
      <c r="D1195">
        <v>95.47</v>
      </c>
      <c r="E1195">
        <v>99.69</v>
      </c>
    </row>
    <row r="1196" spans="2:5" x14ac:dyDescent="0.45">
      <c r="B1196">
        <v>2807</v>
      </c>
      <c r="C1196">
        <v>53.58</v>
      </c>
      <c r="D1196">
        <v>95.66</v>
      </c>
      <c r="E1196">
        <v>99.7</v>
      </c>
    </row>
    <row r="1197" spans="2:5" x14ac:dyDescent="0.45">
      <c r="B1197">
        <v>2806</v>
      </c>
      <c r="C1197">
        <v>53.59</v>
      </c>
      <c r="D1197">
        <v>95.83</v>
      </c>
      <c r="E1197">
        <v>99.71</v>
      </c>
    </row>
    <row r="1198" spans="2:5" x14ac:dyDescent="0.45">
      <c r="B1198">
        <v>2805</v>
      </c>
      <c r="C1198">
        <v>53.6</v>
      </c>
      <c r="D1198">
        <v>95.98</v>
      </c>
      <c r="E1198">
        <v>99.72</v>
      </c>
    </row>
    <row r="1199" spans="2:5" x14ac:dyDescent="0.45">
      <c r="B1199">
        <v>2804</v>
      </c>
      <c r="C1199">
        <v>53.6</v>
      </c>
      <c r="D1199">
        <v>96.11</v>
      </c>
      <c r="E1199">
        <v>99.73</v>
      </c>
    </row>
    <row r="1200" spans="2:5" x14ac:dyDescent="0.45">
      <c r="B1200">
        <v>2803</v>
      </c>
      <c r="C1200">
        <v>53.61</v>
      </c>
      <c r="D1200">
        <v>96.23</v>
      </c>
      <c r="E1200">
        <v>99.73</v>
      </c>
    </row>
    <row r="1201" spans="2:5" x14ac:dyDescent="0.45">
      <c r="B1201">
        <v>2802</v>
      </c>
      <c r="C1201">
        <v>53.62</v>
      </c>
      <c r="D1201">
        <v>96.34</v>
      </c>
      <c r="E1201">
        <v>99.74</v>
      </c>
    </row>
    <row r="1202" spans="2:5" x14ac:dyDescent="0.45">
      <c r="B1202">
        <v>2801</v>
      </c>
      <c r="C1202">
        <v>53.63</v>
      </c>
      <c r="D1202">
        <v>96.44</v>
      </c>
      <c r="E1202">
        <v>99.75</v>
      </c>
    </row>
    <row r="1203" spans="2:5" x14ac:dyDescent="0.45">
      <c r="B1203">
        <v>2800</v>
      </c>
      <c r="C1203">
        <v>53.63</v>
      </c>
      <c r="D1203">
        <v>96.53</v>
      </c>
      <c r="E1203">
        <v>99.75</v>
      </c>
    </row>
    <row r="1204" spans="2:5" x14ac:dyDescent="0.45">
      <c r="B1204">
        <v>2799</v>
      </c>
      <c r="C1204">
        <v>53.64</v>
      </c>
      <c r="D1204">
        <v>96.61</v>
      </c>
      <c r="E1204">
        <v>99.76</v>
      </c>
    </row>
    <row r="1205" spans="2:5" x14ac:dyDescent="0.45">
      <c r="B1205">
        <v>2798</v>
      </c>
      <c r="C1205">
        <v>53.64</v>
      </c>
      <c r="D1205">
        <v>96.67</v>
      </c>
      <c r="E1205">
        <v>99.77</v>
      </c>
    </row>
    <row r="1206" spans="2:5" x14ac:dyDescent="0.45">
      <c r="B1206">
        <v>2797</v>
      </c>
      <c r="C1206">
        <v>53.65</v>
      </c>
      <c r="D1206">
        <v>96.73</v>
      </c>
      <c r="E1206">
        <v>99.77</v>
      </c>
    </row>
    <row r="1207" spans="2:5" x14ac:dyDescent="0.45">
      <c r="B1207">
        <v>2796</v>
      </c>
      <c r="C1207">
        <v>53.66</v>
      </c>
      <c r="D1207">
        <v>96.79</v>
      </c>
      <c r="E1207">
        <v>99.78</v>
      </c>
    </row>
    <row r="1208" spans="2:5" x14ac:dyDescent="0.45">
      <c r="B1208">
        <v>2795</v>
      </c>
      <c r="C1208">
        <v>53.67</v>
      </c>
      <c r="D1208">
        <v>96.83</v>
      </c>
      <c r="E1208">
        <v>99.78</v>
      </c>
    </row>
    <row r="1209" spans="2:5" x14ac:dyDescent="0.45">
      <c r="B1209">
        <v>2794</v>
      </c>
      <c r="C1209">
        <v>53.67</v>
      </c>
      <c r="D1209">
        <v>96.87</v>
      </c>
      <c r="E1209">
        <v>99.78</v>
      </c>
    </row>
    <row r="1210" spans="2:5" x14ac:dyDescent="0.45">
      <c r="B1210">
        <v>2793</v>
      </c>
      <c r="C1210">
        <v>53.68</v>
      </c>
      <c r="D1210">
        <v>96.91</v>
      </c>
      <c r="E1210">
        <v>99.79</v>
      </c>
    </row>
    <row r="1211" spans="2:5" x14ac:dyDescent="0.45">
      <c r="B1211">
        <v>2792</v>
      </c>
      <c r="C1211">
        <v>53.69</v>
      </c>
      <c r="D1211">
        <v>96.95</v>
      </c>
      <c r="E1211">
        <v>99.79</v>
      </c>
    </row>
    <row r="1212" spans="2:5" x14ac:dyDescent="0.45">
      <c r="B1212">
        <v>2791</v>
      </c>
      <c r="C1212">
        <v>53.69</v>
      </c>
      <c r="D1212">
        <v>96.98</v>
      </c>
      <c r="E1212">
        <v>99.79</v>
      </c>
    </row>
    <row r="1213" spans="2:5" x14ac:dyDescent="0.45">
      <c r="B1213">
        <v>2790</v>
      </c>
      <c r="C1213">
        <v>53.7</v>
      </c>
      <c r="D1213">
        <v>97.02</v>
      </c>
      <c r="E1213">
        <v>99.8</v>
      </c>
    </row>
    <row r="1214" spans="2:5" x14ac:dyDescent="0.45">
      <c r="B1214">
        <v>2789</v>
      </c>
      <c r="C1214">
        <v>53.71</v>
      </c>
      <c r="D1214">
        <v>97.06</v>
      </c>
      <c r="E1214">
        <v>99.8</v>
      </c>
    </row>
    <row r="1215" spans="2:5" x14ac:dyDescent="0.45">
      <c r="B1215">
        <v>2788</v>
      </c>
      <c r="C1215">
        <v>53.72</v>
      </c>
      <c r="D1215">
        <v>97.1</v>
      </c>
      <c r="E1215">
        <v>99.81</v>
      </c>
    </row>
    <row r="1216" spans="2:5" x14ac:dyDescent="0.45">
      <c r="B1216">
        <v>2787</v>
      </c>
      <c r="C1216">
        <v>53.73</v>
      </c>
      <c r="D1216">
        <v>97.15</v>
      </c>
      <c r="E1216">
        <v>99.81</v>
      </c>
    </row>
    <row r="1217" spans="2:5" x14ac:dyDescent="0.45">
      <c r="B1217">
        <v>2786</v>
      </c>
      <c r="C1217">
        <v>53.74</v>
      </c>
      <c r="D1217">
        <v>97.19</v>
      </c>
      <c r="E1217">
        <v>99.81</v>
      </c>
    </row>
    <row r="1218" spans="2:5" x14ac:dyDescent="0.45">
      <c r="B1218">
        <v>2785</v>
      </c>
      <c r="C1218">
        <v>53.75</v>
      </c>
      <c r="D1218">
        <v>97.24</v>
      </c>
      <c r="E1218">
        <v>99.82</v>
      </c>
    </row>
    <row r="1219" spans="2:5" x14ac:dyDescent="0.45">
      <c r="B1219">
        <v>2784</v>
      </c>
      <c r="C1219">
        <v>53.76</v>
      </c>
      <c r="D1219">
        <v>97.29</v>
      </c>
      <c r="E1219">
        <v>99.82</v>
      </c>
    </row>
    <row r="1220" spans="2:5" x14ac:dyDescent="0.45">
      <c r="B1220">
        <v>2783</v>
      </c>
      <c r="C1220">
        <v>53.77</v>
      </c>
      <c r="D1220">
        <v>97.34</v>
      </c>
      <c r="E1220">
        <v>99.83</v>
      </c>
    </row>
    <row r="1221" spans="2:5" x14ac:dyDescent="0.45">
      <c r="B1221">
        <v>2782</v>
      </c>
      <c r="C1221">
        <v>53.77</v>
      </c>
      <c r="D1221">
        <v>97.38</v>
      </c>
      <c r="E1221">
        <v>99.83</v>
      </c>
    </row>
    <row r="1222" spans="2:5" x14ac:dyDescent="0.45">
      <c r="B1222">
        <v>2781</v>
      </c>
      <c r="C1222">
        <v>53.78</v>
      </c>
      <c r="D1222">
        <v>97.43</v>
      </c>
      <c r="E1222">
        <v>99.84</v>
      </c>
    </row>
    <row r="1223" spans="2:5" x14ac:dyDescent="0.45">
      <c r="B1223">
        <v>2780</v>
      </c>
      <c r="C1223">
        <v>53.78</v>
      </c>
      <c r="D1223">
        <v>97.47</v>
      </c>
      <c r="E1223">
        <v>99.84</v>
      </c>
    </row>
    <row r="1224" spans="2:5" x14ac:dyDescent="0.45">
      <c r="B1224">
        <v>2779</v>
      </c>
      <c r="C1224">
        <v>53.79</v>
      </c>
      <c r="D1224">
        <v>97.52</v>
      </c>
      <c r="E1224">
        <v>99.85</v>
      </c>
    </row>
    <row r="1225" spans="2:5" x14ac:dyDescent="0.45">
      <c r="B1225">
        <v>2778</v>
      </c>
      <c r="C1225">
        <v>53.79</v>
      </c>
      <c r="D1225">
        <v>97.56</v>
      </c>
      <c r="E1225">
        <v>99.85</v>
      </c>
    </row>
    <row r="1226" spans="2:5" x14ac:dyDescent="0.45">
      <c r="B1226">
        <v>2777</v>
      </c>
      <c r="C1226">
        <v>53.79</v>
      </c>
      <c r="D1226">
        <v>97.6</v>
      </c>
      <c r="E1226">
        <v>99.86</v>
      </c>
    </row>
    <row r="1227" spans="2:5" x14ac:dyDescent="0.45">
      <c r="B1227">
        <v>2776</v>
      </c>
      <c r="C1227">
        <v>53.8</v>
      </c>
      <c r="D1227">
        <v>97.63</v>
      </c>
      <c r="E1227">
        <v>99.86</v>
      </c>
    </row>
    <row r="1228" spans="2:5" x14ac:dyDescent="0.45">
      <c r="B1228">
        <v>2775</v>
      </c>
      <c r="C1228">
        <v>53.8</v>
      </c>
      <c r="D1228">
        <v>97.67</v>
      </c>
      <c r="E1228">
        <v>99.87</v>
      </c>
    </row>
    <row r="1229" spans="2:5" x14ac:dyDescent="0.45">
      <c r="B1229">
        <v>2774</v>
      </c>
      <c r="C1229">
        <v>53.81</v>
      </c>
      <c r="D1229">
        <v>97.7</v>
      </c>
      <c r="E1229">
        <v>99.87</v>
      </c>
    </row>
    <row r="1230" spans="2:5" x14ac:dyDescent="0.45">
      <c r="B1230">
        <v>2773</v>
      </c>
      <c r="C1230">
        <v>53.82</v>
      </c>
      <c r="D1230">
        <v>97.72</v>
      </c>
      <c r="E1230">
        <v>99.88</v>
      </c>
    </row>
    <row r="1231" spans="2:5" x14ac:dyDescent="0.45">
      <c r="B1231">
        <v>2772</v>
      </c>
      <c r="C1231">
        <v>53.82</v>
      </c>
      <c r="D1231">
        <v>97.75</v>
      </c>
      <c r="E1231">
        <v>99.88</v>
      </c>
    </row>
    <row r="1232" spans="2:5" x14ac:dyDescent="0.45">
      <c r="B1232">
        <v>2771</v>
      </c>
      <c r="C1232">
        <v>53.83</v>
      </c>
      <c r="D1232">
        <v>97.78</v>
      </c>
      <c r="E1232">
        <v>99.89</v>
      </c>
    </row>
    <row r="1233" spans="2:5" x14ac:dyDescent="0.45">
      <c r="B1233">
        <v>2770</v>
      </c>
      <c r="C1233">
        <v>53.84</v>
      </c>
      <c r="D1233">
        <v>97.8</v>
      </c>
      <c r="E1233">
        <v>99.89</v>
      </c>
    </row>
    <row r="1234" spans="2:5" x14ac:dyDescent="0.45">
      <c r="B1234">
        <v>2769</v>
      </c>
      <c r="C1234">
        <v>53.85</v>
      </c>
      <c r="D1234">
        <v>97.83</v>
      </c>
      <c r="E1234">
        <v>99.9</v>
      </c>
    </row>
    <row r="1235" spans="2:5" x14ac:dyDescent="0.45">
      <c r="B1235">
        <v>2768</v>
      </c>
      <c r="C1235">
        <v>53.85</v>
      </c>
      <c r="D1235">
        <v>97.85</v>
      </c>
      <c r="E1235">
        <v>99.91</v>
      </c>
    </row>
    <row r="1236" spans="2:5" x14ac:dyDescent="0.45">
      <c r="B1236">
        <v>2767</v>
      </c>
      <c r="C1236">
        <v>53.86</v>
      </c>
      <c r="D1236">
        <v>97.88</v>
      </c>
      <c r="E1236">
        <v>99.91</v>
      </c>
    </row>
    <row r="1237" spans="2:5" x14ac:dyDescent="0.45">
      <c r="B1237">
        <v>2766</v>
      </c>
      <c r="C1237">
        <v>53.86</v>
      </c>
      <c r="D1237">
        <v>97.9</v>
      </c>
      <c r="E1237">
        <v>99.92</v>
      </c>
    </row>
    <row r="1238" spans="2:5" x14ac:dyDescent="0.45">
      <c r="B1238">
        <v>2765</v>
      </c>
      <c r="C1238">
        <v>53.87</v>
      </c>
      <c r="D1238">
        <v>97.93</v>
      </c>
      <c r="E1238">
        <v>99.92</v>
      </c>
    </row>
    <row r="1239" spans="2:5" x14ac:dyDescent="0.45">
      <c r="B1239">
        <v>2764</v>
      </c>
      <c r="C1239">
        <v>53.87</v>
      </c>
      <c r="D1239">
        <v>97.95</v>
      </c>
      <c r="E1239">
        <v>99.92</v>
      </c>
    </row>
    <row r="1240" spans="2:5" x14ac:dyDescent="0.45">
      <c r="B1240">
        <v>2763</v>
      </c>
      <c r="C1240">
        <v>53.88</v>
      </c>
      <c r="D1240">
        <v>97.98</v>
      </c>
      <c r="E1240">
        <v>99.93</v>
      </c>
    </row>
    <row r="1241" spans="2:5" x14ac:dyDescent="0.45">
      <c r="B1241">
        <v>2762</v>
      </c>
      <c r="C1241">
        <v>53.88</v>
      </c>
      <c r="D1241">
        <v>98</v>
      </c>
      <c r="E1241">
        <v>99.93</v>
      </c>
    </row>
    <row r="1242" spans="2:5" x14ac:dyDescent="0.45">
      <c r="B1242">
        <v>2761</v>
      </c>
      <c r="C1242">
        <v>53.89</v>
      </c>
      <c r="D1242">
        <v>98.03</v>
      </c>
      <c r="E1242">
        <v>99.93</v>
      </c>
    </row>
    <row r="1243" spans="2:5" x14ac:dyDescent="0.45">
      <c r="B1243">
        <v>2760</v>
      </c>
      <c r="C1243">
        <v>53.89</v>
      </c>
      <c r="D1243">
        <v>98.05</v>
      </c>
      <c r="E1243">
        <v>99.93</v>
      </c>
    </row>
    <row r="1244" spans="2:5" x14ac:dyDescent="0.45">
      <c r="B1244">
        <v>2759</v>
      </c>
      <c r="C1244">
        <v>53.89</v>
      </c>
      <c r="D1244">
        <v>98.07</v>
      </c>
      <c r="E1244">
        <v>99.93</v>
      </c>
    </row>
    <row r="1245" spans="2:5" x14ac:dyDescent="0.45">
      <c r="B1245">
        <v>2758</v>
      </c>
      <c r="C1245">
        <v>53.9</v>
      </c>
      <c r="D1245">
        <v>98.08</v>
      </c>
      <c r="E1245">
        <v>99.94</v>
      </c>
    </row>
    <row r="1246" spans="2:5" x14ac:dyDescent="0.45">
      <c r="B1246">
        <v>2757</v>
      </c>
      <c r="C1246">
        <v>53.9</v>
      </c>
      <c r="D1246">
        <v>98.09</v>
      </c>
      <c r="E1246">
        <v>99.94</v>
      </c>
    </row>
    <row r="1247" spans="2:5" x14ac:dyDescent="0.45">
      <c r="B1247">
        <v>2756</v>
      </c>
      <c r="C1247">
        <v>53.9</v>
      </c>
      <c r="D1247">
        <v>98.08</v>
      </c>
      <c r="E1247">
        <v>99.94</v>
      </c>
    </row>
    <row r="1248" spans="2:5" x14ac:dyDescent="0.45">
      <c r="B1248">
        <v>2755</v>
      </c>
      <c r="C1248">
        <v>53.91</v>
      </c>
      <c r="D1248">
        <v>98.07</v>
      </c>
      <c r="E1248">
        <v>99.95</v>
      </c>
    </row>
    <row r="1249" spans="2:5" x14ac:dyDescent="0.45">
      <c r="B1249">
        <v>2754</v>
      </c>
      <c r="C1249">
        <v>53.91</v>
      </c>
      <c r="D1249">
        <v>98.05</v>
      </c>
      <c r="E1249">
        <v>99.95</v>
      </c>
    </row>
    <row r="1250" spans="2:5" x14ac:dyDescent="0.45">
      <c r="B1250">
        <v>2753</v>
      </c>
      <c r="C1250">
        <v>53.91</v>
      </c>
      <c r="D1250">
        <v>98.01</v>
      </c>
      <c r="E1250">
        <v>99.96</v>
      </c>
    </row>
    <row r="1251" spans="2:5" x14ac:dyDescent="0.45">
      <c r="B1251">
        <v>2752</v>
      </c>
      <c r="C1251">
        <v>53.91</v>
      </c>
      <c r="D1251">
        <v>97.95</v>
      </c>
      <c r="E1251">
        <v>99.97</v>
      </c>
    </row>
    <row r="1252" spans="2:5" x14ac:dyDescent="0.45">
      <c r="B1252">
        <v>2751</v>
      </c>
      <c r="C1252">
        <v>53.91</v>
      </c>
      <c r="D1252">
        <v>97.87</v>
      </c>
      <c r="E1252">
        <v>99.97</v>
      </c>
    </row>
    <row r="1253" spans="2:5" x14ac:dyDescent="0.45">
      <c r="B1253">
        <v>2750</v>
      </c>
      <c r="C1253">
        <v>53.92</v>
      </c>
      <c r="D1253">
        <v>97.77</v>
      </c>
      <c r="E1253">
        <v>99.98</v>
      </c>
    </row>
    <row r="1254" spans="2:5" x14ac:dyDescent="0.45">
      <c r="B1254">
        <v>2749</v>
      </c>
      <c r="C1254">
        <v>53.92</v>
      </c>
      <c r="D1254">
        <v>97.65</v>
      </c>
      <c r="E1254">
        <v>99.98</v>
      </c>
    </row>
    <row r="1255" spans="2:5" x14ac:dyDescent="0.45">
      <c r="B1255">
        <v>2748</v>
      </c>
      <c r="C1255">
        <v>53.92</v>
      </c>
      <c r="D1255">
        <v>97.52</v>
      </c>
      <c r="E1255">
        <v>99.98</v>
      </c>
    </row>
    <row r="1256" spans="2:5" x14ac:dyDescent="0.45">
      <c r="B1256">
        <v>2747</v>
      </c>
      <c r="C1256">
        <v>53.93</v>
      </c>
      <c r="D1256">
        <v>97.38</v>
      </c>
      <c r="E1256">
        <v>99.99</v>
      </c>
    </row>
    <row r="1257" spans="2:5" x14ac:dyDescent="0.45">
      <c r="B1257">
        <v>2746</v>
      </c>
      <c r="C1257">
        <v>53.93</v>
      </c>
      <c r="D1257">
        <v>97.24</v>
      </c>
      <c r="E1257">
        <v>99.99</v>
      </c>
    </row>
    <row r="1258" spans="2:5" x14ac:dyDescent="0.45">
      <c r="B1258">
        <v>2745</v>
      </c>
      <c r="C1258">
        <v>53.93</v>
      </c>
      <c r="D1258">
        <v>97.12</v>
      </c>
      <c r="E1258">
        <v>99.99</v>
      </c>
    </row>
    <row r="1259" spans="2:5" x14ac:dyDescent="0.45">
      <c r="B1259">
        <v>2744</v>
      </c>
      <c r="C1259">
        <v>53.94</v>
      </c>
      <c r="D1259">
        <v>97.03</v>
      </c>
      <c r="E1259">
        <v>100</v>
      </c>
    </row>
    <row r="1260" spans="2:5" x14ac:dyDescent="0.45">
      <c r="B1260">
        <v>2743</v>
      </c>
      <c r="C1260">
        <v>53.94</v>
      </c>
      <c r="D1260">
        <v>96.97</v>
      </c>
      <c r="E1260">
        <v>100</v>
      </c>
    </row>
    <row r="1261" spans="2:5" x14ac:dyDescent="0.45">
      <c r="B1261">
        <v>2742</v>
      </c>
      <c r="C1261">
        <v>53.95</v>
      </c>
      <c r="D1261">
        <v>96.96</v>
      </c>
      <c r="E1261">
        <v>100</v>
      </c>
    </row>
    <row r="1262" spans="2:5" x14ac:dyDescent="0.45">
      <c r="B1262">
        <v>2741</v>
      </c>
      <c r="C1262">
        <v>53.95</v>
      </c>
      <c r="D1262">
        <v>96.99</v>
      </c>
      <c r="E1262">
        <v>100.01</v>
      </c>
    </row>
    <row r="1263" spans="2:5" x14ac:dyDescent="0.45">
      <c r="B1263">
        <v>2740</v>
      </c>
      <c r="C1263">
        <v>53.95</v>
      </c>
      <c r="D1263">
        <v>97.05</v>
      </c>
      <c r="E1263">
        <v>100.01</v>
      </c>
    </row>
    <row r="1264" spans="2:5" x14ac:dyDescent="0.45">
      <c r="B1264">
        <v>2739</v>
      </c>
      <c r="C1264">
        <v>53.95</v>
      </c>
      <c r="D1264">
        <v>97.14</v>
      </c>
      <c r="E1264">
        <v>100.02</v>
      </c>
    </row>
    <row r="1265" spans="2:5" x14ac:dyDescent="0.45">
      <c r="B1265">
        <v>2738</v>
      </c>
      <c r="C1265">
        <v>53.95</v>
      </c>
      <c r="D1265">
        <v>97.24</v>
      </c>
      <c r="E1265">
        <v>100.03</v>
      </c>
    </row>
    <row r="1266" spans="2:5" x14ac:dyDescent="0.45">
      <c r="B1266">
        <v>2737</v>
      </c>
      <c r="C1266">
        <v>53.96</v>
      </c>
      <c r="D1266">
        <v>97.34</v>
      </c>
      <c r="E1266">
        <v>100.03</v>
      </c>
    </row>
    <row r="1267" spans="2:5" x14ac:dyDescent="0.45">
      <c r="B1267">
        <v>2736</v>
      </c>
      <c r="C1267">
        <v>53.96</v>
      </c>
      <c r="D1267">
        <v>97.44</v>
      </c>
      <c r="E1267">
        <v>100.04</v>
      </c>
    </row>
    <row r="1268" spans="2:5" x14ac:dyDescent="0.45">
      <c r="B1268">
        <v>2735</v>
      </c>
      <c r="C1268">
        <v>53.96</v>
      </c>
      <c r="D1268">
        <v>97.52</v>
      </c>
      <c r="E1268">
        <v>100.04</v>
      </c>
    </row>
    <row r="1269" spans="2:5" x14ac:dyDescent="0.45">
      <c r="B1269">
        <v>2734</v>
      </c>
      <c r="C1269">
        <v>53.96</v>
      </c>
      <c r="D1269">
        <v>97.58</v>
      </c>
      <c r="E1269">
        <v>100.05</v>
      </c>
    </row>
    <row r="1270" spans="2:5" x14ac:dyDescent="0.45">
      <c r="B1270">
        <v>2733</v>
      </c>
      <c r="C1270">
        <v>53.96</v>
      </c>
      <c r="D1270">
        <v>97.63</v>
      </c>
      <c r="E1270">
        <v>100.05</v>
      </c>
    </row>
    <row r="1271" spans="2:5" x14ac:dyDescent="0.45">
      <c r="B1271">
        <v>2732</v>
      </c>
      <c r="C1271">
        <v>53.97</v>
      </c>
      <c r="D1271">
        <v>97.66</v>
      </c>
      <c r="E1271">
        <v>100.05</v>
      </c>
    </row>
    <row r="1272" spans="2:5" x14ac:dyDescent="0.45">
      <c r="B1272">
        <v>2731</v>
      </c>
      <c r="C1272">
        <v>53.96</v>
      </c>
      <c r="D1272">
        <v>97.68</v>
      </c>
      <c r="E1272">
        <v>100.05</v>
      </c>
    </row>
    <row r="1273" spans="2:5" x14ac:dyDescent="0.45">
      <c r="B1273">
        <v>2730</v>
      </c>
      <c r="C1273">
        <v>53.96</v>
      </c>
      <c r="D1273">
        <v>97.69</v>
      </c>
      <c r="E1273">
        <v>100.06</v>
      </c>
    </row>
    <row r="1274" spans="2:5" x14ac:dyDescent="0.45">
      <c r="B1274">
        <v>2729</v>
      </c>
      <c r="C1274">
        <v>53.96</v>
      </c>
      <c r="D1274">
        <v>97.69</v>
      </c>
      <c r="E1274">
        <v>100.06</v>
      </c>
    </row>
    <row r="1275" spans="2:5" x14ac:dyDescent="0.45">
      <c r="B1275">
        <v>2728</v>
      </c>
      <c r="C1275">
        <v>53.96</v>
      </c>
      <c r="D1275">
        <v>97.7</v>
      </c>
      <c r="E1275">
        <v>100.06</v>
      </c>
    </row>
    <row r="1276" spans="2:5" x14ac:dyDescent="0.45">
      <c r="B1276">
        <v>2727</v>
      </c>
      <c r="C1276">
        <v>53.96</v>
      </c>
      <c r="D1276">
        <v>97.71</v>
      </c>
      <c r="E1276">
        <v>100.06</v>
      </c>
    </row>
    <row r="1277" spans="2:5" x14ac:dyDescent="0.45">
      <c r="B1277">
        <v>2726</v>
      </c>
      <c r="C1277">
        <v>53.96</v>
      </c>
      <c r="D1277">
        <v>97.73</v>
      </c>
      <c r="E1277">
        <v>100.07</v>
      </c>
    </row>
    <row r="1278" spans="2:5" x14ac:dyDescent="0.45">
      <c r="B1278">
        <v>2725</v>
      </c>
      <c r="C1278">
        <v>53.96</v>
      </c>
      <c r="D1278">
        <v>97.75</v>
      </c>
      <c r="E1278">
        <v>100.07</v>
      </c>
    </row>
    <row r="1279" spans="2:5" x14ac:dyDescent="0.45">
      <c r="B1279">
        <v>2724</v>
      </c>
      <c r="C1279">
        <v>53.96</v>
      </c>
      <c r="D1279">
        <v>97.79</v>
      </c>
      <c r="E1279">
        <v>100.07</v>
      </c>
    </row>
    <row r="1280" spans="2:5" x14ac:dyDescent="0.45">
      <c r="B1280">
        <v>2723</v>
      </c>
      <c r="C1280">
        <v>53.96</v>
      </c>
      <c r="D1280">
        <v>97.84</v>
      </c>
      <c r="E1280">
        <v>100.07</v>
      </c>
    </row>
    <row r="1281" spans="2:5" x14ac:dyDescent="0.45">
      <c r="B1281">
        <v>2722</v>
      </c>
      <c r="C1281">
        <v>53.96</v>
      </c>
      <c r="D1281">
        <v>97.9</v>
      </c>
      <c r="E1281">
        <v>100.07</v>
      </c>
    </row>
    <row r="1282" spans="2:5" x14ac:dyDescent="0.45">
      <c r="B1282">
        <v>2721</v>
      </c>
      <c r="C1282">
        <v>53.96</v>
      </c>
      <c r="D1282">
        <v>97.96</v>
      </c>
      <c r="E1282">
        <v>100.07</v>
      </c>
    </row>
    <row r="1283" spans="2:5" x14ac:dyDescent="0.45">
      <c r="B1283">
        <v>2720</v>
      </c>
      <c r="C1283">
        <v>53.97</v>
      </c>
      <c r="D1283">
        <v>98.04</v>
      </c>
      <c r="E1283">
        <v>100.07</v>
      </c>
    </row>
    <row r="1284" spans="2:5" x14ac:dyDescent="0.45">
      <c r="B1284">
        <v>2719</v>
      </c>
      <c r="C1284">
        <v>53.97</v>
      </c>
      <c r="D1284">
        <v>98.12</v>
      </c>
      <c r="E1284">
        <v>100.07</v>
      </c>
    </row>
    <row r="1285" spans="2:5" x14ac:dyDescent="0.45">
      <c r="B1285">
        <v>2718</v>
      </c>
      <c r="C1285">
        <v>53.97</v>
      </c>
      <c r="D1285">
        <v>98.2</v>
      </c>
      <c r="E1285">
        <v>100.08</v>
      </c>
    </row>
    <row r="1286" spans="2:5" x14ac:dyDescent="0.45">
      <c r="B1286">
        <v>2717</v>
      </c>
      <c r="C1286">
        <v>53.97</v>
      </c>
      <c r="D1286">
        <v>98.28</v>
      </c>
      <c r="E1286">
        <v>100.08</v>
      </c>
    </row>
    <row r="1287" spans="2:5" x14ac:dyDescent="0.45">
      <c r="B1287">
        <v>2716</v>
      </c>
      <c r="C1287">
        <v>53.97</v>
      </c>
      <c r="D1287">
        <v>98.36</v>
      </c>
      <c r="E1287">
        <v>100.08</v>
      </c>
    </row>
    <row r="1288" spans="2:5" x14ac:dyDescent="0.45">
      <c r="B1288">
        <v>2715</v>
      </c>
      <c r="C1288">
        <v>53.97</v>
      </c>
      <c r="D1288">
        <v>98.43</v>
      </c>
      <c r="E1288">
        <v>100.09</v>
      </c>
    </row>
    <row r="1289" spans="2:5" x14ac:dyDescent="0.45">
      <c r="B1289">
        <v>2714</v>
      </c>
      <c r="C1289">
        <v>53.97</v>
      </c>
      <c r="D1289">
        <v>98.5</v>
      </c>
      <c r="E1289">
        <v>100.09</v>
      </c>
    </row>
    <row r="1290" spans="2:5" x14ac:dyDescent="0.45">
      <c r="B1290">
        <v>2713</v>
      </c>
      <c r="C1290">
        <v>53.97</v>
      </c>
      <c r="D1290">
        <v>98.56</v>
      </c>
      <c r="E1290">
        <v>100.1</v>
      </c>
    </row>
    <row r="1291" spans="2:5" x14ac:dyDescent="0.45">
      <c r="B1291">
        <v>2712</v>
      </c>
      <c r="C1291">
        <v>53.97</v>
      </c>
      <c r="D1291">
        <v>98.61</v>
      </c>
      <c r="E1291">
        <v>100.1</v>
      </c>
    </row>
    <row r="1292" spans="2:5" x14ac:dyDescent="0.45">
      <c r="B1292">
        <v>2711</v>
      </c>
      <c r="C1292">
        <v>53.97</v>
      </c>
      <c r="D1292">
        <v>98.66</v>
      </c>
      <c r="E1292">
        <v>100.1</v>
      </c>
    </row>
    <row r="1293" spans="2:5" x14ac:dyDescent="0.45">
      <c r="B1293">
        <v>2710</v>
      </c>
      <c r="C1293">
        <v>53.97</v>
      </c>
      <c r="D1293">
        <v>98.7</v>
      </c>
      <c r="E1293">
        <v>100.1</v>
      </c>
    </row>
    <row r="1294" spans="2:5" x14ac:dyDescent="0.45">
      <c r="B1294">
        <v>2709</v>
      </c>
      <c r="C1294">
        <v>53.97</v>
      </c>
      <c r="D1294">
        <v>98.74</v>
      </c>
      <c r="E1294">
        <v>100.11</v>
      </c>
    </row>
    <row r="1295" spans="2:5" x14ac:dyDescent="0.45">
      <c r="B1295">
        <v>2708</v>
      </c>
      <c r="C1295">
        <v>53.97</v>
      </c>
      <c r="D1295">
        <v>98.78</v>
      </c>
      <c r="E1295">
        <v>100.11</v>
      </c>
    </row>
    <row r="1296" spans="2:5" x14ac:dyDescent="0.45">
      <c r="B1296">
        <v>2707</v>
      </c>
      <c r="C1296">
        <v>53.98</v>
      </c>
      <c r="D1296">
        <v>98.81</v>
      </c>
      <c r="E1296">
        <v>100.11</v>
      </c>
    </row>
    <row r="1297" spans="2:5" x14ac:dyDescent="0.45">
      <c r="B1297">
        <v>2706</v>
      </c>
      <c r="C1297">
        <v>53.98</v>
      </c>
      <c r="D1297">
        <v>98.84</v>
      </c>
      <c r="E1297">
        <v>100.11</v>
      </c>
    </row>
    <row r="1298" spans="2:5" x14ac:dyDescent="0.45">
      <c r="B1298">
        <v>2705</v>
      </c>
      <c r="C1298">
        <v>53.98</v>
      </c>
      <c r="D1298">
        <v>98.87</v>
      </c>
      <c r="E1298">
        <v>100.12</v>
      </c>
    </row>
    <row r="1299" spans="2:5" x14ac:dyDescent="0.45">
      <c r="B1299">
        <v>2704</v>
      </c>
      <c r="C1299">
        <v>53.98</v>
      </c>
      <c r="D1299">
        <v>98.89</v>
      </c>
      <c r="E1299">
        <v>100.12</v>
      </c>
    </row>
    <row r="1300" spans="2:5" x14ac:dyDescent="0.45">
      <c r="B1300">
        <v>2703</v>
      </c>
      <c r="C1300">
        <v>53.99</v>
      </c>
      <c r="D1300">
        <v>98.92</v>
      </c>
      <c r="E1300">
        <v>100.12</v>
      </c>
    </row>
    <row r="1301" spans="2:5" x14ac:dyDescent="0.45">
      <c r="B1301">
        <v>2702</v>
      </c>
      <c r="C1301">
        <v>53.99</v>
      </c>
      <c r="D1301">
        <v>98.94</v>
      </c>
      <c r="E1301">
        <v>100.13</v>
      </c>
    </row>
    <row r="1302" spans="2:5" x14ac:dyDescent="0.45">
      <c r="B1302">
        <v>2701</v>
      </c>
      <c r="C1302">
        <v>53.99</v>
      </c>
      <c r="D1302">
        <v>98.96</v>
      </c>
      <c r="E1302">
        <v>100.13</v>
      </c>
    </row>
    <row r="1303" spans="2:5" x14ac:dyDescent="0.45">
      <c r="B1303">
        <v>2700</v>
      </c>
      <c r="C1303">
        <v>53.99</v>
      </c>
      <c r="D1303">
        <v>98.97</v>
      </c>
      <c r="E1303">
        <v>100.13</v>
      </c>
    </row>
    <row r="1304" spans="2:5" x14ac:dyDescent="0.45">
      <c r="B1304">
        <v>2699</v>
      </c>
      <c r="C1304">
        <v>54</v>
      </c>
      <c r="D1304">
        <v>98.99</v>
      </c>
      <c r="E1304">
        <v>100.14</v>
      </c>
    </row>
    <row r="1305" spans="2:5" x14ac:dyDescent="0.45">
      <c r="B1305">
        <v>2698</v>
      </c>
      <c r="C1305">
        <v>54</v>
      </c>
      <c r="D1305">
        <v>99.01</v>
      </c>
      <c r="E1305">
        <v>100.14</v>
      </c>
    </row>
    <row r="1306" spans="2:5" x14ac:dyDescent="0.45">
      <c r="B1306">
        <v>2697</v>
      </c>
      <c r="C1306">
        <v>54</v>
      </c>
      <c r="D1306">
        <v>99.02</v>
      </c>
      <c r="E1306">
        <v>100.15</v>
      </c>
    </row>
    <row r="1307" spans="2:5" x14ac:dyDescent="0.45">
      <c r="B1307">
        <v>2696</v>
      </c>
      <c r="C1307">
        <v>54.01</v>
      </c>
      <c r="D1307">
        <v>99.04</v>
      </c>
      <c r="E1307">
        <v>100.15</v>
      </c>
    </row>
    <row r="1308" spans="2:5" x14ac:dyDescent="0.45">
      <c r="B1308">
        <v>2695</v>
      </c>
      <c r="C1308">
        <v>54.01</v>
      </c>
      <c r="D1308">
        <v>99.05</v>
      </c>
      <c r="E1308">
        <v>100.15</v>
      </c>
    </row>
    <row r="1309" spans="2:5" x14ac:dyDescent="0.45">
      <c r="B1309">
        <v>2694</v>
      </c>
      <c r="C1309">
        <v>54.01</v>
      </c>
      <c r="D1309">
        <v>99.07</v>
      </c>
      <c r="E1309">
        <v>100.16</v>
      </c>
    </row>
    <row r="1310" spans="2:5" x14ac:dyDescent="0.45">
      <c r="B1310">
        <v>2693</v>
      </c>
      <c r="C1310">
        <v>54.02</v>
      </c>
      <c r="D1310">
        <v>99.08</v>
      </c>
      <c r="E1310">
        <v>100.16</v>
      </c>
    </row>
    <row r="1311" spans="2:5" x14ac:dyDescent="0.45">
      <c r="B1311">
        <v>2692</v>
      </c>
      <c r="C1311">
        <v>54.02</v>
      </c>
      <c r="D1311">
        <v>99.09</v>
      </c>
      <c r="E1311">
        <v>100.16</v>
      </c>
    </row>
    <row r="1312" spans="2:5" x14ac:dyDescent="0.45">
      <c r="B1312">
        <v>2691</v>
      </c>
      <c r="C1312">
        <v>54.02</v>
      </c>
      <c r="D1312">
        <v>99.1</v>
      </c>
      <c r="E1312">
        <v>100.16</v>
      </c>
    </row>
    <row r="1313" spans="2:5" x14ac:dyDescent="0.45">
      <c r="B1313">
        <v>2690</v>
      </c>
      <c r="C1313">
        <v>54.03</v>
      </c>
      <c r="D1313">
        <v>99.11</v>
      </c>
      <c r="E1313">
        <v>100.16</v>
      </c>
    </row>
    <row r="1314" spans="2:5" x14ac:dyDescent="0.45">
      <c r="B1314">
        <v>2689</v>
      </c>
      <c r="C1314">
        <v>54.03</v>
      </c>
      <c r="D1314">
        <v>99.11</v>
      </c>
      <c r="E1314">
        <v>100.16</v>
      </c>
    </row>
    <row r="1315" spans="2:5" x14ac:dyDescent="0.45">
      <c r="B1315">
        <v>2688</v>
      </c>
      <c r="C1315">
        <v>54.03</v>
      </c>
      <c r="D1315">
        <v>99.12</v>
      </c>
      <c r="E1315">
        <v>100.17</v>
      </c>
    </row>
    <row r="1316" spans="2:5" x14ac:dyDescent="0.45">
      <c r="B1316">
        <v>2687</v>
      </c>
      <c r="C1316">
        <v>54.03</v>
      </c>
      <c r="D1316">
        <v>99.12</v>
      </c>
      <c r="E1316">
        <v>100.17</v>
      </c>
    </row>
    <row r="1317" spans="2:5" x14ac:dyDescent="0.45">
      <c r="B1317">
        <v>2686</v>
      </c>
      <c r="C1317">
        <v>54.03</v>
      </c>
      <c r="D1317">
        <v>99.12</v>
      </c>
      <c r="E1317">
        <v>100.17</v>
      </c>
    </row>
    <row r="1318" spans="2:5" x14ac:dyDescent="0.45">
      <c r="B1318">
        <v>2685</v>
      </c>
      <c r="C1318">
        <v>54.03</v>
      </c>
      <c r="D1318">
        <v>99.12</v>
      </c>
      <c r="E1318">
        <v>100.18</v>
      </c>
    </row>
    <row r="1319" spans="2:5" x14ac:dyDescent="0.45">
      <c r="B1319">
        <v>2684</v>
      </c>
      <c r="C1319">
        <v>54.03</v>
      </c>
      <c r="D1319">
        <v>99.11</v>
      </c>
      <c r="E1319">
        <v>100.18</v>
      </c>
    </row>
    <row r="1320" spans="2:5" x14ac:dyDescent="0.45">
      <c r="B1320">
        <v>2683</v>
      </c>
      <c r="C1320">
        <v>54.03</v>
      </c>
      <c r="D1320">
        <v>99.11</v>
      </c>
      <c r="E1320">
        <v>100.18</v>
      </c>
    </row>
    <row r="1321" spans="2:5" x14ac:dyDescent="0.45">
      <c r="B1321">
        <v>2682</v>
      </c>
      <c r="C1321">
        <v>54.03</v>
      </c>
      <c r="D1321">
        <v>99.1</v>
      </c>
      <c r="E1321">
        <v>100.18</v>
      </c>
    </row>
    <row r="1322" spans="2:5" x14ac:dyDescent="0.45">
      <c r="B1322">
        <v>2681</v>
      </c>
      <c r="C1322">
        <v>54.03</v>
      </c>
      <c r="D1322">
        <v>99.09</v>
      </c>
      <c r="E1322">
        <v>100.19</v>
      </c>
    </row>
    <row r="1323" spans="2:5" x14ac:dyDescent="0.45">
      <c r="B1323">
        <v>2680</v>
      </c>
      <c r="C1323">
        <v>54.02</v>
      </c>
      <c r="D1323">
        <v>99.09</v>
      </c>
      <c r="E1323">
        <v>100.19</v>
      </c>
    </row>
    <row r="1324" spans="2:5" x14ac:dyDescent="0.45">
      <c r="B1324">
        <v>2679</v>
      </c>
      <c r="C1324">
        <v>54.02</v>
      </c>
      <c r="D1324">
        <v>99.09</v>
      </c>
      <c r="E1324">
        <v>100.19</v>
      </c>
    </row>
    <row r="1325" spans="2:5" x14ac:dyDescent="0.45">
      <c r="B1325">
        <v>2678</v>
      </c>
      <c r="C1325">
        <v>54.02</v>
      </c>
      <c r="D1325">
        <v>99.09</v>
      </c>
      <c r="E1325">
        <v>100.19</v>
      </c>
    </row>
    <row r="1326" spans="2:5" x14ac:dyDescent="0.45">
      <c r="B1326">
        <v>2677</v>
      </c>
      <c r="C1326">
        <v>54.02</v>
      </c>
      <c r="D1326">
        <v>99.1</v>
      </c>
      <c r="E1326">
        <v>100.19</v>
      </c>
    </row>
    <row r="1327" spans="2:5" x14ac:dyDescent="0.45">
      <c r="B1327">
        <v>2676</v>
      </c>
      <c r="C1327">
        <v>54.02</v>
      </c>
      <c r="D1327">
        <v>99.12</v>
      </c>
      <c r="E1327">
        <v>100.19</v>
      </c>
    </row>
    <row r="1328" spans="2:5" x14ac:dyDescent="0.45">
      <c r="B1328">
        <v>2675</v>
      </c>
      <c r="C1328">
        <v>54.03</v>
      </c>
      <c r="D1328">
        <v>99.14</v>
      </c>
      <c r="E1328">
        <v>100.19</v>
      </c>
    </row>
    <row r="1329" spans="2:5" x14ac:dyDescent="0.45">
      <c r="B1329">
        <v>2674</v>
      </c>
      <c r="C1329">
        <v>54.03</v>
      </c>
      <c r="D1329">
        <v>99.16</v>
      </c>
      <c r="E1329">
        <v>100.19</v>
      </c>
    </row>
    <row r="1330" spans="2:5" x14ac:dyDescent="0.45">
      <c r="B1330">
        <v>2673</v>
      </c>
      <c r="C1330">
        <v>54.03</v>
      </c>
      <c r="D1330">
        <v>99.19</v>
      </c>
      <c r="E1330">
        <v>100.19</v>
      </c>
    </row>
    <row r="1331" spans="2:5" x14ac:dyDescent="0.45">
      <c r="B1331">
        <v>2672</v>
      </c>
      <c r="C1331">
        <v>54.03</v>
      </c>
      <c r="D1331">
        <v>99.22</v>
      </c>
      <c r="E1331">
        <v>100.19</v>
      </c>
    </row>
    <row r="1332" spans="2:5" x14ac:dyDescent="0.45">
      <c r="B1332">
        <v>2671</v>
      </c>
      <c r="C1332">
        <v>54.03</v>
      </c>
      <c r="D1332">
        <v>99.24</v>
      </c>
      <c r="E1332">
        <v>100.19</v>
      </c>
    </row>
    <row r="1333" spans="2:5" x14ac:dyDescent="0.45">
      <c r="B1333">
        <v>2670</v>
      </c>
      <c r="C1333">
        <v>54.03</v>
      </c>
      <c r="D1333">
        <v>99.27</v>
      </c>
      <c r="E1333">
        <v>100.19</v>
      </c>
    </row>
    <row r="1334" spans="2:5" x14ac:dyDescent="0.45">
      <c r="B1334">
        <v>2669</v>
      </c>
      <c r="C1334">
        <v>54.03</v>
      </c>
      <c r="D1334">
        <v>99.3</v>
      </c>
      <c r="E1334">
        <v>100.19</v>
      </c>
    </row>
    <row r="1335" spans="2:5" x14ac:dyDescent="0.45">
      <c r="B1335">
        <v>2668</v>
      </c>
      <c r="C1335">
        <v>54.03</v>
      </c>
      <c r="D1335">
        <v>99.32</v>
      </c>
      <c r="E1335">
        <v>100.19</v>
      </c>
    </row>
    <row r="1336" spans="2:5" x14ac:dyDescent="0.45">
      <c r="B1336">
        <v>2667</v>
      </c>
      <c r="C1336">
        <v>54.03</v>
      </c>
      <c r="D1336">
        <v>99.35</v>
      </c>
      <c r="E1336">
        <v>100.18</v>
      </c>
    </row>
    <row r="1337" spans="2:5" x14ac:dyDescent="0.45">
      <c r="B1337">
        <v>2666</v>
      </c>
      <c r="C1337">
        <v>54.03</v>
      </c>
      <c r="D1337">
        <v>99.37</v>
      </c>
      <c r="E1337">
        <v>100.17</v>
      </c>
    </row>
    <row r="1338" spans="2:5" x14ac:dyDescent="0.45">
      <c r="B1338">
        <v>2665</v>
      </c>
      <c r="C1338">
        <v>54.04</v>
      </c>
      <c r="D1338">
        <v>99.38</v>
      </c>
      <c r="E1338">
        <v>100.16</v>
      </c>
    </row>
    <row r="1339" spans="2:5" x14ac:dyDescent="0.45">
      <c r="B1339">
        <v>2664</v>
      </c>
      <c r="C1339">
        <v>54.04</v>
      </c>
      <c r="D1339">
        <v>99.4</v>
      </c>
      <c r="E1339">
        <v>100.15</v>
      </c>
    </row>
    <row r="1340" spans="2:5" x14ac:dyDescent="0.45">
      <c r="B1340">
        <v>2663</v>
      </c>
      <c r="C1340">
        <v>54.04</v>
      </c>
      <c r="D1340">
        <v>99.41</v>
      </c>
      <c r="E1340">
        <v>100.14</v>
      </c>
    </row>
    <row r="1341" spans="2:5" x14ac:dyDescent="0.45">
      <c r="B1341">
        <v>2662</v>
      </c>
      <c r="C1341">
        <v>54.03</v>
      </c>
      <c r="D1341">
        <v>99.43</v>
      </c>
      <c r="E1341">
        <v>100.13</v>
      </c>
    </row>
    <row r="1342" spans="2:5" x14ac:dyDescent="0.45">
      <c r="B1342">
        <v>2661</v>
      </c>
      <c r="C1342">
        <v>54.03</v>
      </c>
      <c r="D1342">
        <v>99.44</v>
      </c>
      <c r="E1342">
        <v>100.12</v>
      </c>
    </row>
    <row r="1343" spans="2:5" x14ac:dyDescent="0.45">
      <c r="B1343">
        <v>2660</v>
      </c>
      <c r="C1343">
        <v>54.03</v>
      </c>
      <c r="D1343">
        <v>99.45</v>
      </c>
      <c r="E1343">
        <v>100.11</v>
      </c>
    </row>
    <row r="1344" spans="2:5" x14ac:dyDescent="0.45">
      <c r="B1344">
        <v>2659</v>
      </c>
      <c r="C1344">
        <v>54.03</v>
      </c>
      <c r="D1344">
        <v>99.46</v>
      </c>
      <c r="E1344">
        <v>100.1</v>
      </c>
    </row>
    <row r="1345" spans="2:5" x14ac:dyDescent="0.45">
      <c r="B1345">
        <v>2658</v>
      </c>
      <c r="C1345">
        <v>54.03</v>
      </c>
      <c r="D1345">
        <v>99.48</v>
      </c>
      <c r="E1345">
        <v>100.09</v>
      </c>
    </row>
    <row r="1346" spans="2:5" x14ac:dyDescent="0.45">
      <c r="B1346">
        <v>2657</v>
      </c>
      <c r="C1346">
        <v>54.03</v>
      </c>
      <c r="D1346">
        <v>99.49</v>
      </c>
      <c r="E1346">
        <v>100.09</v>
      </c>
    </row>
    <row r="1347" spans="2:5" x14ac:dyDescent="0.45">
      <c r="B1347">
        <v>2656</v>
      </c>
      <c r="C1347">
        <v>54.03</v>
      </c>
      <c r="D1347">
        <v>99.5</v>
      </c>
      <c r="E1347">
        <v>100.08</v>
      </c>
    </row>
    <row r="1348" spans="2:5" x14ac:dyDescent="0.45">
      <c r="B1348">
        <v>2655</v>
      </c>
      <c r="C1348">
        <v>54.03</v>
      </c>
      <c r="D1348">
        <v>99.51</v>
      </c>
      <c r="E1348">
        <v>100.08</v>
      </c>
    </row>
    <row r="1349" spans="2:5" x14ac:dyDescent="0.45">
      <c r="B1349">
        <v>2654</v>
      </c>
      <c r="C1349">
        <v>54.03</v>
      </c>
      <c r="D1349">
        <v>99.52</v>
      </c>
      <c r="E1349">
        <v>100.07</v>
      </c>
    </row>
    <row r="1350" spans="2:5" x14ac:dyDescent="0.45">
      <c r="B1350">
        <v>2653</v>
      </c>
      <c r="C1350">
        <v>54.03</v>
      </c>
      <c r="D1350">
        <v>99.53</v>
      </c>
      <c r="E1350">
        <v>100.07</v>
      </c>
    </row>
    <row r="1351" spans="2:5" x14ac:dyDescent="0.45">
      <c r="B1351">
        <v>2652</v>
      </c>
      <c r="C1351">
        <v>54.03</v>
      </c>
      <c r="D1351">
        <v>99.54</v>
      </c>
      <c r="E1351">
        <v>100.07</v>
      </c>
    </row>
    <row r="1352" spans="2:5" x14ac:dyDescent="0.45">
      <c r="B1352">
        <v>2651</v>
      </c>
      <c r="C1352">
        <v>54.03</v>
      </c>
      <c r="D1352">
        <v>99.54</v>
      </c>
      <c r="E1352">
        <v>100.07</v>
      </c>
    </row>
    <row r="1353" spans="2:5" x14ac:dyDescent="0.45">
      <c r="B1353">
        <v>2650</v>
      </c>
      <c r="C1353">
        <v>54.03</v>
      </c>
      <c r="D1353">
        <v>99.55</v>
      </c>
      <c r="E1353">
        <v>100.07</v>
      </c>
    </row>
    <row r="1354" spans="2:5" x14ac:dyDescent="0.45">
      <c r="B1354">
        <v>2649</v>
      </c>
      <c r="C1354">
        <v>54.03</v>
      </c>
      <c r="D1354">
        <v>99.55</v>
      </c>
      <c r="E1354">
        <v>100.07</v>
      </c>
    </row>
    <row r="1355" spans="2:5" x14ac:dyDescent="0.45">
      <c r="B1355">
        <v>2648</v>
      </c>
      <c r="C1355">
        <v>54.03</v>
      </c>
      <c r="D1355">
        <v>99.55</v>
      </c>
      <c r="E1355">
        <v>100.07</v>
      </c>
    </row>
    <row r="1356" spans="2:5" x14ac:dyDescent="0.45">
      <c r="B1356">
        <v>2647</v>
      </c>
      <c r="C1356">
        <v>54.03</v>
      </c>
      <c r="D1356">
        <v>99.55</v>
      </c>
      <c r="E1356">
        <v>100.07</v>
      </c>
    </row>
    <row r="1357" spans="2:5" x14ac:dyDescent="0.45">
      <c r="B1357">
        <v>2646</v>
      </c>
      <c r="C1357">
        <v>54.03</v>
      </c>
      <c r="D1357">
        <v>99.56</v>
      </c>
      <c r="E1357">
        <v>100.07</v>
      </c>
    </row>
    <row r="1358" spans="2:5" x14ac:dyDescent="0.45">
      <c r="B1358">
        <v>2645</v>
      </c>
      <c r="C1358">
        <v>54.03</v>
      </c>
      <c r="D1358">
        <v>99.56</v>
      </c>
      <c r="E1358">
        <v>100.07</v>
      </c>
    </row>
    <row r="1359" spans="2:5" x14ac:dyDescent="0.45">
      <c r="B1359">
        <v>2644</v>
      </c>
      <c r="C1359">
        <v>54.03</v>
      </c>
      <c r="D1359">
        <v>99.56</v>
      </c>
      <c r="E1359">
        <v>100.07</v>
      </c>
    </row>
    <row r="1360" spans="2:5" x14ac:dyDescent="0.45">
      <c r="B1360">
        <v>2643</v>
      </c>
      <c r="C1360">
        <v>54.03</v>
      </c>
      <c r="D1360">
        <v>99.56</v>
      </c>
      <c r="E1360">
        <v>100.07</v>
      </c>
    </row>
    <row r="1361" spans="2:5" x14ac:dyDescent="0.45">
      <c r="B1361">
        <v>2642</v>
      </c>
      <c r="C1361">
        <v>54.03</v>
      </c>
      <c r="D1361">
        <v>99.57</v>
      </c>
      <c r="E1361">
        <v>100.07</v>
      </c>
    </row>
    <row r="1362" spans="2:5" x14ac:dyDescent="0.45">
      <c r="B1362">
        <v>2641</v>
      </c>
      <c r="C1362">
        <v>54.03</v>
      </c>
      <c r="D1362">
        <v>99.57</v>
      </c>
      <c r="E1362">
        <v>100.07</v>
      </c>
    </row>
    <row r="1363" spans="2:5" x14ac:dyDescent="0.45">
      <c r="B1363">
        <v>2640</v>
      </c>
      <c r="C1363">
        <v>54.03</v>
      </c>
      <c r="D1363">
        <v>99.57</v>
      </c>
      <c r="E1363">
        <v>100.06</v>
      </c>
    </row>
    <row r="1364" spans="2:5" x14ac:dyDescent="0.45">
      <c r="B1364">
        <v>2639</v>
      </c>
      <c r="C1364">
        <v>54.03</v>
      </c>
      <c r="D1364">
        <v>99.56</v>
      </c>
      <c r="E1364">
        <v>100.06</v>
      </c>
    </row>
    <row r="1365" spans="2:5" x14ac:dyDescent="0.45">
      <c r="B1365">
        <v>2638</v>
      </c>
      <c r="C1365">
        <v>54.03</v>
      </c>
      <c r="D1365">
        <v>99.56</v>
      </c>
      <c r="E1365">
        <v>100.07</v>
      </c>
    </row>
    <row r="1366" spans="2:5" x14ac:dyDescent="0.45">
      <c r="B1366">
        <v>2637</v>
      </c>
      <c r="C1366">
        <v>54.03</v>
      </c>
      <c r="D1366">
        <v>99.56</v>
      </c>
      <c r="E1366">
        <v>100.07</v>
      </c>
    </row>
    <row r="1367" spans="2:5" x14ac:dyDescent="0.45">
      <c r="B1367">
        <v>2636</v>
      </c>
      <c r="C1367">
        <v>54.03</v>
      </c>
      <c r="D1367">
        <v>99.55</v>
      </c>
      <c r="E1367">
        <v>100.07</v>
      </c>
    </row>
    <row r="1368" spans="2:5" x14ac:dyDescent="0.45">
      <c r="B1368">
        <v>2635</v>
      </c>
      <c r="C1368">
        <v>54.03</v>
      </c>
      <c r="D1368">
        <v>99.55</v>
      </c>
      <c r="E1368">
        <v>100.07</v>
      </c>
    </row>
    <row r="1369" spans="2:5" x14ac:dyDescent="0.45">
      <c r="B1369">
        <v>2634</v>
      </c>
      <c r="C1369">
        <v>54.03</v>
      </c>
      <c r="D1369">
        <v>99.54</v>
      </c>
      <c r="E1369">
        <v>100.08</v>
      </c>
    </row>
    <row r="1370" spans="2:5" x14ac:dyDescent="0.45">
      <c r="B1370">
        <v>2633</v>
      </c>
      <c r="C1370">
        <v>54.03</v>
      </c>
      <c r="D1370">
        <v>99.53</v>
      </c>
      <c r="E1370">
        <v>100.08</v>
      </c>
    </row>
    <row r="1371" spans="2:5" x14ac:dyDescent="0.45">
      <c r="B1371">
        <v>2632</v>
      </c>
      <c r="C1371">
        <v>54.03</v>
      </c>
      <c r="D1371">
        <v>99.52</v>
      </c>
      <c r="E1371">
        <v>100.09</v>
      </c>
    </row>
    <row r="1372" spans="2:5" x14ac:dyDescent="0.45">
      <c r="B1372">
        <v>2631</v>
      </c>
      <c r="C1372">
        <v>54.03</v>
      </c>
      <c r="D1372">
        <v>99.51</v>
      </c>
      <c r="E1372">
        <v>100.09</v>
      </c>
    </row>
    <row r="1373" spans="2:5" x14ac:dyDescent="0.45">
      <c r="B1373">
        <v>2630</v>
      </c>
      <c r="C1373">
        <v>54.03</v>
      </c>
      <c r="D1373">
        <v>99.5</v>
      </c>
      <c r="E1373">
        <v>100.09</v>
      </c>
    </row>
    <row r="1374" spans="2:5" x14ac:dyDescent="0.45">
      <c r="B1374">
        <v>2629</v>
      </c>
      <c r="C1374">
        <v>54.03</v>
      </c>
      <c r="D1374">
        <v>99.49</v>
      </c>
      <c r="E1374">
        <v>100.09</v>
      </c>
    </row>
    <row r="1375" spans="2:5" x14ac:dyDescent="0.45">
      <c r="B1375">
        <v>2628</v>
      </c>
      <c r="C1375">
        <v>54.03</v>
      </c>
      <c r="D1375">
        <v>99.48</v>
      </c>
      <c r="E1375">
        <v>100.09</v>
      </c>
    </row>
    <row r="1376" spans="2:5" x14ac:dyDescent="0.45">
      <c r="B1376">
        <v>2627</v>
      </c>
      <c r="C1376">
        <v>54.03</v>
      </c>
      <c r="D1376">
        <v>99.47</v>
      </c>
      <c r="E1376">
        <v>100.09</v>
      </c>
    </row>
    <row r="1377" spans="2:5" x14ac:dyDescent="0.45">
      <c r="B1377">
        <v>2626</v>
      </c>
      <c r="C1377">
        <v>54.03</v>
      </c>
      <c r="D1377">
        <v>99.46</v>
      </c>
      <c r="E1377">
        <v>100.09</v>
      </c>
    </row>
    <row r="1378" spans="2:5" x14ac:dyDescent="0.45">
      <c r="B1378">
        <v>2625</v>
      </c>
      <c r="C1378">
        <v>54.03</v>
      </c>
      <c r="D1378">
        <v>99.45</v>
      </c>
      <c r="E1378">
        <v>100.09</v>
      </c>
    </row>
    <row r="1379" spans="2:5" x14ac:dyDescent="0.45">
      <c r="B1379">
        <v>2624</v>
      </c>
      <c r="C1379">
        <v>54.03</v>
      </c>
      <c r="D1379">
        <v>99.45</v>
      </c>
      <c r="E1379">
        <v>100.09</v>
      </c>
    </row>
    <row r="1380" spans="2:5" x14ac:dyDescent="0.45">
      <c r="B1380">
        <v>2623</v>
      </c>
      <c r="C1380">
        <v>54.03</v>
      </c>
      <c r="D1380">
        <v>99.45</v>
      </c>
      <c r="E1380">
        <v>100.09</v>
      </c>
    </row>
    <row r="1381" spans="2:5" x14ac:dyDescent="0.45">
      <c r="B1381">
        <v>2622</v>
      </c>
      <c r="C1381">
        <v>54.03</v>
      </c>
      <c r="D1381">
        <v>99.45</v>
      </c>
      <c r="E1381">
        <v>100.1</v>
      </c>
    </row>
    <row r="1382" spans="2:5" x14ac:dyDescent="0.45">
      <c r="B1382">
        <v>2621</v>
      </c>
      <c r="C1382">
        <v>54.03</v>
      </c>
      <c r="D1382">
        <v>99.45</v>
      </c>
      <c r="E1382">
        <v>100.1</v>
      </c>
    </row>
    <row r="1383" spans="2:5" x14ac:dyDescent="0.45">
      <c r="B1383">
        <v>2620</v>
      </c>
      <c r="C1383">
        <v>54.03</v>
      </c>
      <c r="D1383">
        <v>99.46</v>
      </c>
      <c r="E1383">
        <v>100.1</v>
      </c>
    </row>
    <row r="1384" spans="2:5" x14ac:dyDescent="0.45">
      <c r="B1384">
        <v>2619</v>
      </c>
      <c r="C1384">
        <v>54.03</v>
      </c>
      <c r="D1384">
        <v>99.46</v>
      </c>
      <c r="E1384">
        <v>100.11</v>
      </c>
    </row>
    <row r="1385" spans="2:5" x14ac:dyDescent="0.45">
      <c r="B1385">
        <v>2618</v>
      </c>
      <c r="C1385">
        <v>54.03</v>
      </c>
      <c r="D1385">
        <v>99.46</v>
      </c>
      <c r="E1385">
        <v>100.11</v>
      </c>
    </row>
    <row r="1386" spans="2:5" x14ac:dyDescent="0.45">
      <c r="B1386">
        <v>2617</v>
      </c>
      <c r="C1386">
        <v>54.03</v>
      </c>
      <c r="D1386">
        <v>99.47</v>
      </c>
      <c r="E1386">
        <v>100.12</v>
      </c>
    </row>
    <row r="1387" spans="2:5" x14ac:dyDescent="0.45">
      <c r="B1387">
        <v>2616</v>
      </c>
      <c r="C1387">
        <v>54.03</v>
      </c>
      <c r="D1387">
        <v>99.47</v>
      </c>
      <c r="E1387">
        <v>100.12</v>
      </c>
    </row>
    <row r="1388" spans="2:5" x14ac:dyDescent="0.45">
      <c r="B1388">
        <v>2615</v>
      </c>
      <c r="C1388">
        <v>54.03</v>
      </c>
      <c r="D1388">
        <v>99.47</v>
      </c>
      <c r="E1388">
        <v>100.13</v>
      </c>
    </row>
    <row r="1389" spans="2:5" x14ac:dyDescent="0.45">
      <c r="B1389">
        <v>2614</v>
      </c>
      <c r="C1389">
        <v>54.03</v>
      </c>
      <c r="D1389">
        <v>99.47</v>
      </c>
      <c r="E1389">
        <v>100.13</v>
      </c>
    </row>
    <row r="1390" spans="2:5" x14ac:dyDescent="0.45">
      <c r="B1390">
        <v>2613</v>
      </c>
      <c r="C1390">
        <v>54.03</v>
      </c>
      <c r="D1390">
        <v>99.47</v>
      </c>
      <c r="E1390">
        <v>100.13</v>
      </c>
    </row>
    <row r="1391" spans="2:5" x14ac:dyDescent="0.45">
      <c r="B1391">
        <v>2612</v>
      </c>
      <c r="C1391">
        <v>54.03</v>
      </c>
      <c r="D1391">
        <v>99.47</v>
      </c>
      <c r="E1391">
        <v>100.13</v>
      </c>
    </row>
    <row r="1392" spans="2:5" x14ac:dyDescent="0.45">
      <c r="B1392">
        <v>2611</v>
      </c>
      <c r="C1392">
        <v>54.03</v>
      </c>
      <c r="D1392">
        <v>99.47</v>
      </c>
      <c r="E1392">
        <v>100.13</v>
      </c>
    </row>
    <row r="1393" spans="2:5" x14ac:dyDescent="0.45">
      <c r="B1393">
        <v>2610</v>
      </c>
      <c r="C1393">
        <v>54.03</v>
      </c>
      <c r="D1393">
        <v>99.46</v>
      </c>
      <c r="E1393">
        <v>100.14</v>
      </c>
    </row>
    <row r="1394" spans="2:5" x14ac:dyDescent="0.45">
      <c r="B1394">
        <v>2609</v>
      </c>
      <c r="C1394">
        <v>54.03</v>
      </c>
      <c r="D1394">
        <v>99.45</v>
      </c>
      <c r="E1394">
        <v>100.14</v>
      </c>
    </row>
    <row r="1395" spans="2:5" x14ac:dyDescent="0.45">
      <c r="B1395">
        <v>2608</v>
      </c>
      <c r="C1395">
        <v>54.03</v>
      </c>
      <c r="D1395">
        <v>99.44</v>
      </c>
      <c r="E1395">
        <v>100.14</v>
      </c>
    </row>
    <row r="1396" spans="2:5" x14ac:dyDescent="0.45">
      <c r="B1396">
        <v>2607</v>
      </c>
      <c r="C1396">
        <v>54.03</v>
      </c>
      <c r="D1396">
        <v>99.43</v>
      </c>
      <c r="E1396">
        <v>100.15</v>
      </c>
    </row>
    <row r="1397" spans="2:5" x14ac:dyDescent="0.45">
      <c r="B1397">
        <v>2606</v>
      </c>
      <c r="C1397">
        <v>54.03</v>
      </c>
      <c r="D1397">
        <v>99.41</v>
      </c>
      <c r="E1397">
        <v>100.15</v>
      </c>
    </row>
    <row r="1398" spans="2:5" x14ac:dyDescent="0.45">
      <c r="B1398">
        <v>2605</v>
      </c>
      <c r="C1398">
        <v>54.03</v>
      </c>
      <c r="D1398">
        <v>99.39</v>
      </c>
      <c r="E1398">
        <v>100.15</v>
      </c>
    </row>
    <row r="1399" spans="2:5" x14ac:dyDescent="0.45">
      <c r="B1399">
        <v>2604</v>
      </c>
      <c r="C1399">
        <v>54.03</v>
      </c>
      <c r="D1399">
        <v>99.36</v>
      </c>
      <c r="E1399">
        <v>100.16</v>
      </c>
    </row>
    <row r="1400" spans="2:5" x14ac:dyDescent="0.45">
      <c r="B1400">
        <v>2603</v>
      </c>
      <c r="C1400">
        <v>54.03</v>
      </c>
      <c r="D1400">
        <v>99.33</v>
      </c>
      <c r="E1400">
        <v>100.16</v>
      </c>
    </row>
    <row r="1401" spans="2:5" x14ac:dyDescent="0.45">
      <c r="B1401">
        <v>2602</v>
      </c>
      <c r="C1401">
        <v>54.03</v>
      </c>
      <c r="D1401">
        <v>99.29</v>
      </c>
      <c r="E1401">
        <v>100.16</v>
      </c>
    </row>
    <row r="1402" spans="2:5" x14ac:dyDescent="0.45">
      <c r="B1402">
        <v>2601</v>
      </c>
      <c r="C1402">
        <v>54.03</v>
      </c>
      <c r="D1402">
        <v>99.25</v>
      </c>
      <c r="E1402">
        <v>100.16</v>
      </c>
    </row>
    <row r="1403" spans="2:5" x14ac:dyDescent="0.45">
      <c r="B1403">
        <v>2600</v>
      </c>
      <c r="C1403">
        <v>54.03</v>
      </c>
      <c r="D1403">
        <v>99.21</v>
      </c>
      <c r="E1403">
        <v>100.16</v>
      </c>
    </row>
    <row r="1404" spans="2:5" x14ac:dyDescent="0.45">
      <c r="B1404">
        <v>2599</v>
      </c>
      <c r="C1404">
        <v>54.03</v>
      </c>
      <c r="D1404">
        <v>99.16</v>
      </c>
      <c r="E1404">
        <v>100.16</v>
      </c>
    </row>
    <row r="1405" spans="2:5" x14ac:dyDescent="0.45">
      <c r="B1405">
        <v>2598</v>
      </c>
      <c r="C1405">
        <v>54.03</v>
      </c>
      <c r="D1405">
        <v>99.12</v>
      </c>
      <c r="E1405">
        <v>100.16</v>
      </c>
    </row>
    <row r="1406" spans="2:5" x14ac:dyDescent="0.45">
      <c r="B1406">
        <v>2597</v>
      </c>
      <c r="C1406">
        <v>54.03</v>
      </c>
      <c r="D1406">
        <v>99.08</v>
      </c>
      <c r="E1406">
        <v>100.16</v>
      </c>
    </row>
    <row r="1407" spans="2:5" x14ac:dyDescent="0.45">
      <c r="B1407">
        <v>2596</v>
      </c>
      <c r="C1407">
        <v>54.03</v>
      </c>
      <c r="D1407">
        <v>99.05</v>
      </c>
      <c r="E1407">
        <v>100.17</v>
      </c>
    </row>
    <row r="1408" spans="2:5" x14ac:dyDescent="0.45">
      <c r="B1408">
        <v>2595</v>
      </c>
      <c r="C1408">
        <v>54.03</v>
      </c>
      <c r="D1408">
        <v>99.02</v>
      </c>
      <c r="E1408">
        <v>100.17</v>
      </c>
    </row>
    <row r="1409" spans="2:5" x14ac:dyDescent="0.45">
      <c r="B1409">
        <v>2594</v>
      </c>
      <c r="C1409">
        <v>54.03</v>
      </c>
      <c r="D1409">
        <v>99.02</v>
      </c>
      <c r="E1409">
        <v>100.17</v>
      </c>
    </row>
    <row r="1410" spans="2:5" x14ac:dyDescent="0.45">
      <c r="B1410">
        <v>2593</v>
      </c>
      <c r="C1410">
        <v>54.03</v>
      </c>
      <c r="D1410">
        <v>99.02</v>
      </c>
      <c r="E1410">
        <v>100.18</v>
      </c>
    </row>
    <row r="1411" spans="2:5" x14ac:dyDescent="0.45">
      <c r="B1411">
        <v>2592</v>
      </c>
      <c r="C1411">
        <v>54.03</v>
      </c>
      <c r="D1411">
        <v>99.03</v>
      </c>
      <c r="E1411">
        <v>100.19</v>
      </c>
    </row>
    <row r="1412" spans="2:5" x14ac:dyDescent="0.45">
      <c r="B1412">
        <v>2591</v>
      </c>
      <c r="C1412">
        <v>54.03</v>
      </c>
      <c r="D1412">
        <v>99.05</v>
      </c>
      <c r="E1412">
        <v>100.19</v>
      </c>
    </row>
    <row r="1413" spans="2:5" x14ac:dyDescent="0.45">
      <c r="B1413">
        <v>2590</v>
      </c>
      <c r="C1413">
        <v>54.03</v>
      </c>
      <c r="D1413">
        <v>99.08</v>
      </c>
      <c r="E1413">
        <v>100.2</v>
      </c>
    </row>
    <row r="1414" spans="2:5" x14ac:dyDescent="0.45">
      <c r="B1414">
        <v>2589</v>
      </c>
      <c r="C1414">
        <v>54.03</v>
      </c>
      <c r="D1414">
        <v>99.11</v>
      </c>
      <c r="E1414">
        <v>100.2</v>
      </c>
    </row>
    <row r="1415" spans="2:5" x14ac:dyDescent="0.45">
      <c r="B1415">
        <v>2588</v>
      </c>
      <c r="C1415">
        <v>54.03</v>
      </c>
      <c r="D1415">
        <v>99.15</v>
      </c>
      <c r="E1415">
        <v>100.2</v>
      </c>
    </row>
    <row r="1416" spans="2:5" x14ac:dyDescent="0.45">
      <c r="B1416">
        <v>2587</v>
      </c>
      <c r="C1416">
        <v>54.03</v>
      </c>
      <c r="D1416">
        <v>99.18</v>
      </c>
      <c r="E1416">
        <v>100.21</v>
      </c>
    </row>
    <row r="1417" spans="2:5" x14ac:dyDescent="0.45">
      <c r="B1417">
        <v>2586</v>
      </c>
      <c r="C1417">
        <v>54.03</v>
      </c>
      <c r="D1417">
        <v>99.21</v>
      </c>
      <c r="E1417">
        <v>100.21</v>
      </c>
    </row>
    <row r="1418" spans="2:5" x14ac:dyDescent="0.45">
      <c r="B1418">
        <v>2585</v>
      </c>
      <c r="C1418">
        <v>54.03</v>
      </c>
      <c r="D1418">
        <v>99.23</v>
      </c>
      <c r="E1418">
        <v>100.21</v>
      </c>
    </row>
    <row r="1419" spans="2:5" x14ac:dyDescent="0.45">
      <c r="B1419">
        <v>2584</v>
      </c>
      <c r="C1419">
        <v>54.03</v>
      </c>
      <c r="D1419">
        <v>99.26</v>
      </c>
      <c r="E1419">
        <v>100.21</v>
      </c>
    </row>
    <row r="1420" spans="2:5" x14ac:dyDescent="0.45">
      <c r="B1420">
        <v>2583</v>
      </c>
      <c r="C1420">
        <v>54.03</v>
      </c>
      <c r="D1420">
        <v>99.28</v>
      </c>
      <c r="E1420">
        <v>100.21</v>
      </c>
    </row>
    <row r="1421" spans="2:5" x14ac:dyDescent="0.45">
      <c r="B1421">
        <v>2582</v>
      </c>
      <c r="C1421">
        <v>54.03</v>
      </c>
      <c r="D1421">
        <v>99.29</v>
      </c>
      <c r="E1421">
        <v>100.22</v>
      </c>
    </row>
    <row r="1422" spans="2:5" x14ac:dyDescent="0.45">
      <c r="B1422">
        <v>2581</v>
      </c>
      <c r="C1422">
        <v>54.03</v>
      </c>
      <c r="D1422">
        <v>99.3</v>
      </c>
      <c r="E1422">
        <v>100.22</v>
      </c>
    </row>
    <row r="1423" spans="2:5" x14ac:dyDescent="0.45">
      <c r="B1423">
        <v>2580</v>
      </c>
      <c r="C1423">
        <v>54.03</v>
      </c>
      <c r="D1423">
        <v>99.31</v>
      </c>
      <c r="E1423">
        <v>100.22</v>
      </c>
    </row>
    <row r="1424" spans="2:5" x14ac:dyDescent="0.45">
      <c r="B1424">
        <v>2579</v>
      </c>
      <c r="C1424">
        <v>54.03</v>
      </c>
      <c r="D1424">
        <v>99.32</v>
      </c>
      <c r="E1424">
        <v>100.22</v>
      </c>
    </row>
    <row r="1425" spans="2:5" x14ac:dyDescent="0.45">
      <c r="B1425">
        <v>2578</v>
      </c>
      <c r="C1425">
        <v>54.03</v>
      </c>
      <c r="D1425">
        <v>99.33</v>
      </c>
      <c r="E1425">
        <v>100.23</v>
      </c>
    </row>
    <row r="1426" spans="2:5" x14ac:dyDescent="0.45">
      <c r="B1426">
        <v>2577</v>
      </c>
      <c r="C1426">
        <v>54.03</v>
      </c>
      <c r="D1426">
        <v>99.33</v>
      </c>
      <c r="E1426">
        <v>100.23</v>
      </c>
    </row>
    <row r="1427" spans="2:5" x14ac:dyDescent="0.45">
      <c r="B1427">
        <v>2576</v>
      </c>
      <c r="C1427">
        <v>54.03</v>
      </c>
      <c r="D1427">
        <v>99.34</v>
      </c>
      <c r="E1427">
        <v>100.23</v>
      </c>
    </row>
    <row r="1428" spans="2:5" x14ac:dyDescent="0.45">
      <c r="B1428">
        <v>2575</v>
      </c>
      <c r="C1428">
        <v>54.03</v>
      </c>
      <c r="D1428">
        <v>99.34</v>
      </c>
      <c r="E1428">
        <v>100.24</v>
      </c>
    </row>
    <row r="1429" spans="2:5" x14ac:dyDescent="0.45">
      <c r="B1429">
        <v>2574</v>
      </c>
      <c r="C1429">
        <v>54.03</v>
      </c>
      <c r="D1429">
        <v>99.34</v>
      </c>
      <c r="E1429">
        <v>100.24</v>
      </c>
    </row>
    <row r="1430" spans="2:5" x14ac:dyDescent="0.45">
      <c r="B1430">
        <v>2573</v>
      </c>
      <c r="C1430">
        <v>54.03</v>
      </c>
      <c r="D1430">
        <v>99.35</v>
      </c>
      <c r="E1430">
        <v>100.24</v>
      </c>
    </row>
    <row r="1431" spans="2:5" x14ac:dyDescent="0.45">
      <c r="B1431">
        <v>2572</v>
      </c>
      <c r="C1431">
        <v>54.03</v>
      </c>
      <c r="D1431">
        <v>99.35</v>
      </c>
      <c r="E1431">
        <v>100.24</v>
      </c>
    </row>
    <row r="1432" spans="2:5" x14ac:dyDescent="0.45">
      <c r="B1432">
        <v>2571</v>
      </c>
      <c r="C1432">
        <v>54.03</v>
      </c>
      <c r="D1432">
        <v>99.35</v>
      </c>
      <c r="E1432">
        <v>100.24</v>
      </c>
    </row>
    <row r="1433" spans="2:5" x14ac:dyDescent="0.45">
      <c r="B1433">
        <v>2570</v>
      </c>
      <c r="C1433">
        <v>54.03</v>
      </c>
      <c r="D1433">
        <v>99.35</v>
      </c>
      <c r="E1433">
        <v>100.24</v>
      </c>
    </row>
    <row r="1434" spans="2:5" x14ac:dyDescent="0.45">
      <c r="B1434">
        <v>2569</v>
      </c>
      <c r="C1434">
        <v>54.03</v>
      </c>
      <c r="D1434">
        <v>99.35</v>
      </c>
      <c r="E1434">
        <v>100.24</v>
      </c>
    </row>
    <row r="1435" spans="2:5" x14ac:dyDescent="0.45">
      <c r="B1435">
        <v>2568</v>
      </c>
      <c r="C1435">
        <v>54.03</v>
      </c>
      <c r="D1435">
        <v>99.35</v>
      </c>
      <c r="E1435">
        <v>100.24</v>
      </c>
    </row>
    <row r="1436" spans="2:5" x14ac:dyDescent="0.45">
      <c r="B1436">
        <v>2567</v>
      </c>
      <c r="C1436">
        <v>54.03</v>
      </c>
      <c r="D1436">
        <v>99.36</v>
      </c>
      <c r="E1436">
        <v>100.24</v>
      </c>
    </row>
    <row r="1437" spans="2:5" x14ac:dyDescent="0.45">
      <c r="B1437">
        <v>2566</v>
      </c>
      <c r="C1437">
        <v>54.03</v>
      </c>
      <c r="D1437">
        <v>99.37</v>
      </c>
      <c r="E1437">
        <v>100.23</v>
      </c>
    </row>
    <row r="1438" spans="2:5" x14ac:dyDescent="0.45">
      <c r="B1438">
        <v>2565</v>
      </c>
      <c r="C1438">
        <v>54.03</v>
      </c>
      <c r="D1438">
        <v>99.37</v>
      </c>
      <c r="E1438">
        <v>100.23</v>
      </c>
    </row>
    <row r="1439" spans="2:5" x14ac:dyDescent="0.45">
      <c r="B1439">
        <v>2564</v>
      </c>
      <c r="C1439">
        <v>54.03</v>
      </c>
      <c r="D1439">
        <v>99.38</v>
      </c>
      <c r="E1439">
        <v>100.23</v>
      </c>
    </row>
    <row r="1440" spans="2:5" x14ac:dyDescent="0.45">
      <c r="B1440">
        <v>2563</v>
      </c>
      <c r="C1440">
        <v>54.03</v>
      </c>
      <c r="D1440">
        <v>99.39</v>
      </c>
      <c r="E1440">
        <v>100.23</v>
      </c>
    </row>
    <row r="1441" spans="2:5" x14ac:dyDescent="0.45">
      <c r="B1441">
        <v>2562</v>
      </c>
      <c r="C1441">
        <v>54.03</v>
      </c>
      <c r="D1441">
        <v>99.41</v>
      </c>
      <c r="E1441">
        <v>100.24</v>
      </c>
    </row>
    <row r="1442" spans="2:5" x14ac:dyDescent="0.45">
      <c r="B1442">
        <v>2561</v>
      </c>
      <c r="C1442">
        <v>54.03</v>
      </c>
      <c r="D1442">
        <v>99.41</v>
      </c>
      <c r="E1442">
        <v>100.24</v>
      </c>
    </row>
    <row r="1443" spans="2:5" x14ac:dyDescent="0.45">
      <c r="B1443">
        <v>2560</v>
      </c>
      <c r="C1443">
        <v>54.03</v>
      </c>
      <c r="D1443">
        <v>99.42</v>
      </c>
      <c r="E1443">
        <v>100.24</v>
      </c>
    </row>
    <row r="1444" spans="2:5" x14ac:dyDescent="0.45">
      <c r="B1444">
        <v>2559</v>
      </c>
      <c r="C1444">
        <v>54.03</v>
      </c>
      <c r="D1444">
        <v>99.43</v>
      </c>
      <c r="E1444">
        <v>100.25</v>
      </c>
    </row>
    <row r="1445" spans="2:5" x14ac:dyDescent="0.45">
      <c r="B1445">
        <v>2558</v>
      </c>
      <c r="C1445">
        <v>54.03</v>
      </c>
      <c r="D1445">
        <v>99.43</v>
      </c>
      <c r="E1445">
        <v>100.25</v>
      </c>
    </row>
    <row r="1446" spans="2:5" x14ac:dyDescent="0.45">
      <c r="B1446">
        <v>2557</v>
      </c>
      <c r="C1446">
        <v>54.03</v>
      </c>
      <c r="D1446">
        <v>99.43</v>
      </c>
      <c r="E1446">
        <v>100.25</v>
      </c>
    </row>
    <row r="1447" spans="2:5" x14ac:dyDescent="0.45">
      <c r="B1447">
        <v>2556</v>
      </c>
      <c r="C1447">
        <v>54.03</v>
      </c>
      <c r="D1447">
        <v>99.42</v>
      </c>
      <c r="E1447">
        <v>100.25</v>
      </c>
    </row>
    <row r="1448" spans="2:5" x14ac:dyDescent="0.45">
      <c r="B1448">
        <v>2555</v>
      </c>
      <c r="C1448">
        <v>54.03</v>
      </c>
      <c r="D1448">
        <v>99.41</v>
      </c>
      <c r="E1448">
        <v>100.26</v>
      </c>
    </row>
    <row r="1449" spans="2:5" x14ac:dyDescent="0.45">
      <c r="B1449">
        <v>2554</v>
      </c>
      <c r="C1449">
        <v>54.03</v>
      </c>
      <c r="D1449">
        <v>99.4</v>
      </c>
      <c r="E1449">
        <v>100.26</v>
      </c>
    </row>
    <row r="1450" spans="2:5" x14ac:dyDescent="0.45">
      <c r="B1450">
        <v>2553</v>
      </c>
      <c r="C1450">
        <v>54.03</v>
      </c>
      <c r="D1450">
        <v>99.39</v>
      </c>
      <c r="E1450">
        <v>100.26</v>
      </c>
    </row>
    <row r="1451" spans="2:5" x14ac:dyDescent="0.45">
      <c r="B1451">
        <v>2552</v>
      </c>
      <c r="C1451">
        <v>54.03</v>
      </c>
      <c r="D1451">
        <v>99.37</v>
      </c>
      <c r="E1451">
        <v>100.27</v>
      </c>
    </row>
    <row r="1452" spans="2:5" x14ac:dyDescent="0.45">
      <c r="B1452">
        <v>2551</v>
      </c>
      <c r="C1452">
        <v>54.03</v>
      </c>
      <c r="D1452">
        <v>99.36</v>
      </c>
      <c r="E1452">
        <v>100.27</v>
      </c>
    </row>
    <row r="1453" spans="2:5" x14ac:dyDescent="0.45">
      <c r="B1453">
        <v>2550</v>
      </c>
      <c r="C1453">
        <v>54.03</v>
      </c>
      <c r="D1453">
        <v>99.36</v>
      </c>
      <c r="E1453">
        <v>100.27</v>
      </c>
    </row>
    <row r="1454" spans="2:5" x14ac:dyDescent="0.45">
      <c r="B1454">
        <v>2549</v>
      </c>
      <c r="C1454">
        <v>54.03</v>
      </c>
      <c r="D1454">
        <v>99.35</v>
      </c>
      <c r="E1454">
        <v>100.27</v>
      </c>
    </row>
    <row r="1455" spans="2:5" x14ac:dyDescent="0.45">
      <c r="B1455">
        <v>2548</v>
      </c>
      <c r="C1455">
        <v>54.03</v>
      </c>
      <c r="D1455">
        <v>99.34</v>
      </c>
      <c r="E1455">
        <v>100.27</v>
      </c>
    </row>
    <row r="1456" spans="2:5" x14ac:dyDescent="0.45">
      <c r="B1456">
        <v>2547</v>
      </c>
      <c r="C1456">
        <v>54.03</v>
      </c>
      <c r="D1456">
        <v>99.34</v>
      </c>
      <c r="E1456">
        <v>100.27</v>
      </c>
    </row>
    <row r="1457" spans="2:5" x14ac:dyDescent="0.45">
      <c r="B1457">
        <v>2546</v>
      </c>
      <c r="C1457">
        <v>54.03</v>
      </c>
      <c r="D1457">
        <v>99.33</v>
      </c>
      <c r="E1457">
        <v>100.27</v>
      </c>
    </row>
    <row r="1458" spans="2:5" x14ac:dyDescent="0.45">
      <c r="B1458">
        <v>2545</v>
      </c>
      <c r="C1458">
        <v>54.03</v>
      </c>
      <c r="D1458">
        <v>99.33</v>
      </c>
      <c r="E1458">
        <v>100.27</v>
      </c>
    </row>
    <row r="1459" spans="2:5" x14ac:dyDescent="0.45">
      <c r="B1459">
        <v>2544</v>
      </c>
      <c r="C1459">
        <v>54.03</v>
      </c>
      <c r="D1459">
        <v>99.32</v>
      </c>
      <c r="E1459">
        <v>100.26</v>
      </c>
    </row>
    <row r="1460" spans="2:5" x14ac:dyDescent="0.45">
      <c r="B1460">
        <v>2543</v>
      </c>
      <c r="C1460">
        <v>54.03</v>
      </c>
      <c r="D1460">
        <v>99.32</v>
      </c>
      <c r="E1460">
        <v>100.26</v>
      </c>
    </row>
    <row r="1461" spans="2:5" x14ac:dyDescent="0.45">
      <c r="B1461">
        <v>2542</v>
      </c>
      <c r="C1461">
        <v>54.03</v>
      </c>
      <c r="D1461">
        <v>99.32</v>
      </c>
      <c r="E1461">
        <v>100.26</v>
      </c>
    </row>
    <row r="1462" spans="2:5" x14ac:dyDescent="0.45">
      <c r="B1462">
        <v>2541</v>
      </c>
      <c r="C1462">
        <v>54.03</v>
      </c>
      <c r="D1462">
        <v>99.31</v>
      </c>
      <c r="E1462">
        <v>100.26</v>
      </c>
    </row>
    <row r="1463" spans="2:5" x14ac:dyDescent="0.45">
      <c r="B1463">
        <v>2540</v>
      </c>
      <c r="C1463">
        <v>54.03</v>
      </c>
      <c r="D1463">
        <v>99.31</v>
      </c>
      <c r="E1463">
        <v>100.27</v>
      </c>
    </row>
    <row r="1464" spans="2:5" x14ac:dyDescent="0.45">
      <c r="B1464">
        <v>2539</v>
      </c>
      <c r="C1464">
        <v>54.03</v>
      </c>
      <c r="D1464">
        <v>99.31</v>
      </c>
      <c r="E1464">
        <v>100.27</v>
      </c>
    </row>
    <row r="1465" spans="2:5" x14ac:dyDescent="0.45">
      <c r="B1465">
        <v>2538</v>
      </c>
      <c r="C1465">
        <v>54.03</v>
      </c>
      <c r="D1465">
        <v>99.3</v>
      </c>
      <c r="E1465">
        <v>100.27</v>
      </c>
    </row>
    <row r="1466" spans="2:5" x14ac:dyDescent="0.45">
      <c r="B1466">
        <v>2537</v>
      </c>
      <c r="C1466">
        <v>54.03</v>
      </c>
      <c r="D1466">
        <v>99.29</v>
      </c>
      <c r="E1466">
        <v>100.27</v>
      </c>
    </row>
    <row r="1467" spans="2:5" x14ac:dyDescent="0.45">
      <c r="B1467">
        <v>2536</v>
      </c>
      <c r="C1467">
        <v>54.03</v>
      </c>
      <c r="D1467">
        <v>99.28</v>
      </c>
      <c r="E1467">
        <v>100.27</v>
      </c>
    </row>
    <row r="1468" spans="2:5" x14ac:dyDescent="0.45">
      <c r="B1468">
        <v>2535</v>
      </c>
      <c r="C1468">
        <v>54.03</v>
      </c>
      <c r="D1468">
        <v>99.26</v>
      </c>
      <c r="E1468">
        <v>100.27</v>
      </c>
    </row>
    <row r="1469" spans="2:5" x14ac:dyDescent="0.45">
      <c r="B1469">
        <v>2534</v>
      </c>
      <c r="C1469">
        <v>54.03</v>
      </c>
      <c r="D1469">
        <v>99.24</v>
      </c>
      <c r="E1469">
        <v>100.27</v>
      </c>
    </row>
    <row r="1470" spans="2:5" x14ac:dyDescent="0.45">
      <c r="B1470">
        <v>2533</v>
      </c>
      <c r="C1470">
        <v>54.03</v>
      </c>
      <c r="D1470">
        <v>99.23</v>
      </c>
      <c r="E1470">
        <v>100.26</v>
      </c>
    </row>
    <row r="1471" spans="2:5" x14ac:dyDescent="0.45">
      <c r="B1471">
        <v>2532</v>
      </c>
      <c r="C1471">
        <v>54.03</v>
      </c>
      <c r="D1471">
        <v>99.22</v>
      </c>
      <c r="E1471">
        <v>100.26</v>
      </c>
    </row>
    <row r="1472" spans="2:5" x14ac:dyDescent="0.45">
      <c r="B1472">
        <v>2531</v>
      </c>
      <c r="C1472">
        <v>54.03</v>
      </c>
      <c r="D1472">
        <v>99.22</v>
      </c>
      <c r="E1472">
        <v>100.26</v>
      </c>
    </row>
    <row r="1473" spans="2:5" x14ac:dyDescent="0.45">
      <c r="B1473">
        <v>2530</v>
      </c>
      <c r="C1473">
        <v>54.03</v>
      </c>
      <c r="D1473">
        <v>99.23</v>
      </c>
      <c r="E1473">
        <v>100.26</v>
      </c>
    </row>
    <row r="1474" spans="2:5" x14ac:dyDescent="0.45">
      <c r="B1474">
        <v>2529</v>
      </c>
      <c r="C1474">
        <v>54.03</v>
      </c>
      <c r="D1474">
        <v>99.26</v>
      </c>
      <c r="E1474">
        <v>100.26</v>
      </c>
    </row>
    <row r="1475" spans="2:5" x14ac:dyDescent="0.45">
      <c r="B1475">
        <v>2528</v>
      </c>
      <c r="C1475">
        <v>54.03</v>
      </c>
      <c r="D1475">
        <v>99.3</v>
      </c>
      <c r="E1475">
        <v>100.26</v>
      </c>
    </row>
    <row r="1476" spans="2:5" x14ac:dyDescent="0.45">
      <c r="B1476">
        <v>2527</v>
      </c>
      <c r="C1476">
        <v>54.03</v>
      </c>
      <c r="D1476">
        <v>99.34</v>
      </c>
      <c r="E1476">
        <v>100.27</v>
      </c>
    </row>
    <row r="1477" spans="2:5" x14ac:dyDescent="0.45">
      <c r="B1477">
        <v>2526</v>
      </c>
      <c r="C1477">
        <v>54.03</v>
      </c>
      <c r="D1477">
        <v>99.4</v>
      </c>
      <c r="E1477">
        <v>100.27</v>
      </c>
    </row>
    <row r="1478" spans="2:5" x14ac:dyDescent="0.45">
      <c r="B1478">
        <v>2525</v>
      </c>
      <c r="C1478">
        <v>54.03</v>
      </c>
      <c r="D1478">
        <v>99.46</v>
      </c>
      <c r="E1478">
        <v>100.27</v>
      </c>
    </row>
    <row r="1479" spans="2:5" x14ac:dyDescent="0.45">
      <c r="B1479">
        <v>2524</v>
      </c>
      <c r="C1479">
        <v>54.03</v>
      </c>
      <c r="D1479">
        <v>99.52</v>
      </c>
      <c r="E1479">
        <v>100.28</v>
      </c>
    </row>
    <row r="1480" spans="2:5" x14ac:dyDescent="0.45">
      <c r="B1480">
        <v>2523</v>
      </c>
      <c r="C1480">
        <v>54.03</v>
      </c>
      <c r="D1480">
        <v>99.58</v>
      </c>
      <c r="E1480">
        <v>100.28</v>
      </c>
    </row>
    <row r="1481" spans="2:5" x14ac:dyDescent="0.45">
      <c r="B1481">
        <v>2522</v>
      </c>
      <c r="C1481">
        <v>54.03</v>
      </c>
      <c r="D1481">
        <v>99.63</v>
      </c>
      <c r="E1481">
        <v>100.28</v>
      </c>
    </row>
    <row r="1482" spans="2:5" x14ac:dyDescent="0.45">
      <c r="B1482">
        <v>2521</v>
      </c>
      <c r="C1482">
        <v>54.03</v>
      </c>
      <c r="D1482">
        <v>99.67</v>
      </c>
      <c r="E1482">
        <v>100.28</v>
      </c>
    </row>
    <row r="1483" spans="2:5" x14ac:dyDescent="0.45">
      <c r="B1483">
        <v>2520</v>
      </c>
      <c r="C1483">
        <v>54.03</v>
      </c>
      <c r="D1483">
        <v>99.71</v>
      </c>
      <c r="E1483">
        <v>100.28</v>
      </c>
    </row>
    <row r="1484" spans="2:5" x14ac:dyDescent="0.45">
      <c r="B1484">
        <v>2519</v>
      </c>
      <c r="C1484">
        <v>54.03</v>
      </c>
      <c r="D1484">
        <v>99.74</v>
      </c>
      <c r="E1484">
        <v>100.28</v>
      </c>
    </row>
    <row r="1485" spans="2:5" x14ac:dyDescent="0.45">
      <c r="B1485">
        <v>2518</v>
      </c>
      <c r="C1485">
        <v>54.03</v>
      </c>
      <c r="D1485">
        <v>99.77</v>
      </c>
      <c r="E1485">
        <v>100.28</v>
      </c>
    </row>
    <row r="1486" spans="2:5" x14ac:dyDescent="0.45">
      <c r="B1486">
        <v>2517</v>
      </c>
      <c r="C1486">
        <v>54.03</v>
      </c>
      <c r="D1486">
        <v>99.79</v>
      </c>
      <c r="E1486">
        <v>100.27</v>
      </c>
    </row>
    <row r="1487" spans="2:5" x14ac:dyDescent="0.45">
      <c r="B1487">
        <v>2516</v>
      </c>
      <c r="C1487">
        <v>54.03</v>
      </c>
      <c r="D1487">
        <v>99.8</v>
      </c>
      <c r="E1487">
        <v>100.27</v>
      </c>
    </row>
    <row r="1488" spans="2:5" x14ac:dyDescent="0.45">
      <c r="B1488">
        <v>2515</v>
      </c>
      <c r="C1488">
        <v>54.03</v>
      </c>
      <c r="D1488">
        <v>99.81</v>
      </c>
      <c r="E1488">
        <v>100.27</v>
      </c>
    </row>
    <row r="1489" spans="2:5" x14ac:dyDescent="0.45">
      <c r="B1489">
        <v>2514</v>
      </c>
      <c r="C1489">
        <v>54.03</v>
      </c>
      <c r="D1489">
        <v>99.82</v>
      </c>
      <c r="E1489">
        <v>100.27</v>
      </c>
    </row>
    <row r="1490" spans="2:5" x14ac:dyDescent="0.45">
      <c r="B1490">
        <v>2513</v>
      </c>
      <c r="C1490">
        <v>54.03</v>
      </c>
      <c r="D1490">
        <v>99.83</v>
      </c>
      <c r="E1490">
        <v>100.27</v>
      </c>
    </row>
    <row r="1491" spans="2:5" x14ac:dyDescent="0.45">
      <c r="B1491">
        <v>2512</v>
      </c>
      <c r="C1491">
        <v>54.03</v>
      </c>
      <c r="D1491">
        <v>99.83</v>
      </c>
      <c r="E1491">
        <v>100.27</v>
      </c>
    </row>
    <row r="1492" spans="2:5" x14ac:dyDescent="0.45">
      <c r="B1492">
        <v>2511</v>
      </c>
      <c r="C1492">
        <v>54.03</v>
      </c>
      <c r="D1492">
        <v>99.83</v>
      </c>
      <c r="E1492">
        <v>100.27</v>
      </c>
    </row>
    <row r="1493" spans="2:5" x14ac:dyDescent="0.45">
      <c r="B1493">
        <v>2510</v>
      </c>
      <c r="C1493">
        <v>54.03</v>
      </c>
      <c r="D1493">
        <v>99.84</v>
      </c>
      <c r="E1493">
        <v>100.27</v>
      </c>
    </row>
    <row r="1494" spans="2:5" x14ac:dyDescent="0.45">
      <c r="B1494">
        <v>2509</v>
      </c>
      <c r="C1494">
        <v>54.03</v>
      </c>
      <c r="D1494">
        <v>99.85</v>
      </c>
      <c r="E1494">
        <v>100.27</v>
      </c>
    </row>
    <row r="1495" spans="2:5" x14ac:dyDescent="0.45">
      <c r="B1495">
        <v>2508</v>
      </c>
      <c r="C1495">
        <v>54.03</v>
      </c>
      <c r="D1495">
        <v>99.86</v>
      </c>
      <c r="E1495">
        <v>100.27</v>
      </c>
    </row>
    <row r="1496" spans="2:5" x14ac:dyDescent="0.45">
      <c r="B1496">
        <v>2507</v>
      </c>
      <c r="C1496">
        <v>54.03</v>
      </c>
      <c r="D1496">
        <v>99.87</v>
      </c>
      <c r="E1496">
        <v>100.27</v>
      </c>
    </row>
    <row r="1497" spans="2:5" x14ac:dyDescent="0.45">
      <c r="B1497">
        <v>2506</v>
      </c>
      <c r="C1497">
        <v>54.03</v>
      </c>
      <c r="D1497">
        <v>99.88</v>
      </c>
      <c r="E1497">
        <v>100.27</v>
      </c>
    </row>
    <row r="1498" spans="2:5" x14ac:dyDescent="0.45">
      <c r="B1498">
        <v>2505</v>
      </c>
      <c r="C1498">
        <v>54.03</v>
      </c>
      <c r="D1498">
        <v>99.9</v>
      </c>
      <c r="E1498">
        <v>100.27</v>
      </c>
    </row>
    <row r="1499" spans="2:5" x14ac:dyDescent="0.45">
      <c r="B1499">
        <v>2504</v>
      </c>
      <c r="C1499">
        <v>54.03</v>
      </c>
      <c r="D1499">
        <v>99.91</v>
      </c>
      <c r="E1499">
        <v>100.27</v>
      </c>
    </row>
    <row r="1500" spans="2:5" x14ac:dyDescent="0.45">
      <c r="B1500">
        <v>2503</v>
      </c>
      <c r="C1500">
        <v>54.03</v>
      </c>
      <c r="D1500">
        <v>99.92</v>
      </c>
      <c r="E1500">
        <v>100.27</v>
      </c>
    </row>
    <row r="1501" spans="2:5" x14ac:dyDescent="0.45">
      <c r="B1501">
        <v>2502</v>
      </c>
      <c r="C1501">
        <v>54.03</v>
      </c>
      <c r="D1501">
        <v>99.93</v>
      </c>
      <c r="E1501">
        <v>100.27</v>
      </c>
    </row>
    <row r="1502" spans="2:5" x14ac:dyDescent="0.45">
      <c r="B1502">
        <v>2501</v>
      </c>
      <c r="C1502">
        <v>54.03</v>
      </c>
      <c r="D1502">
        <v>99.95</v>
      </c>
      <c r="E1502">
        <v>100.27</v>
      </c>
    </row>
    <row r="1503" spans="2:5" x14ac:dyDescent="0.45">
      <c r="B1503">
        <v>2500</v>
      </c>
      <c r="C1503">
        <v>54.03</v>
      </c>
      <c r="D1503">
        <v>99.96</v>
      </c>
      <c r="E1503">
        <v>100.28</v>
      </c>
    </row>
    <row r="1504" spans="2:5" x14ac:dyDescent="0.45">
      <c r="B1504">
        <v>2499</v>
      </c>
      <c r="C1504">
        <v>54.03</v>
      </c>
      <c r="D1504">
        <v>99.97</v>
      </c>
      <c r="E1504">
        <v>100.28</v>
      </c>
    </row>
    <row r="1505" spans="2:5" x14ac:dyDescent="0.45">
      <c r="B1505">
        <v>2498</v>
      </c>
      <c r="C1505">
        <v>54.03</v>
      </c>
      <c r="D1505">
        <v>99.98</v>
      </c>
      <c r="E1505">
        <v>100.28</v>
      </c>
    </row>
    <row r="1506" spans="2:5" x14ac:dyDescent="0.45">
      <c r="B1506">
        <v>2497</v>
      </c>
      <c r="C1506">
        <v>54.03</v>
      </c>
      <c r="D1506">
        <v>99.99</v>
      </c>
      <c r="E1506">
        <v>100.28</v>
      </c>
    </row>
    <row r="1507" spans="2:5" x14ac:dyDescent="0.45">
      <c r="B1507">
        <v>2496</v>
      </c>
      <c r="C1507">
        <v>54.03</v>
      </c>
      <c r="D1507">
        <v>99.99</v>
      </c>
      <c r="E1507">
        <v>100.28</v>
      </c>
    </row>
    <row r="1508" spans="2:5" x14ac:dyDescent="0.45">
      <c r="B1508">
        <v>2495</v>
      </c>
      <c r="C1508">
        <v>54.03</v>
      </c>
      <c r="D1508">
        <v>99.99</v>
      </c>
      <c r="E1508">
        <v>100.27</v>
      </c>
    </row>
    <row r="1509" spans="2:5" x14ac:dyDescent="0.45">
      <c r="B1509">
        <v>2494</v>
      </c>
      <c r="C1509">
        <v>54.03</v>
      </c>
      <c r="D1509">
        <v>99.99</v>
      </c>
      <c r="E1509">
        <v>100.27</v>
      </c>
    </row>
    <row r="1510" spans="2:5" x14ac:dyDescent="0.45">
      <c r="B1510">
        <v>2493</v>
      </c>
      <c r="C1510">
        <v>54.03</v>
      </c>
      <c r="D1510">
        <v>99.99</v>
      </c>
      <c r="E1510">
        <v>100.27</v>
      </c>
    </row>
    <row r="1511" spans="2:5" x14ac:dyDescent="0.45">
      <c r="B1511">
        <v>2492</v>
      </c>
      <c r="C1511">
        <v>54.03</v>
      </c>
      <c r="D1511">
        <v>99.98</v>
      </c>
      <c r="E1511">
        <v>100.26</v>
      </c>
    </row>
    <row r="1512" spans="2:5" x14ac:dyDescent="0.45">
      <c r="B1512">
        <v>2491</v>
      </c>
      <c r="C1512">
        <v>54.03</v>
      </c>
      <c r="D1512">
        <v>99.98</v>
      </c>
      <c r="E1512">
        <v>100.26</v>
      </c>
    </row>
    <row r="1513" spans="2:5" x14ac:dyDescent="0.45">
      <c r="B1513">
        <v>2490</v>
      </c>
      <c r="C1513">
        <v>54.03</v>
      </c>
      <c r="D1513">
        <v>99.97</v>
      </c>
      <c r="E1513">
        <v>100.27</v>
      </c>
    </row>
    <row r="1514" spans="2:5" x14ac:dyDescent="0.45">
      <c r="B1514">
        <v>2489</v>
      </c>
      <c r="C1514">
        <v>54.03</v>
      </c>
      <c r="D1514">
        <v>99.97</v>
      </c>
      <c r="E1514">
        <v>100.27</v>
      </c>
    </row>
    <row r="1515" spans="2:5" x14ac:dyDescent="0.45">
      <c r="B1515">
        <v>2488</v>
      </c>
      <c r="C1515">
        <v>54.03</v>
      </c>
      <c r="D1515">
        <v>99.96</v>
      </c>
      <c r="E1515">
        <v>100.27</v>
      </c>
    </row>
    <row r="1516" spans="2:5" x14ac:dyDescent="0.45">
      <c r="B1516">
        <v>2487</v>
      </c>
      <c r="C1516">
        <v>54.03</v>
      </c>
      <c r="D1516">
        <v>99.96</v>
      </c>
      <c r="E1516">
        <v>100.27</v>
      </c>
    </row>
    <row r="1517" spans="2:5" x14ac:dyDescent="0.45">
      <c r="B1517">
        <v>2486</v>
      </c>
      <c r="C1517">
        <v>54.03</v>
      </c>
      <c r="D1517">
        <v>99.96</v>
      </c>
      <c r="E1517">
        <v>100.27</v>
      </c>
    </row>
    <row r="1518" spans="2:5" x14ac:dyDescent="0.45">
      <c r="B1518">
        <v>2485</v>
      </c>
      <c r="C1518">
        <v>54.03</v>
      </c>
      <c r="D1518">
        <v>99.96</v>
      </c>
      <c r="E1518">
        <v>100.27</v>
      </c>
    </row>
    <row r="1519" spans="2:5" x14ac:dyDescent="0.45">
      <c r="B1519">
        <v>2484</v>
      </c>
      <c r="C1519">
        <v>54.03</v>
      </c>
      <c r="D1519">
        <v>99.96</v>
      </c>
      <c r="E1519">
        <v>100.27</v>
      </c>
    </row>
    <row r="1520" spans="2:5" x14ac:dyDescent="0.45">
      <c r="B1520">
        <v>2483</v>
      </c>
      <c r="C1520">
        <v>54.03</v>
      </c>
      <c r="D1520">
        <v>99.96</v>
      </c>
      <c r="E1520">
        <v>100.27</v>
      </c>
    </row>
    <row r="1521" spans="2:5" x14ac:dyDescent="0.45">
      <c r="B1521">
        <v>2482</v>
      </c>
      <c r="C1521">
        <v>54.03</v>
      </c>
      <c r="D1521">
        <v>99.96</v>
      </c>
      <c r="E1521">
        <v>100.27</v>
      </c>
    </row>
    <row r="1522" spans="2:5" x14ac:dyDescent="0.45">
      <c r="B1522">
        <v>2481</v>
      </c>
      <c r="C1522">
        <v>54.03</v>
      </c>
      <c r="D1522">
        <v>99.97</v>
      </c>
      <c r="E1522">
        <v>100.27</v>
      </c>
    </row>
    <row r="1523" spans="2:5" x14ac:dyDescent="0.45">
      <c r="B1523">
        <v>2480</v>
      </c>
      <c r="C1523">
        <v>54.03</v>
      </c>
      <c r="D1523">
        <v>99.97</v>
      </c>
      <c r="E1523">
        <v>100.27</v>
      </c>
    </row>
    <row r="1524" spans="2:5" x14ac:dyDescent="0.45">
      <c r="B1524">
        <v>2479</v>
      </c>
      <c r="C1524">
        <v>54.03</v>
      </c>
      <c r="D1524">
        <v>99.97</v>
      </c>
      <c r="E1524">
        <v>100.27</v>
      </c>
    </row>
    <row r="1525" spans="2:5" x14ac:dyDescent="0.45">
      <c r="B1525">
        <v>2478</v>
      </c>
      <c r="C1525">
        <v>54.03</v>
      </c>
      <c r="D1525">
        <v>99.98</v>
      </c>
      <c r="E1525">
        <v>100.27</v>
      </c>
    </row>
    <row r="1526" spans="2:5" x14ac:dyDescent="0.45">
      <c r="B1526">
        <v>2477</v>
      </c>
      <c r="C1526">
        <v>54.03</v>
      </c>
      <c r="D1526">
        <v>99.98</v>
      </c>
      <c r="E1526">
        <v>100.28</v>
      </c>
    </row>
    <row r="1527" spans="2:5" x14ac:dyDescent="0.45">
      <c r="B1527">
        <v>2476</v>
      </c>
      <c r="C1527">
        <v>54.03</v>
      </c>
      <c r="D1527">
        <v>99.98</v>
      </c>
      <c r="E1527">
        <v>100.28</v>
      </c>
    </row>
    <row r="1528" spans="2:5" x14ac:dyDescent="0.45">
      <c r="B1528">
        <v>2475</v>
      </c>
      <c r="C1528">
        <v>54.03</v>
      </c>
      <c r="D1528">
        <v>99.98</v>
      </c>
      <c r="E1528">
        <v>100.28</v>
      </c>
    </row>
    <row r="1529" spans="2:5" x14ac:dyDescent="0.45">
      <c r="B1529">
        <v>2474</v>
      </c>
      <c r="C1529">
        <v>54.03</v>
      </c>
      <c r="D1529">
        <v>99.99</v>
      </c>
      <c r="E1529">
        <v>100.28</v>
      </c>
    </row>
    <row r="1530" spans="2:5" x14ac:dyDescent="0.45">
      <c r="B1530">
        <v>2473</v>
      </c>
      <c r="C1530">
        <v>54.03</v>
      </c>
      <c r="D1530">
        <v>99.99</v>
      </c>
      <c r="E1530">
        <v>100.28</v>
      </c>
    </row>
    <row r="1531" spans="2:5" x14ac:dyDescent="0.45">
      <c r="B1531">
        <v>2472</v>
      </c>
      <c r="C1531">
        <v>54.03</v>
      </c>
      <c r="D1531">
        <v>99.99</v>
      </c>
      <c r="E1531">
        <v>100.28</v>
      </c>
    </row>
    <row r="1532" spans="2:5" x14ac:dyDescent="0.45">
      <c r="B1532">
        <v>2471</v>
      </c>
      <c r="C1532">
        <v>54.03</v>
      </c>
      <c r="D1532">
        <v>99.99</v>
      </c>
      <c r="E1532">
        <v>100.27</v>
      </c>
    </row>
    <row r="1533" spans="2:5" x14ac:dyDescent="0.45">
      <c r="B1533">
        <v>2470</v>
      </c>
      <c r="C1533">
        <v>54.03</v>
      </c>
      <c r="D1533">
        <v>99.98</v>
      </c>
      <c r="E1533">
        <v>100.27</v>
      </c>
    </row>
    <row r="1534" spans="2:5" x14ac:dyDescent="0.45">
      <c r="B1534">
        <v>2469</v>
      </c>
      <c r="C1534">
        <v>54.03</v>
      </c>
      <c r="D1534">
        <v>99.98</v>
      </c>
      <c r="E1534">
        <v>100.26</v>
      </c>
    </row>
    <row r="1535" spans="2:5" x14ac:dyDescent="0.45">
      <c r="B1535">
        <v>2468</v>
      </c>
      <c r="C1535">
        <v>54.03</v>
      </c>
      <c r="D1535">
        <v>99.98</v>
      </c>
      <c r="E1535">
        <v>100.26</v>
      </c>
    </row>
    <row r="1536" spans="2:5" x14ac:dyDescent="0.45">
      <c r="B1536">
        <v>2467</v>
      </c>
      <c r="C1536">
        <v>54.03</v>
      </c>
      <c r="D1536">
        <v>99.97</v>
      </c>
      <c r="E1536">
        <v>100.25</v>
      </c>
    </row>
    <row r="1537" spans="2:5" x14ac:dyDescent="0.45">
      <c r="B1537">
        <v>2466</v>
      </c>
      <c r="C1537">
        <v>54.03</v>
      </c>
      <c r="D1537">
        <v>99.96</v>
      </c>
      <c r="E1537">
        <v>100.25</v>
      </c>
    </row>
    <row r="1538" spans="2:5" x14ac:dyDescent="0.45">
      <c r="B1538">
        <v>2465</v>
      </c>
      <c r="C1538">
        <v>54.03</v>
      </c>
      <c r="D1538">
        <v>99.95</v>
      </c>
      <c r="E1538">
        <v>100.24</v>
      </c>
    </row>
    <row r="1539" spans="2:5" x14ac:dyDescent="0.45">
      <c r="B1539">
        <v>2464</v>
      </c>
      <c r="C1539">
        <v>54.03</v>
      </c>
      <c r="D1539">
        <v>99.94</v>
      </c>
      <c r="E1539">
        <v>100.23</v>
      </c>
    </row>
    <row r="1540" spans="2:5" x14ac:dyDescent="0.45">
      <c r="B1540">
        <v>2463</v>
      </c>
      <c r="C1540">
        <v>54.03</v>
      </c>
      <c r="D1540">
        <v>99.93</v>
      </c>
      <c r="E1540">
        <v>100.23</v>
      </c>
    </row>
    <row r="1541" spans="2:5" x14ac:dyDescent="0.45">
      <c r="B1541">
        <v>2462</v>
      </c>
      <c r="C1541">
        <v>54.03</v>
      </c>
      <c r="D1541">
        <v>99.92</v>
      </c>
      <c r="E1541">
        <v>100.22</v>
      </c>
    </row>
    <row r="1542" spans="2:5" x14ac:dyDescent="0.45">
      <c r="B1542">
        <v>2461</v>
      </c>
      <c r="C1542">
        <v>54.03</v>
      </c>
      <c r="D1542">
        <v>99.91</v>
      </c>
      <c r="E1542">
        <v>100.22</v>
      </c>
    </row>
    <row r="1543" spans="2:5" x14ac:dyDescent="0.45">
      <c r="B1543">
        <v>2460</v>
      </c>
      <c r="C1543">
        <v>54.03</v>
      </c>
      <c r="D1543">
        <v>99.9</v>
      </c>
      <c r="E1543">
        <v>100.22</v>
      </c>
    </row>
    <row r="1544" spans="2:5" x14ac:dyDescent="0.45">
      <c r="B1544">
        <v>2459</v>
      </c>
      <c r="C1544">
        <v>54.03</v>
      </c>
      <c r="D1544">
        <v>99.89</v>
      </c>
      <c r="E1544">
        <v>100.21</v>
      </c>
    </row>
    <row r="1545" spans="2:5" x14ac:dyDescent="0.45">
      <c r="B1545">
        <v>2458</v>
      </c>
      <c r="C1545">
        <v>54.03</v>
      </c>
      <c r="D1545">
        <v>99.89</v>
      </c>
      <c r="E1545">
        <v>100.21</v>
      </c>
    </row>
    <row r="1546" spans="2:5" x14ac:dyDescent="0.45">
      <c r="B1546">
        <v>2457</v>
      </c>
      <c r="C1546">
        <v>54.03</v>
      </c>
      <c r="D1546">
        <v>99.88</v>
      </c>
      <c r="E1546">
        <v>100.21</v>
      </c>
    </row>
    <row r="1547" spans="2:5" x14ac:dyDescent="0.45">
      <c r="B1547">
        <v>2456</v>
      </c>
      <c r="C1547">
        <v>54.03</v>
      </c>
      <c r="D1547">
        <v>99.88</v>
      </c>
      <c r="E1547">
        <v>100.21</v>
      </c>
    </row>
    <row r="1548" spans="2:5" x14ac:dyDescent="0.45">
      <c r="B1548">
        <v>2455</v>
      </c>
      <c r="C1548">
        <v>54.03</v>
      </c>
      <c r="D1548">
        <v>99.89</v>
      </c>
      <c r="E1548">
        <v>100.21</v>
      </c>
    </row>
    <row r="1549" spans="2:5" x14ac:dyDescent="0.45">
      <c r="B1549">
        <v>2454</v>
      </c>
      <c r="C1549">
        <v>54.03</v>
      </c>
      <c r="D1549">
        <v>99.89</v>
      </c>
      <c r="E1549">
        <v>100.21</v>
      </c>
    </row>
    <row r="1550" spans="2:5" x14ac:dyDescent="0.45">
      <c r="B1550">
        <v>2453</v>
      </c>
      <c r="C1550">
        <v>54.03</v>
      </c>
      <c r="D1550">
        <v>99.9</v>
      </c>
      <c r="E1550">
        <v>100.22</v>
      </c>
    </row>
    <row r="1551" spans="2:5" x14ac:dyDescent="0.45">
      <c r="B1551">
        <v>2452</v>
      </c>
      <c r="C1551">
        <v>54.03</v>
      </c>
      <c r="D1551">
        <v>99.91</v>
      </c>
      <c r="E1551">
        <v>100.22</v>
      </c>
    </row>
    <row r="1552" spans="2:5" x14ac:dyDescent="0.45">
      <c r="B1552">
        <v>2451</v>
      </c>
      <c r="C1552">
        <v>54.03</v>
      </c>
      <c r="D1552">
        <v>99.92</v>
      </c>
      <c r="E1552">
        <v>100.23</v>
      </c>
    </row>
    <row r="1553" spans="2:5" x14ac:dyDescent="0.45">
      <c r="B1553">
        <v>2450</v>
      </c>
      <c r="C1553">
        <v>54.03</v>
      </c>
      <c r="D1553">
        <v>99.93</v>
      </c>
      <c r="E1553">
        <v>100.23</v>
      </c>
    </row>
    <row r="1554" spans="2:5" x14ac:dyDescent="0.45">
      <c r="B1554">
        <v>2449</v>
      </c>
      <c r="C1554">
        <v>54.03</v>
      </c>
      <c r="D1554">
        <v>99.94</v>
      </c>
      <c r="E1554">
        <v>100.23</v>
      </c>
    </row>
    <row r="1555" spans="2:5" x14ac:dyDescent="0.45">
      <c r="B1555">
        <v>2448</v>
      </c>
      <c r="C1555">
        <v>54.03</v>
      </c>
      <c r="D1555">
        <v>99.95</v>
      </c>
      <c r="E1555">
        <v>100.23</v>
      </c>
    </row>
    <row r="1556" spans="2:5" x14ac:dyDescent="0.45">
      <c r="B1556">
        <v>2447</v>
      </c>
      <c r="C1556">
        <v>54.03</v>
      </c>
      <c r="D1556">
        <v>99.95</v>
      </c>
      <c r="E1556">
        <v>100.23</v>
      </c>
    </row>
    <row r="1557" spans="2:5" x14ac:dyDescent="0.45">
      <c r="B1557">
        <v>2446</v>
      </c>
      <c r="C1557">
        <v>54.03</v>
      </c>
      <c r="D1557">
        <v>99.95</v>
      </c>
      <c r="E1557">
        <v>100.23</v>
      </c>
    </row>
    <row r="1558" spans="2:5" x14ac:dyDescent="0.45">
      <c r="B1558">
        <v>2445</v>
      </c>
      <c r="C1558">
        <v>54.03</v>
      </c>
      <c r="D1558">
        <v>99.95</v>
      </c>
      <c r="E1558">
        <v>100.23</v>
      </c>
    </row>
    <row r="1559" spans="2:5" x14ac:dyDescent="0.45">
      <c r="B1559">
        <v>2444</v>
      </c>
      <c r="C1559">
        <v>54.03</v>
      </c>
      <c r="D1559">
        <v>99.94</v>
      </c>
      <c r="E1559">
        <v>100.23</v>
      </c>
    </row>
    <row r="1560" spans="2:5" x14ac:dyDescent="0.45">
      <c r="B1560">
        <v>2443</v>
      </c>
      <c r="C1560">
        <v>54.03</v>
      </c>
      <c r="D1560">
        <v>99.93</v>
      </c>
      <c r="E1560">
        <v>100.23</v>
      </c>
    </row>
    <row r="1561" spans="2:5" x14ac:dyDescent="0.45">
      <c r="B1561">
        <v>2442</v>
      </c>
      <c r="C1561">
        <v>54.03</v>
      </c>
      <c r="D1561">
        <v>99.92</v>
      </c>
      <c r="E1561">
        <v>100.23</v>
      </c>
    </row>
    <row r="1562" spans="2:5" x14ac:dyDescent="0.45">
      <c r="B1562">
        <v>2441</v>
      </c>
      <c r="C1562">
        <v>54.03</v>
      </c>
      <c r="D1562">
        <v>99.9</v>
      </c>
      <c r="E1562">
        <v>100.23</v>
      </c>
    </row>
    <row r="1563" spans="2:5" x14ac:dyDescent="0.45">
      <c r="B1563">
        <v>2440</v>
      </c>
      <c r="C1563">
        <v>54.03</v>
      </c>
      <c r="D1563">
        <v>99.88</v>
      </c>
      <c r="E1563">
        <v>100.23</v>
      </c>
    </row>
    <row r="1564" spans="2:5" x14ac:dyDescent="0.45">
      <c r="B1564">
        <v>2439</v>
      </c>
      <c r="C1564">
        <v>54.03</v>
      </c>
      <c r="D1564">
        <v>99.86</v>
      </c>
      <c r="E1564">
        <v>100.23</v>
      </c>
    </row>
    <row r="1565" spans="2:5" x14ac:dyDescent="0.45">
      <c r="B1565">
        <v>2438</v>
      </c>
      <c r="C1565">
        <v>54.03</v>
      </c>
      <c r="D1565">
        <v>99.84</v>
      </c>
      <c r="E1565">
        <v>100.23</v>
      </c>
    </row>
    <row r="1566" spans="2:5" x14ac:dyDescent="0.45">
      <c r="B1566">
        <v>2437</v>
      </c>
      <c r="C1566">
        <v>54.03</v>
      </c>
      <c r="D1566">
        <v>99.81</v>
      </c>
      <c r="E1566">
        <v>100.23</v>
      </c>
    </row>
    <row r="1567" spans="2:5" x14ac:dyDescent="0.45">
      <c r="B1567">
        <v>2436</v>
      </c>
      <c r="C1567">
        <v>54.03</v>
      </c>
      <c r="D1567">
        <v>99.79</v>
      </c>
      <c r="E1567">
        <v>100.23</v>
      </c>
    </row>
    <row r="1568" spans="2:5" x14ac:dyDescent="0.45">
      <c r="B1568">
        <v>2435</v>
      </c>
      <c r="C1568">
        <v>54.03</v>
      </c>
      <c r="D1568">
        <v>99.77</v>
      </c>
      <c r="E1568">
        <v>100.24</v>
      </c>
    </row>
    <row r="1569" spans="2:5" x14ac:dyDescent="0.45">
      <c r="B1569">
        <v>2434</v>
      </c>
      <c r="C1569">
        <v>54.03</v>
      </c>
      <c r="D1569">
        <v>99.76</v>
      </c>
      <c r="E1569">
        <v>100.24</v>
      </c>
    </row>
    <row r="1570" spans="2:5" x14ac:dyDescent="0.45">
      <c r="B1570">
        <v>2433</v>
      </c>
      <c r="C1570">
        <v>54.03</v>
      </c>
      <c r="D1570">
        <v>99.74</v>
      </c>
      <c r="E1570">
        <v>100.24</v>
      </c>
    </row>
    <row r="1571" spans="2:5" x14ac:dyDescent="0.45">
      <c r="B1571">
        <v>2432</v>
      </c>
      <c r="C1571">
        <v>54.03</v>
      </c>
      <c r="D1571">
        <v>99.74</v>
      </c>
      <c r="E1571">
        <v>100.25</v>
      </c>
    </row>
    <row r="1572" spans="2:5" x14ac:dyDescent="0.45">
      <c r="B1572">
        <v>2431</v>
      </c>
      <c r="C1572">
        <v>54.03</v>
      </c>
      <c r="D1572">
        <v>99.73</v>
      </c>
      <c r="E1572">
        <v>100.25</v>
      </c>
    </row>
    <row r="1573" spans="2:5" x14ac:dyDescent="0.45">
      <c r="B1573">
        <v>2430</v>
      </c>
      <c r="C1573">
        <v>54.03</v>
      </c>
      <c r="D1573">
        <v>99.74</v>
      </c>
      <c r="E1573">
        <v>100.25</v>
      </c>
    </row>
    <row r="1574" spans="2:5" x14ac:dyDescent="0.45">
      <c r="B1574">
        <v>2429</v>
      </c>
      <c r="C1574">
        <v>54.03</v>
      </c>
      <c r="D1574">
        <v>99.74</v>
      </c>
      <c r="E1574">
        <v>100.25</v>
      </c>
    </row>
    <row r="1575" spans="2:5" x14ac:dyDescent="0.45">
      <c r="B1575">
        <v>2428</v>
      </c>
      <c r="C1575">
        <v>54.03</v>
      </c>
      <c r="D1575">
        <v>99.75</v>
      </c>
      <c r="E1575">
        <v>100.26</v>
      </c>
    </row>
    <row r="1576" spans="2:5" x14ac:dyDescent="0.45">
      <c r="B1576">
        <v>2427</v>
      </c>
      <c r="C1576">
        <v>54.03</v>
      </c>
      <c r="D1576">
        <v>99.77</v>
      </c>
      <c r="E1576">
        <v>100.26</v>
      </c>
    </row>
    <row r="1577" spans="2:5" x14ac:dyDescent="0.45">
      <c r="B1577">
        <v>2426</v>
      </c>
      <c r="C1577">
        <v>54.03</v>
      </c>
      <c r="D1577">
        <v>99.78</v>
      </c>
      <c r="E1577">
        <v>100.26</v>
      </c>
    </row>
    <row r="1578" spans="2:5" x14ac:dyDescent="0.45">
      <c r="B1578">
        <v>2425</v>
      </c>
      <c r="C1578">
        <v>54.03</v>
      </c>
      <c r="D1578">
        <v>99.81</v>
      </c>
      <c r="E1578">
        <v>100.26</v>
      </c>
    </row>
    <row r="1579" spans="2:5" x14ac:dyDescent="0.45">
      <c r="B1579">
        <v>2424</v>
      </c>
      <c r="C1579">
        <v>54.03</v>
      </c>
      <c r="D1579">
        <v>99.83</v>
      </c>
      <c r="E1579">
        <v>100.26</v>
      </c>
    </row>
    <row r="1580" spans="2:5" x14ac:dyDescent="0.45">
      <c r="B1580">
        <v>2423</v>
      </c>
      <c r="C1580">
        <v>54.03</v>
      </c>
      <c r="D1580">
        <v>99.85</v>
      </c>
      <c r="E1580">
        <v>100.25</v>
      </c>
    </row>
    <row r="1581" spans="2:5" x14ac:dyDescent="0.45">
      <c r="B1581">
        <v>2422</v>
      </c>
      <c r="C1581">
        <v>54.03</v>
      </c>
      <c r="D1581">
        <v>99.87</v>
      </c>
      <c r="E1581">
        <v>100.25</v>
      </c>
    </row>
    <row r="1582" spans="2:5" x14ac:dyDescent="0.45">
      <c r="B1582">
        <v>2421</v>
      </c>
      <c r="C1582">
        <v>54.03</v>
      </c>
      <c r="D1582">
        <v>99.89</v>
      </c>
      <c r="E1582">
        <v>100.25</v>
      </c>
    </row>
    <row r="1583" spans="2:5" x14ac:dyDescent="0.45">
      <c r="B1583">
        <v>2420</v>
      </c>
      <c r="C1583">
        <v>54.03</v>
      </c>
      <c r="D1583">
        <v>99.9</v>
      </c>
      <c r="E1583">
        <v>100.25</v>
      </c>
    </row>
    <row r="1584" spans="2:5" x14ac:dyDescent="0.45">
      <c r="B1584">
        <v>2419</v>
      </c>
      <c r="C1584">
        <v>54.03</v>
      </c>
      <c r="D1584">
        <v>99.91</v>
      </c>
      <c r="E1584">
        <v>100.25</v>
      </c>
    </row>
    <row r="1585" spans="2:5" x14ac:dyDescent="0.45">
      <c r="B1585">
        <v>2418</v>
      </c>
      <c r="C1585">
        <v>54.03</v>
      </c>
      <c r="D1585">
        <v>99.91</v>
      </c>
      <c r="E1585">
        <v>100.25</v>
      </c>
    </row>
    <row r="1586" spans="2:5" x14ac:dyDescent="0.45">
      <c r="B1586">
        <v>2417</v>
      </c>
      <c r="C1586">
        <v>54.03</v>
      </c>
      <c r="D1586">
        <v>99.91</v>
      </c>
      <c r="E1586">
        <v>100.25</v>
      </c>
    </row>
    <row r="1587" spans="2:5" x14ac:dyDescent="0.45">
      <c r="B1587">
        <v>2416</v>
      </c>
      <c r="C1587">
        <v>54.03</v>
      </c>
      <c r="D1587">
        <v>99.91</v>
      </c>
      <c r="E1587">
        <v>100.25</v>
      </c>
    </row>
    <row r="1588" spans="2:5" x14ac:dyDescent="0.45">
      <c r="B1588">
        <v>2415</v>
      </c>
      <c r="C1588">
        <v>54.03</v>
      </c>
      <c r="D1588">
        <v>99.9</v>
      </c>
      <c r="E1588">
        <v>100.25</v>
      </c>
    </row>
    <row r="1589" spans="2:5" x14ac:dyDescent="0.45">
      <c r="B1589">
        <v>2414</v>
      </c>
      <c r="C1589">
        <v>54.03</v>
      </c>
      <c r="D1589">
        <v>99.89</v>
      </c>
      <c r="E1589">
        <v>100.25</v>
      </c>
    </row>
    <row r="1590" spans="2:5" x14ac:dyDescent="0.45">
      <c r="B1590">
        <v>2413</v>
      </c>
      <c r="C1590">
        <v>54.03</v>
      </c>
      <c r="D1590">
        <v>99.89</v>
      </c>
      <c r="E1590">
        <v>100.25</v>
      </c>
    </row>
    <row r="1591" spans="2:5" x14ac:dyDescent="0.45">
      <c r="B1591">
        <v>2412</v>
      </c>
      <c r="C1591">
        <v>54.03</v>
      </c>
      <c r="D1591">
        <v>99.88</v>
      </c>
      <c r="E1591">
        <v>100.25</v>
      </c>
    </row>
    <row r="1592" spans="2:5" x14ac:dyDescent="0.45">
      <c r="B1592">
        <v>2411</v>
      </c>
      <c r="C1592">
        <v>54.03</v>
      </c>
      <c r="D1592">
        <v>99.89</v>
      </c>
      <c r="E1592">
        <v>100.25</v>
      </c>
    </row>
    <row r="1593" spans="2:5" x14ac:dyDescent="0.45">
      <c r="B1593">
        <v>2410</v>
      </c>
      <c r="C1593">
        <v>54.03</v>
      </c>
      <c r="D1593">
        <v>99.9</v>
      </c>
      <c r="E1593">
        <v>100.25</v>
      </c>
    </row>
    <row r="1594" spans="2:5" x14ac:dyDescent="0.45">
      <c r="B1594">
        <v>2409</v>
      </c>
      <c r="C1594">
        <v>54.03</v>
      </c>
      <c r="D1594">
        <v>99.91</v>
      </c>
      <c r="E1594">
        <v>100.25</v>
      </c>
    </row>
    <row r="1595" spans="2:5" x14ac:dyDescent="0.45">
      <c r="B1595">
        <v>2408</v>
      </c>
      <c r="C1595">
        <v>54.03</v>
      </c>
      <c r="D1595">
        <v>99.94</v>
      </c>
      <c r="E1595">
        <v>100.26</v>
      </c>
    </row>
    <row r="1596" spans="2:5" x14ac:dyDescent="0.45">
      <c r="B1596">
        <v>2407</v>
      </c>
      <c r="C1596">
        <v>54.03</v>
      </c>
      <c r="D1596">
        <v>99.97</v>
      </c>
      <c r="E1596">
        <v>100.26</v>
      </c>
    </row>
    <row r="1597" spans="2:5" x14ac:dyDescent="0.45">
      <c r="B1597">
        <v>2406</v>
      </c>
      <c r="C1597">
        <v>54.03</v>
      </c>
      <c r="D1597">
        <v>100</v>
      </c>
      <c r="E1597">
        <v>100.27</v>
      </c>
    </row>
    <row r="1598" spans="2:5" x14ac:dyDescent="0.45">
      <c r="B1598">
        <v>2405</v>
      </c>
      <c r="C1598">
        <v>54.03</v>
      </c>
      <c r="D1598">
        <v>100.03</v>
      </c>
      <c r="E1598">
        <v>100.27</v>
      </c>
    </row>
    <row r="1599" spans="2:5" x14ac:dyDescent="0.45">
      <c r="B1599">
        <v>2404</v>
      </c>
      <c r="C1599">
        <v>54.03</v>
      </c>
      <c r="D1599">
        <v>100.05</v>
      </c>
      <c r="E1599">
        <v>100.28</v>
      </c>
    </row>
    <row r="1600" spans="2:5" x14ac:dyDescent="0.45">
      <c r="B1600">
        <v>2403</v>
      </c>
      <c r="C1600">
        <v>54.04</v>
      </c>
      <c r="D1600">
        <v>100.08</v>
      </c>
      <c r="E1600">
        <v>100.28</v>
      </c>
    </row>
    <row r="1601" spans="2:5" x14ac:dyDescent="0.45">
      <c r="B1601">
        <v>2402</v>
      </c>
      <c r="C1601">
        <v>54.04</v>
      </c>
      <c r="D1601">
        <v>100.1</v>
      </c>
      <c r="E1601">
        <v>100.28</v>
      </c>
    </row>
    <row r="1602" spans="2:5" x14ac:dyDescent="0.45">
      <c r="B1602">
        <v>2401</v>
      </c>
      <c r="C1602">
        <v>54.04</v>
      </c>
      <c r="D1602">
        <v>100.11</v>
      </c>
      <c r="E1602">
        <v>100.28</v>
      </c>
    </row>
    <row r="1603" spans="2:5" x14ac:dyDescent="0.45">
      <c r="B1603">
        <v>2400</v>
      </c>
      <c r="C1603">
        <v>54.04</v>
      </c>
      <c r="D1603">
        <v>100.12</v>
      </c>
      <c r="E1603">
        <v>100.28</v>
      </c>
    </row>
    <row r="1604" spans="2:5" x14ac:dyDescent="0.45">
      <c r="B1604">
        <v>2399</v>
      </c>
      <c r="C1604">
        <v>54.04</v>
      </c>
      <c r="D1604">
        <v>100.13</v>
      </c>
      <c r="E1604">
        <v>100.29</v>
      </c>
    </row>
    <row r="1605" spans="2:5" x14ac:dyDescent="0.45">
      <c r="B1605">
        <v>2398</v>
      </c>
      <c r="C1605">
        <v>54.04</v>
      </c>
      <c r="D1605">
        <v>100.14</v>
      </c>
      <c r="E1605">
        <v>100.29</v>
      </c>
    </row>
    <row r="1606" spans="2:5" x14ac:dyDescent="0.45">
      <c r="B1606">
        <v>2397</v>
      </c>
      <c r="C1606">
        <v>54.04</v>
      </c>
      <c r="D1606">
        <v>100.15</v>
      </c>
      <c r="E1606">
        <v>100.29</v>
      </c>
    </row>
    <row r="1607" spans="2:5" x14ac:dyDescent="0.45">
      <c r="B1607">
        <v>2396</v>
      </c>
      <c r="C1607">
        <v>54.04</v>
      </c>
      <c r="D1607">
        <v>100.16</v>
      </c>
      <c r="E1607">
        <v>100.29</v>
      </c>
    </row>
    <row r="1608" spans="2:5" x14ac:dyDescent="0.45">
      <c r="B1608">
        <v>2395</v>
      </c>
      <c r="C1608">
        <v>54.05</v>
      </c>
      <c r="D1608">
        <v>100.17</v>
      </c>
      <c r="E1608">
        <v>100.29</v>
      </c>
    </row>
    <row r="1609" spans="2:5" x14ac:dyDescent="0.45">
      <c r="B1609">
        <v>2394</v>
      </c>
      <c r="C1609">
        <v>54.05</v>
      </c>
      <c r="D1609">
        <v>100.18</v>
      </c>
      <c r="E1609">
        <v>100.29</v>
      </c>
    </row>
    <row r="1610" spans="2:5" x14ac:dyDescent="0.45">
      <c r="B1610">
        <v>2393</v>
      </c>
      <c r="C1610">
        <v>54.05</v>
      </c>
      <c r="D1610">
        <v>100.18</v>
      </c>
      <c r="E1610">
        <v>100.29</v>
      </c>
    </row>
    <row r="1611" spans="2:5" x14ac:dyDescent="0.45">
      <c r="B1611">
        <v>2392</v>
      </c>
      <c r="C1611">
        <v>54.05</v>
      </c>
      <c r="D1611">
        <v>100.19</v>
      </c>
      <c r="E1611">
        <v>100.29</v>
      </c>
    </row>
    <row r="1612" spans="2:5" x14ac:dyDescent="0.45">
      <c r="B1612">
        <v>2391</v>
      </c>
      <c r="C1612">
        <v>54.06</v>
      </c>
      <c r="D1612">
        <v>100.19</v>
      </c>
      <c r="E1612">
        <v>100.29</v>
      </c>
    </row>
    <row r="1613" spans="2:5" x14ac:dyDescent="0.45">
      <c r="B1613">
        <v>2390</v>
      </c>
      <c r="C1613">
        <v>54.06</v>
      </c>
      <c r="D1613">
        <v>100.19</v>
      </c>
      <c r="E1613">
        <v>100.29</v>
      </c>
    </row>
    <row r="1614" spans="2:5" x14ac:dyDescent="0.45">
      <c r="B1614">
        <v>2389</v>
      </c>
      <c r="C1614">
        <v>54.07</v>
      </c>
      <c r="D1614">
        <v>100.19</v>
      </c>
      <c r="E1614">
        <v>100.28</v>
      </c>
    </row>
    <row r="1615" spans="2:5" x14ac:dyDescent="0.45">
      <c r="B1615">
        <v>2388</v>
      </c>
      <c r="C1615">
        <v>54.07</v>
      </c>
      <c r="D1615">
        <v>100.19</v>
      </c>
      <c r="E1615">
        <v>100.28</v>
      </c>
    </row>
    <row r="1616" spans="2:5" x14ac:dyDescent="0.45">
      <c r="B1616">
        <v>2387</v>
      </c>
      <c r="C1616">
        <v>54.08</v>
      </c>
      <c r="D1616">
        <v>100.19</v>
      </c>
      <c r="E1616">
        <v>100.28</v>
      </c>
    </row>
    <row r="1617" spans="2:5" x14ac:dyDescent="0.45">
      <c r="B1617">
        <v>2386</v>
      </c>
      <c r="C1617">
        <v>54.09</v>
      </c>
      <c r="D1617">
        <v>100.19</v>
      </c>
      <c r="E1617">
        <v>100.28</v>
      </c>
    </row>
    <row r="1618" spans="2:5" x14ac:dyDescent="0.45">
      <c r="B1618">
        <v>2385</v>
      </c>
      <c r="C1618">
        <v>54.1</v>
      </c>
      <c r="D1618">
        <v>100.2</v>
      </c>
      <c r="E1618">
        <v>100.28</v>
      </c>
    </row>
    <row r="1619" spans="2:5" x14ac:dyDescent="0.45">
      <c r="B1619">
        <v>2384</v>
      </c>
      <c r="C1619">
        <v>54.11</v>
      </c>
      <c r="D1619">
        <v>100.2</v>
      </c>
      <c r="E1619">
        <v>100.28</v>
      </c>
    </row>
    <row r="1620" spans="2:5" x14ac:dyDescent="0.45">
      <c r="B1620">
        <v>2383</v>
      </c>
      <c r="C1620">
        <v>54.12</v>
      </c>
      <c r="D1620">
        <v>100.2</v>
      </c>
      <c r="E1620">
        <v>100.28</v>
      </c>
    </row>
    <row r="1621" spans="2:5" x14ac:dyDescent="0.45">
      <c r="B1621">
        <v>2382</v>
      </c>
      <c r="C1621">
        <v>54.13</v>
      </c>
      <c r="D1621">
        <v>100.21</v>
      </c>
      <c r="E1621">
        <v>100.28</v>
      </c>
    </row>
    <row r="1622" spans="2:5" x14ac:dyDescent="0.45">
      <c r="B1622">
        <v>2381</v>
      </c>
      <c r="C1622">
        <v>54.14</v>
      </c>
      <c r="D1622">
        <v>100.21</v>
      </c>
      <c r="E1622">
        <v>100.28</v>
      </c>
    </row>
    <row r="1623" spans="2:5" x14ac:dyDescent="0.45">
      <c r="B1623">
        <v>2380</v>
      </c>
      <c r="C1623">
        <v>54.14</v>
      </c>
      <c r="D1623">
        <v>100.22</v>
      </c>
      <c r="E1623">
        <v>100.28</v>
      </c>
    </row>
    <row r="1624" spans="2:5" x14ac:dyDescent="0.45">
      <c r="B1624">
        <v>2379</v>
      </c>
      <c r="C1624">
        <v>54.15</v>
      </c>
      <c r="D1624">
        <v>100.22</v>
      </c>
      <c r="E1624">
        <v>100.29</v>
      </c>
    </row>
    <row r="1625" spans="2:5" x14ac:dyDescent="0.45">
      <c r="B1625">
        <v>2378</v>
      </c>
      <c r="C1625">
        <v>54.15</v>
      </c>
      <c r="D1625">
        <v>100.22</v>
      </c>
      <c r="E1625">
        <v>100.29</v>
      </c>
    </row>
    <row r="1626" spans="2:5" x14ac:dyDescent="0.45">
      <c r="B1626">
        <v>2377</v>
      </c>
      <c r="C1626">
        <v>54.15</v>
      </c>
      <c r="D1626">
        <v>100.23</v>
      </c>
      <c r="E1626">
        <v>100.3</v>
      </c>
    </row>
    <row r="1627" spans="2:5" x14ac:dyDescent="0.45">
      <c r="B1627">
        <v>2376</v>
      </c>
      <c r="C1627">
        <v>54.14</v>
      </c>
      <c r="D1627">
        <v>100.23</v>
      </c>
      <c r="E1627">
        <v>100.31</v>
      </c>
    </row>
    <row r="1628" spans="2:5" x14ac:dyDescent="0.45">
      <c r="B1628">
        <v>2375</v>
      </c>
      <c r="C1628">
        <v>54.14</v>
      </c>
      <c r="D1628">
        <v>100.23</v>
      </c>
      <c r="E1628">
        <v>100.31</v>
      </c>
    </row>
    <row r="1629" spans="2:5" x14ac:dyDescent="0.45">
      <c r="B1629">
        <v>2374</v>
      </c>
      <c r="C1629">
        <v>54.14</v>
      </c>
      <c r="D1629">
        <v>100.24</v>
      </c>
      <c r="E1629">
        <v>100.32</v>
      </c>
    </row>
    <row r="1630" spans="2:5" x14ac:dyDescent="0.45">
      <c r="B1630">
        <v>2373</v>
      </c>
      <c r="C1630">
        <v>54.14</v>
      </c>
      <c r="D1630">
        <v>100.24</v>
      </c>
      <c r="E1630">
        <v>100.32</v>
      </c>
    </row>
    <row r="1631" spans="2:5" x14ac:dyDescent="0.45">
      <c r="B1631">
        <v>2372</v>
      </c>
      <c r="C1631">
        <v>54.14</v>
      </c>
      <c r="D1631">
        <v>100.24</v>
      </c>
      <c r="E1631">
        <v>100.32</v>
      </c>
    </row>
    <row r="1632" spans="2:5" x14ac:dyDescent="0.45">
      <c r="B1632">
        <v>2371</v>
      </c>
      <c r="C1632">
        <v>54.14</v>
      </c>
      <c r="D1632">
        <v>100.24</v>
      </c>
      <c r="E1632">
        <v>100.32</v>
      </c>
    </row>
    <row r="1633" spans="2:5" x14ac:dyDescent="0.45">
      <c r="B1633">
        <v>2370</v>
      </c>
      <c r="C1633">
        <v>54.15</v>
      </c>
      <c r="D1633">
        <v>100.24</v>
      </c>
      <c r="E1633">
        <v>100.31</v>
      </c>
    </row>
    <row r="1634" spans="2:5" x14ac:dyDescent="0.45">
      <c r="B1634">
        <v>2369</v>
      </c>
      <c r="C1634">
        <v>54.15</v>
      </c>
      <c r="D1634">
        <v>100.24</v>
      </c>
      <c r="E1634">
        <v>100.31</v>
      </c>
    </row>
    <row r="1635" spans="2:5" x14ac:dyDescent="0.45">
      <c r="B1635">
        <v>2368</v>
      </c>
      <c r="C1635">
        <v>54.16</v>
      </c>
      <c r="D1635">
        <v>100.24</v>
      </c>
      <c r="E1635">
        <v>100.3</v>
      </c>
    </row>
    <row r="1636" spans="2:5" x14ac:dyDescent="0.45">
      <c r="B1636">
        <v>2367</v>
      </c>
      <c r="C1636">
        <v>54.16</v>
      </c>
      <c r="D1636">
        <v>100.24</v>
      </c>
      <c r="E1636">
        <v>100.3</v>
      </c>
    </row>
    <row r="1637" spans="2:5" x14ac:dyDescent="0.45">
      <c r="B1637">
        <v>2366</v>
      </c>
      <c r="C1637">
        <v>54.17</v>
      </c>
      <c r="D1637">
        <v>100.24</v>
      </c>
      <c r="E1637">
        <v>100.29</v>
      </c>
    </row>
    <row r="1638" spans="2:5" x14ac:dyDescent="0.45">
      <c r="B1638">
        <v>2365</v>
      </c>
      <c r="C1638">
        <v>54.17</v>
      </c>
      <c r="D1638">
        <v>100.24</v>
      </c>
      <c r="E1638">
        <v>100.29</v>
      </c>
    </row>
    <row r="1639" spans="2:5" x14ac:dyDescent="0.45">
      <c r="B1639">
        <v>2364</v>
      </c>
      <c r="C1639">
        <v>54.16</v>
      </c>
      <c r="D1639">
        <v>100.24</v>
      </c>
      <c r="E1639">
        <v>100.28</v>
      </c>
    </row>
    <row r="1640" spans="2:5" x14ac:dyDescent="0.45">
      <c r="B1640">
        <v>2363</v>
      </c>
      <c r="C1640">
        <v>54.16</v>
      </c>
      <c r="D1640">
        <v>100.24</v>
      </c>
      <c r="E1640">
        <v>100.28</v>
      </c>
    </row>
    <row r="1641" spans="2:5" x14ac:dyDescent="0.45">
      <c r="B1641">
        <v>2362</v>
      </c>
      <c r="C1641">
        <v>54.15</v>
      </c>
      <c r="D1641">
        <v>100.24</v>
      </c>
      <c r="E1641">
        <v>100.27</v>
      </c>
    </row>
    <row r="1642" spans="2:5" x14ac:dyDescent="0.45">
      <c r="B1642">
        <v>2361</v>
      </c>
      <c r="C1642">
        <v>54.14</v>
      </c>
      <c r="D1642">
        <v>100.24</v>
      </c>
      <c r="E1642">
        <v>100.27</v>
      </c>
    </row>
    <row r="1643" spans="2:5" x14ac:dyDescent="0.45">
      <c r="B1643">
        <v>2360</v>
      </c>
      <c r="C1643">
        <v>54.12</v>
      </c>
      <c r="D1643">
        <v>100.24</v>
      </c>
      <c r="E1643">
        <v>100.27</v>
      </c>
    </row>
    <row r="1644" spans="2:5" x14ac:dyDescent="0.45">
      <c r="B1644">
        <v>2359</v>
      </c>
      <c r="C1644">
        <v>54.11</v>
      </c>
      <c r="D1644">
        <v>100.24</v>
      </c>
      <c r="E1644">
        <v>100.26</v>
      </c>
    </row>
    <row r="1645" spans="2:5" x14ac:dyDescent="0.45">
      <c r="B1645">
        <v>2358</v>
      </c>
      <c r="C1645">
        <v>54.1</v>
      </c>
      <c r="D1645">
        <v>100.25</v>
      </c>
      <c r="E1645">
        <v>100.26</v>
      </c>
    </row>
    <row r="1646" spans="2:5" x14ac:dyDescent="0.45">
      <c r="B1646">
        <v>2357</v>
      </c>
      <c r="C1646">
        <v>54.09</v>
      </c>
      <c r="D1646">
        <v>100.26</v>
      </c>
      <c r="E1646">
        <v>100.27</v>
      </c>
    </row>
    <row r="1647" spans="2:5" x14ac:dyDescent="0.45">
      <c r="B1647">
        <v>2356</v>
      </c>
      <c r="C1647">
        <v>54.08</v>
      </c>
      <c r="D1647">
        <v>100.27</v>
      </c>
      <c r="E1647">
        <v>100.27</v>
      </c>
    </row>
    <row r="1648" spans="2:5" x14ac:dyDescent="0.45">
      <c r="B1648">
        <v>2355</v>
      </c>
      <c r="C1648">
        <v>54.09</v>
      </c>
      <c r="D1648">
        <v>100.29</v>
      </c>
      <c r="E1648">
        <v>100.27</v>
      </c>
    </row>
    <row r="1649" spans="2:5" x14ac:dyDescent="0.45">
      <c r="B1649">
        <v>2354</v>
      </c>
      <c r="C1649">
        <v>54.09</v>
      </c>
      <c r="D1649">
        <v>100.3</v>
      </c>
      <c r="E1649">
        <v>100.27</v>
      </c>
    </row>
    <row r="1650" spans="2:5" x14ac:dyDescent="0.45">
      <c r="B1650">
        <v>2353</v>
      </c>
      <c r="C1650">
        <v>54.11</v>
      </c>
      <c r="D1650">
        <v>100.31</v>
      </c>
      <c r="E1650">
        <v>100.27</v>
      </c>
    </row>
    <row r="1651" spans="2:5" x14ac:dyDescent="0.45">
      <c r="B1651">
        <v>2352</v>
      </c>
      <c r="C1651">
        <v>54.12</v>
      </c>
      <c r="D1651">
        <v>100.31</v>
      </c>
      <c r="E1651">
        <v>100.26</v>
      </c>
    </row>
    <row r="1652" spans="2:5" x14ac:dyDescent="0.45">
      <c r="B1652">
        <v>2351</v>
      </c>
      <c r="C1652">
        <v>54.14</v>
      </c>
      <c r="D1652">
        <v>100.3</v>
      </c>
      <c r="E1652">
        <v>100.25</v>
      </c>
    </row>
    <row r="1653" spans="2:5" x14ac:dyDescent="0.45">
      <c r="B1653">
        <v>2350</v>
      </c>
      <c r="C1653">
        <v>54.16</v>
      </c>
      <c r="D1653">
        <v>100.27</v>
      </c>
      <c r="E1653">
        <v>100.24</v>
      </c>
    </row>
    <row r="1654" spans="2:5" x14ac:dyDescent="0.45">
      <c r="B1654">
        <v>2349</v>
      </c>
      <c r="C1654">
        <v>54.17</v>
      </c>
      <c r="D1654">
        <v>100.24</v>
      </c>
      <c r="E1654">
        <v>100.22</v>
      </c>
    </row>
    <row r="1655" spans="2:5" x14ac:dyDescent="0.45">
      <c r="B1655">
        <v>2348</v>
      </c>
      <c r="C1655">
        <v>54.18</v>
      </c>
      <c r="D1655">
        <v>100.2</v>
      </c>
      <c r="E1655">
        <v>100.2</v>
      </c>
    </row>
    <row r="1656" spans="2:5" x14ac:dyDescent="0.45">
      <c r="B1656">
        <v>2347</v>
      </c>
      <c r="C1656">
        <v>54.19</v>
      </c>
      <c r="D1656">
        <v>100.16</v>
      </c>
      <c r="E1656">
        <v>100.18</v>
      </c>
    </row>
    <row r="1657" spans="2:5" x14ac:dyDescent="0.45">
      <c r="B1657">
        <v>2346</v>
      </c>
      <c r="C1657">
        <v>54.2</v>
      </c>
      <c r="D1657">
        <v>100.14</v>
      </c>
      <c r="E1657">
        <v>100.17</v>
      </c>
    </row>
    <row r="1658" spans="2:5" x14ac:dyDescent="0.45">
      <c r="B1658">
        <v>2345</v>
      </c>
      <c r="C1658">
        <v>54.2</v>
      </c>
      <c r="D1658">
        <v>100.12</v>
      </c>
      <c r="E1658">
        <v>100.15</v>
      </c>
    </row>
    <row r="1659" spans="2:5" x14ac:dyDescent="0.45">
      <c r="B1659">
        <v>2344</v>
      </c>
      <c r="C1659">
        <v>54.2</v>
      </c>
      <c r="D1659">
        <v>100.12</v>
      </c>
      <c r="E1659">
        <v>100.14</v>
      </c>
    </row>
    <row r="1660" spans="2:5" x14ac:dyDescent="0.45">
      <c r="B1660">
        <v>2343</v>
      </c>
      <c r="C1660">
        <v>54.2</v>
      </c>
      <c r="D1660">
        <v>100.12</v>
      </c>
      <c r="E1660">
        <v>100.13</v>
      </c>
    </row>
    <row r="1661" spans="2:5" x14ac:dyDescent="0.45">
      <c r="B1661">
        <v>2342</v>
      </c>
      <c r="C1661">
        <v>54.19</v>
      </c>
      <c r="D1661">
        <v>100.13</v>
      </c>
      <c r="E1661">
        <v>100.12</v>
      </c>
    </row>
    <row r="1662" spans="2:5" x14ac:dyDescent="0.45">
      <c r="B1662">
        <v>2341</v>
      </c>
      <c r="C1662">
        <v>54.18</v>
      </c>
      <c r="D1662">
        <v>100.15</v>
      </c>
      <c r="E1662">
        <v>100.12</v>
      </c>
    </row>
    <row r="1663" spans="2:5" x14ac:dyDescent="0.45">
      <c r="B1663">
        <v>2340</v>
      </c>
      <c r="C1663">
        <v>54.17</v>
      </c>
      <c r="D1663">
        <v>100.16</v>
      </c>
      <c r="E1663">
        <v>100.11</v>
      </c>
    </row>
    <row r="1664" spans="2:5" x14ac:dyDescent="0.45">
      <c r="B1664">
        <v>2339</v>
      </c>
      <c r="C1664">
        <v>54.16</v>
      </c>
      <c r="D1664">
        <v>100.18</v>
      </c>
      <c r="E1664">
        <v>100.11</v>
      </c>
    </row>
    <row r="1665" spans="2:5" x14ac:dyDescent="0.45">
      <c r="B1665">
        <v>2338</v>
      </c>
      <c r="C1665">
        <v>54.15</v>
      </c>
      <c r="D1665">
        <v>100.18</v>
      </c>
      <c r="E1665">
        <v>100.11</v>
      </c>
    </row>
    <row r="1666" spans="2:5" x14ac:dyDescent="0.45">
      <c r="B1666">
        <v>2337</v>
      </c>
      <c r="C1666">
        <v>54.15</v>
      </c>
      <c r="D1666">
        <v>100.19</v>
      </c>
      <c r="E1666">
        <v>100.11</v>
      </c>
    </row>
    <row r="1667" spans="2:5" x14ac:dyDescent="0.45">
      <c r="B1667">
        <v>2336</v>
      </c>
      <c r="C1667">
        <v>54.15</v>
      </c>
      <c r="D1667">
        <v>100.19</v>
      </c>
      <c r="E1667">
        <v>100.11</v>
      </c>
    </row>
    <row r="1668" spans="2:5" x14ac:dyDescent="0.45">
      <c r="B1668">
        <v>2335</v>
      </c>
      <c r="C1668">
        <v>54.14</v>
      </c>
      <c r="D1668">
        <v>100.2</v>
      </c>
      <c r="E1668">
        <v>100.11</v>
      </c>
    </row>
    <row r="1669" spans="2:5" x14ac:dyDescent="0.45">
      <c r="B1669">
        <v>2334</v>
      </c>
      <c r="C1669">
        <v>54.14</v>
      </c>
      <c r="D1669">
        <v>100.2</v>
      </c>
      <c r="E1669">
        <v>100.11</v>
      </c>
    </row>
    <row r="1670" spans="2:5" x14ac:dyDescent="0.45">
      <c r="B1670">
        <v>2333</v>
      </c>
      <c r="C1670">
        <v>54.14</v>
      </c>
      <c r="D1670">
        <v>100.2</v>
      </c>
      <c r="E1670">
        <v>100.1</v>
      </c>
    </row>
    <row r="1671" spans="2:5" x14ac:dyDescent="0.45">
      <c r="B1671">
        <v>2332</v>
      </c>
      <c r="C1671">
        <v>54.14</v>
      </c>
      <c r="D1671">
        <v>100.2</v>
      </c>
      <c r="E1671">
        <v>100.09</v>
      </c>
    </row>
    <row r="1672" spans="2:5" x14ac:dyDescent="0.45">
      <c r="B1672">
        <v>2331</v>
      </c>
      <c r="C1672">
        <v>54.14</v>
      </c>
      <c r="D1672">
        <v>100.19</v>
      </c>
      <c r="E1672">
        <v>100.08</v>
      </c>
    </row>
    <row r="1673" spans="2:5" x14ac:dyDescent="0.45">
      <c r="B1673">
        <v>2330</v>
      </c>
      <c r="C1673">
        <v>54.13</v>
      </c>
      <c r="D1673">
        <v>100.18</v>
      </c>
      <c r="E1673">
        <v>100.05</v>
      </c>
    </row>
    <row r="1674" spans="2:5" x14ac:dyDescent="0.45">
      <c r="B1674">
        <v>2329</v>
      </c>
      <c r="C1674">
        <v>54.13</v>
      </c>
      <c r="D1674">
        <v>100.16</v>
      </c>
      <c r="E1674">
        <v>100.01</v>
      </c>
    </row>
    <row r="1675" spans="2:5" x14ac:dyDescent="0.45">
      <c r="B1675">
        <v>2328</v>
      </c>
      <c r="C1675">
        <v>54.12</v>
      </c>
      <c r="D1675">
        <v>100.13</v>
      </c>
      <c r="E1675">
        <v>99.97</v>
      </c>
    </row>
    <row r="1676" spans="2:5" x14ac:dyDescent="0.45">
      <c r="B1676">
        <v>2327</v>
      </c>
      <c r="C1676">
        <v>54.12</v>
      </c>
      <c r="D1676">
        <v>100.11</v>
      </c>
      <c r="E1676">
        <v>99.93</v>
      </c>
    </row>
    <row r="1677" spans="2:5" x14ac:dyDescent="0.45">
      <c r="B1677">
        <v>2326</v>
      </c>
      <c r="C1677">
        <v>54.11</v>
      </c>
      <c r="D1677">
        <v>100.08</v>
      </c>
      <c r="E1677">
        <v>99.88</v>
      </c>
    </row>
    <row r="1678" spans="2:5" x14ac:dyDescent="0.45">
      <c r="B1678">
        <v>2325</v>
      </c>
      <c r="C1678">
        <v>54.11</v>
      </c>
      <c r="D1678">
        <v>100.07</v>
      </c>
      <c r="E1678">
        <v>99.85</v>
      </c>
    </row>
    <row r="1679" spans="2:5" x14ac:dyDescent="0.45">
      <c r="B1679">
        <v>2324</v>
      </c>
      <c r="C1679">
        <v>54.11</v>
      </c>
      <c r="D1679">
        <v>100.06</v>
      </c>
      <c r="E1679">
        <v>99.82</v>
      </c>
    </row>
    <row r="1680" spans="2:5" x14ac:dyDescent="0.45">
      <c r="B1680">
        <v>2323</v>
      </c>
      <c r="C1680">
        <v>54.11</v>
      </c>
      <c r="D1680">
        <v>100.07</v>
      </c>
      <c r="E1680">
        <v>99.8</v>
      </c>
    </row>
    <row r="1681" spans="2:5" x14ac:dyDescent="0.45">
      <c r="B1681">
        <v>2322</v>
      </c>
      <c r="C1681">
        <v>54.11</v>
      </c>
      <c r="D1681">
        <v>100.08</v>
      </c>
      <c r="E1681">
        <v>99.8</v>
      </c>
    </row>
    <row r="1682" spans="2:5" x14ac:dyDescent="0.45">
      <c r="B1682">
        <v>2321</v>
      </c>
      <c r="C1682">
        <v>54.1</v>
      </c>
      <c r="D1682">
        <v>100.11</v>
      </c>
      <c r="E1682">
        <v>99.81</v>
      </c>
    </row>
    <row r="1683" spans="2:5" x14ac:dyDescent="0.45">
      <c r="B1683">
        <v>2320</v>
      </c>
      <c r="C1683">
        <v>54.1</v>
      </c>
      <c r="D1683">
        <v>100.14</v>
      </c>
      <c r="E1683">
        <v>99.83</v>
      </c>
    </row>
    <row r="1684" spans="2:5" x14ac:dyDescent="0.45">
      <c r="B1684">
        <v>2319</v>
      </c>
      <c r="C1684">
        <v>54.1</v>
      </c>
      <c r="D1684">
        <v>100.17</v>
      </c>
      <c r="E1684">
        <v>99.85</v>
      </c>
    </row>
    <row r="1685" spans="2:5" x14ac:dyDescent="0.45">
      <c r="B1685">
        <v>2318</v>
      </c>
      <c r="C1685">
        <v>54.11</v>
      </c>
      <c r="D1685">
        <v>100.2</v>
      </c>
      <c r="E1685">
        <v>99.87</v>
      </c>
    </row>
    <row r="1686" spans="2:5" x14ac:dyDescent="0.45">
      <c r="B1686">
        <v>2317</v>
      </c>
      <c r="C1686">
        <v>54.11</v>
      </c>
      <c r="D1686">
        <v>100.23</v>
      </c>
      <c r="E1686">
        <v>99.89</v>
      </c>
    </row>
    <row r="1687" spans="2:5" x14ac:dyDescent="0.45">
      <c r="B1687">
        <v>2316</v>
      </c>
      <c r="C1687">
        <v>54.12</v>
      </c>
      <c r="D1687">
        <v>100.25</v>
      </c>
      <c r="E1687">
        <v>99.91</v>
      </c>
    </row>
    <row r="1688" spans="2:5" x14ac:dyDescent="0.45">
      <c r="B1688">
        <v>2315</v>
      </c>
      <c r="C1688">
        <v>54.12</v>
      </c>
      <c r="D1688">
        <v>100.27</v>
      </c>
      <c r="E1688">
        <v>99.93</v>
      </c>
    </row>
    <row r="1689" spans="2:5" x14ac:dyDescent="0.45">
      <c r="B1689">
        <v>2314</v>
      </c>
      <c r="C1689">
        <v>54.13</v>
      </c>
      <c r="D1689">
        <v>100.28</v>
      </c>
      <c r="E1689">
        <v>99.94</v>
      </c>
    </row>
    <row r="1690" spans="2:5" x14ac:dyDescent="0.45">
      <c r="B1690">
        <v>2313</v>
      </c>
      <c r="C1690">
        <v>54.14</v>
      </c>
      <c r="D1690">
        <v>100.28</v>
      </c>
      <c r="E1690">
        <v>99.94</v>
      </c>
    </row>
    <row r="1691" spans="2:5" x14ac:dyDescent="0.45">
      <c r="B1691">
        <v>2312</v>
      </c>
      <c r="C1691">
        <v>54.15</v>
      </c>
      <c r="D1691">
        <v>100.29</v>
      </c>
      <c r="E1691">
        <v>99.94</v>
      </c>
    </row>
    <row r="1692" spans="2:5" x14ac:dyDescent="0.45">
      <c r="B1692">
        <v>2311</v>
      </c>
      <c r="C1692">
        <v>54.15</v>
      </c>
      <c r="D1692">
        <v>100.29</v>
      </c>
      <c r="E1692">
        <v>99.94</v>
      </c>
    </row>
    <row r="1693" spans="2:5" x14ac:dyDescent="0.45">
      <c r="B1693">
        <v>2310</v>
      </c>
      <c r="C1693">
        <v>54.16</v>
      </c>
      <c r="D1693">
        <v>100.29</v>
      </c>
      <c r="E1693">
        <v>99.94</v>
      </c>
    </row>
    <row r="1694" spans="2:5" x14ac:dyDescent="0.45">
      <c r="B1694">
        <v>2309</v>
      </c>
      <c r="C1694">
        <v>54.16</v>
      </c>
      <c r="D1694">
        <v>100.28</v>
      </c>
      <c r="E1694">
        <v>99.93</v>
      </c>
    </row>
    <row r="1695" spans="2:5" x14ac:dyDescent="0.45">
      <c r="B1695">
        <v>2308</v>
      </c>
      <c r="C1695">
        <v>54.16</v>
      </c>
      <c r="D1695">
        <v>100.28</v>
      </c>
      <c r="E1695">
        <v>99.93</v>
      </c>
    </row>
    <row r="1696" spans="2:5" x14ac:dyDescent="0.45">
      <c r="B1696">
        <v>2307</v>
      </c>
      <c r="C1696">
        <v>54.16</v>
      </c>
      <c r="D1696">
        <v>100.27</v>
      </c>
      <c r="E1696">
        <v>99.92</v>
      </c>
    </row>
    <row r="1697" spans="2:5" x14ac:dyDescent="0.45">
      <c r="B1697">
        <v>2306</v>
      </c>
      <c r="C1697">
        <v>54.16</v>
      </c>
      <c r="D1697">
        <v>100.25</v>
      </c>
      <c r="E1697">
        <v>99.91</v>
      </c>
    </row>
    <row r="1698" spans="2:5" x14ac:dyDescent="0.45">
      <c r="B1698">
        <v>2305</v>
      </c>
      <c r="C1698">
        <v>54.17</v>
      </c>
      <c r="D1698">
        <v>100.24</v>
      </c>
      <c r="E1698">
        <v>99.91</v>
      </c>
    </row>
    <row r="1699" spans="2:5" x14ac:dyDescent="0.45">
      <c r="B1699">
        <v>2304</v>
      </c>
      <c r="C1699">
        <v>54.17</v>
      </c>
      <c r="D1699">
        <v>100.22</v>
      </c>
      <c r="E1699">
        <v>99.9</v>
      </c>
    </row>
    <row r="1700" spans="2:5" x14ac:dyDescent="0.45">
      <c r="B1700">
        <v>2303</v>
      </c>
      <c r="C1700">
        <v>54.17</v>
      </c>
      <c r="D1700">
        <v>100.2</v>
      </c>
      <c r="E1700">
        <v>99.89</v>
      </c>
    </row>
    <row r="1701" spans="2:5" x14ac:dyDescent="0.45">
      <c r="B1701">
        <v>2302</v>
      </c>
      <c r="C1701">
        <v>54.17</v>
      </c>
      <c r="D1701">
        <v>100.18</v>
      </c>
      <c r="E1701">
        <v>99.89</v>
      </c>
    </row>
    <row r="1702" spans="2:5" x14ac:dyDescent="0.45">
      <c r="B1702">
        <v>2301</v>
      </c>
      <c r="C1702">
        <v>54.18</v>
      </c>
      <c r="D1702">
        <v>100.16</v>
      </c>
      <c r="E1702">
        <v>99.88</v>
      </c>
    </row>
    <row r="1703" spans="2:5" x14ac:dyDescent="0.45">
      <c r="B1703">
        <v>2300</v>
      </c>
      <c r="C1703">
        <v>54.18</v>
      </c>
      <c r="D1703">
        <v>100.13</v>
      </c>
      <c r="E1703">
        <v>99.87</v>
      </c>
    </row>
    <row r="1704" spans="2:5" x14ac:dyDescent="0.45">
      <c r="B1704">
        <v>2299</v>
      </c>
      <c r="C1704">
        <v>54.18</v>
      </c>
      <c r="D1704">
        <v>100.11</v>
      </c>
      <c r="E1704">
        <v>99.86</v>
      </c>
    </row>
    <row r="1705" spans="2:5" x14ac:dyDescent="0.45">
      <c r="B1705">
        <v>2298</v>
      </c>
      <c r="C1705">
        <v>54.18</v>
      </c>
      <c r="D1705">
        <v>100.08</v>
      </c>
      <c r="E1705">
        <v>99.85</v>
      </c>
    </row>
    <row r="1706" spans="2:5" x14ac:dyDescent="0.45">
      <c r="B1706">
        <v>2297</v>
      </c>
      <c r="C1706">
        <v>54.18</v>
      </c>
      <c r="D1706">
        <v>100.06</v>
      </c>
      <c r="E1706">
        <v>99.84</v>
      </c>
    </row>
    <row r="1707" spans="2:5" x14ac:dyDescent="0.45">
      <c r="B1707">
        <v>2296</v>
      </c>
      <c r="C1707">
        <v>54.18</v>
      </c>
      <c r="D1707">
        <v>100.04</v>
      </c>
      <c r="E1707">
        <v>99.83</v>
      </c>
    </row>
    <row r="1708" spans="2:5" x14ac:dyDescent="0.45">
      <c r="B1708">
        <v>2295</v>
      </c>
      <c r="C1708">
        <v>54.18</v>
      </c>
      <c r="D1708">
        <v>100.02</v>
      </c>
      <c r="E1708">
        <v>99.81</v>
      </c>
    </row>
    <row r="1709" spans="2:5" x14ac:dyDescent="0.45">
      <c r="B1709">
        <v>2294</v>
      </c>
      <c r="C1709">
        <v>54.18</v>
      </c>
      <c r="D1709">
        <v>100</v>
      </c>
      <c r="E1709">
        <v>99.8</v>
      </c>
    </row>
    <row r="1710" spans="2:5" x14ac:dyDescent="0.45">
      <c r="B1710">
        <v>2293</v>
      </c>
      <c r="C1710">
        <v>54.18</v>
      </c>
      <c r="D1710">
        <v>99.98</v>
      </c>
      <c r="E1710">
        <v>99.78</v>
      </c>
    </row>
    <row r="1711" spans="2:5" x14ac:dyDescent="0.45">
      <c r="B1711">
        <v>2292</v>
      </c>
      <c r="C1711">
        <v>54.18</v>
      </c>
      <c r="D1711">
        <v>99.97</v>
      </c>
      <c r="E1711">
        <v>99.76</v>
      </c>
    </row>
    <row r="1712" spans="2:5" x14ac:dyDescent="0.45">
      <c r="B1712">
        <v>2291</v>
      </c>
      <c r="C1712">
        <v>54.18</v>
      </c>
      <c r="D1712">
        <v>99.95</v>
      </c>
      <c r="E1712">
        <v>99.75</v>
      </c>
    </row>
    <row r="1713" spans="2:5" x14ac:dyDescent="0.45">
      <c r="B1713">
        <v>2290</v>
      </c>
      <c r="C1713">
        <v>54.18</v>
      </c>
      <c r="D1713">
        <v>99.94</v>
      </c>
      <c r="E1713">
        <v>99.73</v>
      </c>
    </row>
    <row r="1714" spans="2:5" x14ac:dyDescent="0.45">
      <c r="B1714">
        <v>2289</v>
      </c>
      <c r="C1714">
        <v>54.18</v>
      </c>
      <c r="D1714">
        <v>99.92</v>
      </c>
      <c r="E1714">
        <v>99.72</v>
      </c>
    </row>
    <row r="1715" spans="2:5" x14ac:dyDescent="0.45">
      <c r="B1715">
        <v>2288</v>
      </c>
      <c r="C1715">
        <v>54.18</v>
      </c>
      <c r="D1715">
        <v>99.9</v>
      </c>
      <c r="E1715">
        <v>99.71</v>
      </c>
    </row>
    <row r="1716" spans="2:5" x14ac:dyDescent="0.45">
      <c r="B1716">
        <v>2287</v>
      </c>
      <c r="C1716">
        <v>54.18</v>
      </c>
      <c r="D1716">
        <v>99.89</v>
      </c>
      <c r="E1716">
        <v>99.7</v>
      </c>
    </row>
    <row r="1717" spans="2:5" x14ac:dyDescent="0.45">
      <c r="B1717">
        <v>2286</v>
      </c>
      <c r="C1717">
        <v>54.19</v>
      </c>
      <c r="D1717">
        <v>99.88</v>
      </c>
      <c r="E1717">
        <v>99.7</v>
      </c>
    </row>
    <row r="1718" spans="2:5" x14ac:dyDescent="0.45">
      <c r="B1718">
        <v>2285</v>
      </c>
      <c r="C1718">
        <v>54.19</v>
      </c>
      <c r="D1718">
        <v>99.87</v>
      </c>
      <c r="E1718">
        <v>99.7</v>
      </c>
    </row>
    <row r="1719" spans="2:5" x14ac:dyDescent="0.45">
      <c r="B1719">
        <v>2284</v>
      </c>
      <c r="C1719">
        <v>54.19</v>
      </c>
      <c r="D1719">
        <v>99.86</v>
      </c>
      <c r="E1719">
        <v>99.71</v>
      </c>
    </row>
    <row r="1720" spans="2:5" x14ac:dyDescent="0.45">
      <c r="B1720">
        <v>2283</v>
      </c>
      <c r="C1720">
        <v>54.19</v>
      </c>
      <c r="D1720">
        <v>99.86</v>
      </c>
      <c r="E1720">
        <v>99.71</v>
      </c>
    </row>
    <row r="1721" spans="2:5" x14ac:dyDescent="0.45">
      <c r="B1721">
        <v>2282</v>
      </c>
      <c r="C1721">
        <v>54.19</v>
      </c>
      <c r="D1721">
        <v>99.86</v>
      </c>
      <c r="E1721">
        <v>99.72</v>
      </c>
    </row>
    <row r="1722" spans="2:5" x14ac:dyDescent="0.45">
      <c r="B1722">
        <v>2281</v>
      </c>
      <c r="C1722">
        <v>54.19</v>
      </c>
      <c r="D1722">
        <v>99.86</v>
      </c>
      <c r="E1722">
        <v>99.73</v>
      </c>
    </row>
    <row r="1723" spans="2:5" x14ac:dyDescent="0.45">
      <c r="B1723">
        <v>2280</v>
      </c>
      <c r="C1723">
        <v>54.19</v>
      </c>
      <c r="D1723">
        <v>99.87</v>
      </c>
      <c r="E1723">
        <v>99.74</v>
      </c>
    </row>
    <row r="1724" spans="2:5" x14ac:dyDescent="0.45">
      <c r="B1724">
        <v>2279</v>
      </c>
      <c r="C1724">
        <v>54.19</v>
      </c>
      <c r="D1724">
        <v>99.88</v>
      </c>
      <c r="E1724">
        <v>99.75</v>
      </c>
    </row>
    <row r="1725" spans="2:5" x14ac:dyDescent="0.45">
      <c r="B1725">
        <v>2278</v>
      </c>
      <c r="C1725">
        <v>54.19</v>
      </c>
      <c r="D1725">
        <v>99.89</v>
      </c>
      <c r="E1725">
        <v>99.77</v>
      </c>
    </row>
    <row r="1726" spans="2:5" x14ac:dyDescent="0.45">
      <c r="B1726">
        <v>2277</v>
      </c>
      <c r="C1726">
        <v>54.19</v>
      </c>
      <c r="D1726">
        <v>99.91</v>
      </c>
      <c r="E1726">
        <v>99.78</v>
      </c>
    </row>
    <row r="1727" spans="2:5" x14ac:dyDescent="0.45">
      <c r="B1727">
        <v>2276</v>
      </c>
      <c r="C1727">
        <v>54.19</v>
      </c>
      <c r="D1727">
        <v>99.93</v>
      </c>
      <c r="E1727">
        <v>99.78</v>
      </c>
    </row>
    <row r="1728" spans="2:5" x14ac:dyDescent="0.45">
      <c r="B1728">
        <v>2275</v>
      </c>
      <c r="C1728">
        <v>54.19</v>
      </c>
      <c r="D1728">
        <v>99.96</v>
      </c>
      <c r="E1728">
        <v>99.79</v>
      </c>
    </row>
    <row r="1729" spans="2:5" x14ac:dyDescent="0.45">
      <c r="B1729">
        <v>2274</v>
      </c>
      <c r="C1729">
        <v>54.19</v>
      </c>
      <c r="D1729">
        <v>99.99</v>
      </c>
      <c r="E1729">
        <v>99.8</v>
      </c>
    </row>
    <row r="1730" spans="2:5" x14ac:dyDescent="0.45">
      <c r="B1730">
        <v>2273</v>
      </c>
      <c r="C1730">
        <v>54.19</v>
      </c>
      <c r="D1730">
        <v>100.02</v>
      </c>
      <c r="E1730">
        <v>99.8</v>
      </c>
    </row>
    <row r="1731" spans="2:5" x14ac:dyDescent="0.45">
      <c r="B1731">
        <v>2272</v>
      </c>
      <c r="C1731">
        <v>54.19</v>
      </c>
      <c r="D1731">
        <v>100.05</v>
      </c>
      <c r="E1731">
        <v>99.81</v>
      </c>
    </row>
    <row r="1732" spans="2:5" x14ac:dyDescent="0.45">
      <c r="B1732">
        <v>2271</v>
      </c>
      <c r="C1732">
        <v>54.19</v>
      </c>
      <c r="D1732">
        <v>100.08</v>
      </c>
      <c r="E1732">
        <v>99.81</v>
      </c>
    </row>
    <row r="1733" spans="2:5" x14ac:dyDescent="0.45">
      <c r="B1733">
        <v>2270</v>
      </c>
      <c r="C1733">
        <v>54.19</v>
      </c>
      <c r="D1733">
        <v>100.1</v>
      </c>
      <c r="E1733">
        <v>99.82</v>
      </c>
    </row>
    <row r="1734" spans="2:5" x14ac:dyDescent="0.45">
      <c r="B1734">
        <v>2269</v>
      </c>
      <c r="C1734">
        <v>54.18</v>
      </c>
      <c r="D1734">
        <v>100.13</v>
      </c>
      <c r="E1734">
        <v>99.83</v>
      </c>
    </row>
    <row r="1735" spans="2:5" x14ac:dyDescent="0.45">
      <c r="B1735">
        <v>2268</v>
      </c>
      <c r="C1735">
        <v>54.18</v>
      </c>
      <c r="D1735">
        <v>100.15</v>
      </c>
      <c r="E1735">
        <v>99.83</v>
      </c>
    </row>
    <row r="1736" spans="2:5" x14ac:dyDescent="0.45">
      <c r="B1736">
        <v>2267</v>
      </c>
      <c r="C1736">
        <v>54.18</v>
      </c>
      <c r="D1736">
        <v>100.17</v>
      </c>
      <c r="E1736">
        <v>99.84</v>
      </c>
    </row>
    <row r="1737" spans="2:5" x14ac:dyDescent="0.45">
      <c r="B1737">
        <v>2266</v>
      </c>
      <c r="C1737">
        <v>54.18</v>
      </c>
      <c r="D1737">
        <v>100.19</v>
      </c>
      <c r="E1737">
        <v>99.84</v>
      </c>
    </row>
    <row r="1738" spans="2:5" x14ac:dyDescent="0.45">
      <c r="B1738">
        <v>2265</v>
      </c>
      <c r="C1738">
        <v>54.18</v>
      </c>
      <c r="D1738">
        <v>100.21</v>
      </c>
      <c r="E1738">
        <v>99.85</v>
      </c>
    </row>
    <row r="1739" spans="2:5" x14ac:dyDescent="0.45">
      <c r="B1739">
        <v>2264</v>
      </c>
      <c r="C1739">
        <v>54.18</v>
      </c>
      <c r="D1739">
        <v>100.22</v>
      </c>
      <c r="E1739">
        <v>99.85</v>
      </c>
    </row>
    <row r="1740" spans="2:5" x14ac:dyDescent="0.45">
      <c r="B1740">
        <v>2263</v>
      </c>
      <c r="C1740">
        <v>54.17</v>
      </c>
      <c r="D1740">
        <v>100.24</v>
      </c>
      <c r="E1740">
        <v>99.85</v>
      </c>
    </row>
    <row r="1741" spans="2:5" x14ac:dyDescent="0.45">
      <c r="B1741">
        <v>2262</v>
      </c>
      <c r="C1741">
        <v>54.17</v>
      </c>
      <c r="D1741">
        <v>100.25</v>
      </c>
      <c r="E1741">
        <v>99.84</v>
      </c>
    </row>
    <row r="1742" spans="2:5" x14ac:dyDescent="0.45">
      <c r="B1742">
        <v>2261</v>
      </c>
      <c r="C1742">
        <v>54.17</v>
      </c>
      <c r="D1742">
        <v>100.26</v>
      </c>
      <c r="E1742">
        <v>99.84</v>
      </c>
    </row>
    <row r="1743" spans="2:5" x14ac:dyDescent="0.45">
      <c r="B1743">
        <v>2260</v>
      </c>
      <c r="C1743">
        <v>54.17</v>
      </c>
      <c r="D1743">
        <v>100.28</v>
      </c>
      <c r="E1743">
        <v>99.83</v>
      </c>
    </row>
    <row r="1744" spans="2:5" x14ac:dyDescent="0.45">
      <c r="B1744">
        <v>2259</v>
      </c>
      <c r="C1744">
        <v>54.17</v>
      </c>
      <c r="D1744">
        <v>100.29</v>
      </c>
      <c r="E1744">
        <v>99.83</v>
      </c>
    </row>
    <row r="1745" spans="2:5" x14ac:dyDescent="0.45">
      <c r="B1745">
        <v>2258</v>
      </c>
      <c r="C1745">
        <v>54.16</v>
      </c>
      <c r="D1745">
        <v>100.31</v>
      </c>
      <c r="E1745">
        <v>99.83</v>
      </c>
    </row>
    <row r="1746" spans="2:5" x14ac:dyDescent="0.45">
      <c r="B1746">
        <v>2257</v>
      </c>
      <c r="C1746">
        <v>54.16</v>
      </c>
      <c r="D1746">
        <v>100.32</v>
      </c>
      <c r="E1746">
        <v>99.83</v>
      </c>
    </row>
    <row r="1747" spans="2:5" x14ac:dyDescent="0.45">
      <c r="B1747">
        <v>2256</v>
      </c>
      <c r="C1747">
        <v>54.16</v>
      </c>
      <c r="D1747">
        <v>100.34</v>
      </c>
      <c r="E1747">
        <v>99.84</v>
      </c>
    </row>
    <row r="1748" spans="2:5" x14ac:dyDescent="0.45">
      <c r="B1748">
        <v>2255</v>
      </c>
      <c r="C1748">
        <v>54.16</v>
      </c>
      <c r="D1748">
        <v>100.36</v>
      </c>
      <c r="E1748">
        <v>99.85</v>
      </c>
    </row>
    <row r="1749" spans="2:5" x14ac:dyDescent="0.45">
      <c r="B1749">
        <v>2254</v>
      </c>
      <c r="C1749">
        <v>54.15</v>
      </c>
      <c r="D1749">
        <v>100.37</v>
      </c>
      <c r="E1749">
        <v>99.85</v>
      </c>
    </row>
    <row r="1750" spans="2:5" x14ac:dyDescent="0.45">
      <c r="B1750">
        <v>2253</v>
      </c>
      <c r="C1750">
        <v>54.15</v>
      </c>
      <c r="D1750">
        <v>100.38</v>
      </c>
      <c r="E1750">
        <v>99.86</v>
      </c>
    </row>
    <row r="1751" spans="2:5" x14ac:dyDescent="0.45">
      <c r="B1751">
        <v>2252</v>
      </c>
      <c r="C1751">
        <v>54.15</v>
      </c>
      <c r="D1751">
        <v>100.39</v>
      </c>
      <c r="E1751">
        <v>99.86</v>
      </c>
    </row>
    <row r="1752" spans="2:5" x14ac:dyDescent="0.45">
      <c r="B1752">
        <v>2251</v>
      </c>
      <c r="C1752">
        <v>54.14</v>
      </c>
      <c r="D1752">
        <v>100.39</v>
      </c>
      <c r="E1752">
        <v>99.86</v>
      </c>
    </row>
    <row r="1753" spans="2:5" x14ac:dyDescent="0.45">
      <c r="B1753">
        <v>2250</v>
      </c>
      <c r="C1753">
        <v>54.14</v>
      </c>
      <c r="D1753">
        <v>100.39</v>
      </c>
      <c r="E1753">
        <v>99.85</v>
      </c>
    </row>
    <row r="1754" spans="2:5" x14ac:dyDescent="0.45">
      <c r="B1754">
        <v>2249</v>
      </c>
      <c r="C1754">
        <v>54.14</v>
      </c>
      <c r="D1754">
        <v>100.39</v>
      </c>
      <c r="E1754">
        <v>99.85</v>
      </c>
    </row>
    <row r="1755" spans="2:5" x14ac:dyDescent="0.45">
      <c r="B1755">
        <v>2248</v>
      </c>
      <c r="C1755">
        <v>54.13</v>
      </c>
      <c r="D1755">
        <v>100.38</v>
      </c>
      <c r="E1755">
        <v>99.84</v>
      </c>
    </row>
    <row r="1756" spans="2:5" x14ac:dyDescent="0.45">
      <c r="B1756">
        <v>2247</v>
      </c>
      <c r="C1756">
        <v>54.13</v>
      </c>
      <c r="D1756">
        <v>100.37</v>
      </c>
      <c r="E1756">
        <v>99.83</v>
      </c>
    </row>
    <row r="1757" spans="2:5" x14ac:dyDescent="0.45">
      <c r="B1757">
        <v>2246</v>
      </c>
      <c r="C1757">
        <v>54.12</v>
      </c>
      <c r="D1757">
        <v>100.36</v>
      </c>
      <c r="E1757">
        <v>99.82</v>
      </c>
    </row>
    <row r="1758" spans="2:5" x14ac:dyDescent="0.45">
      <c r="B1758">
        <v>2245</v>
      </c>
      <c r="C1758">
        <v>54.12</v>
      </c>
      <c r="D1758">
        <v>100.35</v>
      </c>
      <c r="E1758">
        <v>99.82</v>
      </c>
    </row>
    <row r="1759" spans="2:5" x14ac:dyDescent="0.45">
      <c r="B1759">
        <v>2244</v>
      </c>
      <c r="C1759">
        <v>54.11</v>
      </c>
      <c r="D1759">
        <v>100.34</v>
      </c>
      <c r="E1759">
        <v>99.82</v>
      </c>
    </row>
    <row r="1760" spans="2:5" x14ac:dyDescent="0.45">
      <c r="B1760">
        <v>2243</v>
      </c>
      <c r="C1760">
        <v>54.11</v>
      </c>
      <c r="D1760">
        <v>100.33</v>
      </c>
      <c r="E1760">
        <v>99.81</v>
      </c>
    </row>
    <row r="1761" spans="2:5" x14ac:dyDescent="0.45">
      <c r="B1761">
        <v>2242</v>
      </c>
      <c r="C1761">
        <v>54.1</v>
      </c>
      <c r="D1761">
        <v>100.33</v>
      </c>
      <c r="E1761">
        <v>99.81</v>
      </c>
    </row>
    <row r="1762" spans="2:5" x14ac:dyDescent="0.45">
      <c r="B1762">
        <v>2241</v>
      </c>
      <c r="C1762">
        <v>54.1</v>
      </c>
      <c r="D1762">
        <v>100.32</v>
      </c>
      <c r="E1762">
        <v>99.81</v>
      </c>
    </row>
    <row r="1763" spans="2:5" x14ac:dyDescent="0.45">
      <c r="B1763">
        <v>2240</v>
      </c>
      <c r="C1763">
        <v>54.09</v>
      </c>
      <c r="D1763">
        <v>100.32</v>
      </c>
      <c r="E1763">
        <v>99.8</v>
      </c>
    </row>
    <row r="1764" spans="2:5" x14ac:dyDescent="0.45">
      <c r="B1764">
        <v>2239</v>
      </c>
      <c r="C1764">
        <v>54.08</v>
      </c>
      <c r="D1764">
        <v>100.32</v>
      </c>
      <c r="E1764">
        <v>99.8</v>
      </c>
    </row>
    <row r="1765" spans="2:5" x14ac:dyDescent="0.45">
      <c r="B1765">
        <v>2238</v>
      </c>
      <c r="C1765">
        <v>54.08</v>
      </c>
      <c r="D1765">
        <v>100.32</v>
      </c>
      <c r="E1765">
        <v>99.8</v>
      </c>
    </row>
    <row r="1766" spans="2:5" x14ac:dyDescent="0.45">
      <c r="B1766">
        <v>2237</v>
      </c>
      <c r="C1766">
        <v>54.07</v>
      </c>
      <c r="D1766">
        <v>100.32</v>
      </c>
      <c r="E1766">
        <v>99.8</v>
      </c>
    </row>
    <row r="1767" spans="2:5" x14ac:dyDescent="0.45">
      <c r="B1767">
        <v>2236</v>
      </c>
      <c r="C1767">
        <v>54.07</v>
      </c>
      <c r="D1767">
        <v>100.33</v>
      </c>
      <c r="E1767">
        <v>99.8</v>
      </c>
    </row>
    <row r="1768" spans="2:5" x14ac:dyDescent="0.45">
      <c r="B1768">
        <v>2235</v>
      </c>
      <c r="C1768">
        <v>54.06</v>
      </c>
      <c r="D1768">
        <v>100.33</v>
      </c>
      <c r="E1768">
        <v>99.8</v>
      </c>
    </row>
    <row r="1769" spans="2:5" x14ac:dyDescent="0.45">
      <c r="B1769">
        <v>2234</v>
      </c>
      <c r="C1769">
        <v>54.06</v>
      </c>
      <c r="D1769">
        <v>100.33</v>
      </c>
      <c r="E1769">
        <v>99.8</v>
      </c>
    </row>
    <row r="1770" spans="2:5" x14ac:dyDescent="0.45">
      <c r="B1770">
        <v>2233</v>
      </c>
      <c r="C1770">
        <v>54.05</v>
      </c>
      <c r="D1770">
        <v>100.33</v>
      </c>
      <c r="E1770">
        <v>99.8</v>
      </c>
    </row>
    <row r="1771" spans="2:5" x14ac:dyDescent="0.45">
      <c r="B1771">
        <v>2232</v>
      </c>
      <c r="C1771">
        <v>54.05</v>
      </c>
      <c r="D1771">
        <v>100.33</v>
      </c>
      <c r="E1771">
        <v>99.8</v>
      </c>
    </row>
    <row r="1772" spans="2:5" x14ac:dyDescent="0.45">
      <c r="B1772">
        <v>2231</v>
      </c>
      <c r="C1772">
        <v>54.04</v>
      </c>
      <c r="D1772">
        <v>100.33</v>
      </c>
      <c r="E1772">
        <v>99.8</v>
      </c>
    </row>
    <row r="1773" spans="2:5" x14ac:dyDescent="0.45">
      <c r="B1773">
        <v>2230</v>
      </c>
      <c r="C1773">
        <v>54.04</v>
      </c>
      <c r="D1773">
        <v>100.34</v>
      </c>
      <c r="E1773">
        <v>99.8</v>
      </c>
    </row>
    <row r="1774" spans="2:5" x14ac:dyDescent="0.45">
      <c r="B1774">
        <v>2229</v>
      </c>
      <c r="C1774">
        <v>54.03</v>
      </c>
      <c r="D1774">
        <v>100.34</v>
      </c>
      <c r="E1774">
        <v>99.79</v>
      </c>
    </row>
    <row r="1775" spans="2:5" x14ac:dyDescent="0.45">
      <c r="B1775">
        <v>2228</v>
      </c>
      <c r="C1775">
        <v>54.03</v>
      </c>
      <c r="D1775">
        <v>100.34</v>
      </c>
      <c r="E1775">
        <v>99.79</v>
      </c>
    </row>
    <row r="1776" spans="2:5" x14ac:dyDescent="0.45">
      <c r="B1776">
        <v>2227</v>
      </c>
      <c r="C1776">
        <v>54.03</v>
      </c>
      <c r="D1776">
        <v>100.34</v>
      </c>
      <c r="E1776">
        <v>99.78</v>
      </c>
    </row>
    <row r="1777" spans="2:5" x14ac:dyDescent="0.45">
      <c r="B1777">
        <v>2226</v>
      </c>
      <c r="C1777">
        <v>54.03</v>
      </c>
      <c r="D1777">
        <v>100.34</v>
      </c>
      <c r="E1777">
        <v>99.78</v>
      </c>
    </row>
    <row r="1778" spans="2:5" x14ac:dyDescent="0.45">
      <c r="B1778">
        <v>2225</v>
      </c>
      <c r="C1778">
        <v>54.03</v>
      </c>
      <c r="D1778">
        <v>100.34</v>
      </c>
      <c r="E1778">
        <v>99.77</v>
      </c>
    </row>
    <row r="1779" spans="2:5" x14ac:dyDescent="0.45">
      <c r="B1779">
        <v>2224</v>
      </c>
      <c r="C1779">
        <v>54.03</v>
      </c>
      <c r="D1779">
        <v>100.34</v>
      </c>
      <c r="E1779">
        <v>99.76</v>
      </c>
    </row>
    <row r="1780" spans="2:5" x14ac:dyDescent="0.45">
      <c r="B1780">
        <v>2223</v>
      </c>
      <c r="C1780">
        <v>54.03</v>
      </c>
      <c r="D1780">
        <v>100.33</v>
      </c>
      <c r="E1780">
        <v>99.76</v>
      </c>
    </row>
    <row r="1781" spans="2:5" x14ac:dyDescent="0.45">
      <c r="B1781">
        <v>2222</v>
      </c>
      <c r="C1781">
        <v>54.03</v>
      </c>
      <c r="D1781">
        <v>100.33</v>
      </c>
      <c r="E1781">
        <v>99.75</v>
      </c>
    </row>
    <row r="1782" spans="2:5" x14ac:dyDescent="0.45">
      <c r="B1782">
        <v>2221</v>
      </c>
      <c r="C1782">
        <v>54.03</v>
      </c>
      <c r="D1782">
        <v>100.33</v>
      </c>
      <c r="E1782">
        <v>99.75</v>
      </c>
    </row>
    <row r="1783" spans="2:5" x14ac:dyDescent="0.45">
      <c r="B1783">
        <v>2220</v>
      </c>
      <c r="C1783">
        <v>54.03</v>
      </c>
      <c r="D1783">
        <v>100.33</v>
      </c>
      <c r="E1783">
        <v>99.75</v>
      </c>
    </row>
    <row r="1784" spans="2:5" x14ac:dyDescent="0.45">
      <c r="B1784">
        <v>2219</v>
      </c>
      <c r="C1784">
        <v>54.03</v>
      </c>
      <c r="D1784">
        <v>100.33</v>
      </c>
      <c r="E1784">
        <v>99.75</v>
      </c>
    </row>
    <row r="1785" spans="2:5" x14ac:dyDescent="0.45">
      <c r="B1785">
        <v>2218</v>
      </c>
      <c r="C1785">
        <v>54.03</v>
      </c>
      <c r="D1785">
        <v>100.32</v>
      </c>
      <c r="E1785">
        <v>99.76</v>
      </c>
    </row>
    <row r="1786" spans="2:5" x14ac:dyDescent="0.45">
      <c r="B1786">
        <v>2217</v>
      </c>
      <c r="C1786">
        <v>54.03</v>
      </c>
      <c r="D1786">
        <v>100.32</v>
      </c>
      <c r="E1786">
        <v>99.76</v>
      </c>
    </row>
    <row r="1787" spans="2:5" x14ac:dyDescent="0.45">
      <c r="B1787">
        <v>2216</v>
      </c>
      <c r="C1787">
        <v>54.03</v>
      </c>
      <c r="D1787">
        <v>100.31</v>
      </c>
      <c r="E1787">
        <v>99.77</v>
      </c>
    </row>
    <row r="1788" spans="2:5" x14ac:dyDescent="0.45">
      <c r="B1788">
        <v>2215</v>
      </c>
      <c r="C1788">
        <v>54.03</v>
      </c>
      <c r="D1788">
        <v>100.31</v>
      </c>
      <c r="E1788">
        <v>99.77</v>
      </c>
    </row>
    <row r="1789" spans="2:5" x14ac:dyDescent="0.45">
      <c r="B1789">
        <v>2214</v>
      </c>
      <c r="C1789">
        <v>54.03</v>
      </c>
      <c r="D1789">
        <v>100.3</v>
      </c>
      <c r="E1789">
        <v>99.77</v>
      </c>
    </row>
    <row r="1790" spans="2:5" x14ac:dyDescent="0.45">
      <c r="B1790">
        <v>2213</v>
      </c>
      <c r="C1790">
        <v>54.03</v>
      </c>
      <c r="D1790">
        <v>100.3</v>
      </c>
      <c r="E1790">
        <v>99.76</v>
      </c>
    </row>
    <row r="1791" spans="2:5" x14ac:dyDescent="0.45">
      <c r="B1791">
        <v>2212</v>
      </c>
      <c r="C1791">
        <v>54.03</v>
      </c>
      <c r="D1791">
        <v>100.3</v>
      </c>
      <c r="E1791">
        <v>99.76</v>
      </c>
    </row>
    <row r="1792" spans="2:5" x14ac:dyDescent="0.45">
      <c r="B1792">
        <v>2211</v>
      </c>
      <c r="C1792">
        <v>54.03</v>
      </c>
      <c r="D1792">
        <v>100.3</v>
      </c>
      <c r="E1792">
        <v>99.75</v>
      </c>
    </row>
    <row r="1793" spans="2:5" x14ac:dyDescent="0.45">
      <c r="B1793">
        <v>2210</v>
      </c>
      <c r="C1793">
        <v>54.03</v>
      </c>
      <c r="D1793">
        <v>100.3</v>
      </c>
      <c r="E1793">
        <v>99.75</v>
      </c>
    </row>
    <row r="1794" spans="2:5" x14ac:dyDescent="0.45">
      <c r="B1794">
        <v>2209</v>
      </c>
      <c r="C1794">
        <v>54.03</v>
      </c>
      <c r="D1794">
        <v>100.3</v>
      </c>
      <c r="E1794">
        <v>99.75</v>
      </c>
    </row>
    <row r="1795" spans="2:5" x14ac:dyDescent="0.45">
      <c r="B1795">
        <v>2208</v>
      </c>
      <c r="C1795">
        <v>54.03</v>
      </c>
      <c r="D1795">
        <v>100.3</v>
      </c>
      <c r="E1795">
        <v>99.75</v>
      </c>
    </row>
    <row r="1796" spans="2:5" x14ac:dyDescent="0.45">
      <c r="B1796">
        <v>2207</v>
      </c>
      <c r="C1796">
        <v>54.03</v>
      </c>
      <c r="D1796">
        <v>100.29</v>
      </c>
      <c r="E1796">
        <v>99.75</v>
      </c>
    </row>
    <row r="1797" spans="2:5" x14ac:dyDescent="0.45">
      <c r="B1797">
        <v>2206</v>
      </c>
      <c r="C1797">
        <v>54.03</v>
      </c>
      <c r="D1797">
        <v>100.28</v>
      </c>
      <c r="E1797">
        <v>99.75</v>
      </c>
    </row>
    <row r="1798" spans="2:5" x14ac:dyDescent="0.45">
      <c r="B1798">
        <v>2205</v>
      </c>
      <c r="C1798">
        <v>54.03</v>
      </c>
      <c r="D1798">
        <v>100.26</v>
      </c>
      <c r="E1798">
        <v>99.75</v>
      </c>
    </row>
    <row r="1799" spans="2:5" x14ac:dyDescent="0.45">
      <c r="B1799">
        <v>2204</v>
      </c>
      <c r="C1799">
        <v>54.03</v>
      </c>
      <c r="D1799">
        <v>100.24</v>
      </c>
      <c r="E1799">
        <v>99.75</v>
      </c>
    </row>
    <row r="1800" spans="2:5" x14ac:dyDescent="0.45">
      <c r="B1800">
        <v>2203</v>
      </c>
      <c r="C1800">
        <v>54.04</v>
      </c>
      <c r="D1800">
        <v>100.23</v>
      </c>
      <c r="E1800">
        <v>99.74</v>
      </c>
    </row>
    <row r="1801" spans="2:5" x14ac:dyDescent="0.45">
      <c r="B1801">
        <v>2202</v>
      </c>
      <c r="C1801">
        <v>54.04</v>
      </c>
      <c r="D1801">
        <v>100.21</v>
      </c>
      <c r="E1801">
        <v>99.73</v>
      </c>
    </row>
    <row r="1802" spans="2:5" x14ac:dyDescent="0.45">
      <c r="B1802">
        <v>2201</v>
      </c>
      <c r="C1802">
        <v>54.04</v>
      </c>
      <c r="D1802">
        <v>100.2</v>
      </c>
      <c r="E1802">
        <v>99.72</v>
      </c>
    </row>
    <row r="1803" spans="2:5" x14ac:dyDescent="0.45">
      <c r="B1803">
        <v>2200</v>
      </c>
      <c r="C1803">
        <v>54.04</v>
      </c>
      <c r="D1803">
        <v>100.19</v>
      </c>
      <c r="E1803">
        <v>99.7</v>
      </c>
    </row>
    <row r="1804" spans="2:5" x14ac:dyDescent="0.45">
      <c r="B1804">
        <v>2199</v>
      </c>
      <c r="C1804">
        <v>54.04</v>
      </c>
      <c r="D1804">
        <v>100.18</v>
      </c>
      <c r="E1804">
        <v>99.69</v>
      </c>
    </row>
    <row r="1805" spans="2:5" x14ac:dyDescent="0.45">
      <c r="B1805">
        <v>2198</v>
      </c>
      <c r="C1805">
        <v>54.04</v>
      </c>
      <c r="D1805">
        <v>100.17</v>
      </c>
      <c r="E1805">
        <v>99.69</v>
      </c>
    </row>
    <row r="1806" spans="2:5" x14ac:dyDescent="0.45">
      <c r="B1806">
        <v>2197</v>
      </c>
      <c r="C1806">
        <v>54.03</v>
      </c>
      <c r="D1806">
        <v>100.16</v>
      </c>
      <c r="E1806">
        <v>99.69</v>
      </c>
    </row>
    <row r="1807" spans="2:5" x14ac:dyDescent="0.45">
      <c r="B1807">
        <v>2196</v>
      </c>
      <c r="C1807">
        <v>54.03</v>
      </c>
      <c r="D1807">
        <v>100.16</v>
      </c>
      <c r="E1807">
        <v>99.69</v>
      </c>
    </row>
    <row r="1808" spans="2:5" x14ac:dyDescent="0.45">
      <c r="B1808">
        <v>2195</v>
      </c>
      <c r="C1808">
        <v>54.03</v>
      </c>
      <c r="D1808">
        <v>100.15</v>
      </c>
      <c r="E1808">
        <v>99.69</v>
      </c>
    </row>
    <row r="1809" spans="2:5" x14ac:dyDescent="0.45">
      <c r="B1809">
        <v>2194</v>
      </c>
      <c r="C1809">
        <v>54.03</v>
      </c>
      <c r="D1809">
        <v>100.14</v>
      </c>
      <c r="E1809">
        <v>99.69</v>
      </c>
    </row>
    <row r="1810" spans="2:5" x14ac:dyDescent="0.45">
      <c r="B1810">
        <v>2193</v>
      </c>
      <c r="C1810">
        <v>54.04</v>
      </c>
      <c r="D1810">
        <v>100.14</v>
      </c>
      <c r="E1810">
        <v>99.69</v>
      </c>
    </row>
    <row r="1811" spans="2:5" x14ac:dyDescent="0.45">
      <c r="B1811">
        <v>2192</v>
      </c>
      <c r="C1811">
        <v>54.04</v>
      </c>
      <c r="D1811">
        <v>100.14</v>
      </c>
      <c r="E1811">
        <v>99.68</v>
      </c>
    </row>
    <row r="1812" spans="2:5" x14ac:dyDescent="0.45">
      <c r="B1812">
        <v>2191</v>
      </c>
      <c r="C1812">
        <v>54.04</v>
      </c>
      <c r="D1812">
        <v>100.14</v>
      </c>
      <c r="E1812">
        <v>99.68</v>
      </c>
    </row>
    <row r="1813" spans="2:5" x14ac:dyDescent="0.45">
      <c r="B1813">
        <v>2190</v>
      </c>
      <c r="C1813">
        <v>54.04</v>
      </c>
      <c r="D1813">
        <v>100.14</v>
      </c>
      <c r="E1813">
        <v>99.66</v>
      </c>
    </row>
    <row r="1814" spans="2:5" x14ac:dyDescent="0.45">
      <c r="B1814">
        <v>2189</v>
      </c>
      <c r="C1814">
        <v>54.04</v>
      </c>
      <c r="D1814">
        <v>100.14</v>
      </c>
      <c r="E1814">
        <v>99.65</v>
      </c>
    </row>
    <row r="1815" spans="2:5" x14ac:dyDescent="0.45">
      <c r="B1815">
        <v>2188</v>
      </c>
      <c r="C1815">
        <v>54.04</v>
      </c>
      <c r="D1815">
        <v>100.14</v>
      </c>
      <c r="E1815">
        <v>99.64</v>
      </c>
    </row>
    <row r="1816" spans="2:5" x14ac:dyDescent="0.45">
      <c r="B1816">
        <v>2187</v>
      </c>
      <c r="C1816">
        <v>54.03</v>
      </c>
      <c r="D1816">
        <v>100.15</v>
      </c>
      <c r="E1816">
        <v>99.64</v>
      </c>
    </row>
    <row r="1817" spans="2:5" x14ac:dyDescent="0.45">
      <c r="B1817">
        <v>2186</v>
      </c>
      <c r="C1817">
        <v>54.03</v>
      </c>
      <c r="D1817">
        <v>100.16</v>
      </c>
      <c r="E1817">
        <v>99.64</v>
      </c>
    </row>
    <row r="1818" spans="2:5" x14ac:dyDescent="0.45">
      <c r="B1818">
        <v>2185</v>
      </c>
      <c r="C1818">
        <v>54.03</v>
      </c>
      <c r="D1818">
        <v>100.17</v>
      </c>
      <c r="E1818">
        <v>99.65</v>
      </c>
    </row>
    <row r="1819" spans="2:5" x14ac:dyDescent="0.45">
      <c r="B1819">
        <v>2184</v>
      </c>
      <c r="C1819">
        <v>54.03</v>
      </c>
      <c r="D1819">
        <v>100.17</v>
      </c>
      <c r="E1819">
        <v>99.66</v>
      </c>
    </row>
    <row r="1820" spans="2:5" x14ac:dyDescent="0.45">
      <c r="B1820">
        <v>2183</v>
      </c>
      <c r="C1820">
        <v>54.03</v>
      </c>
      <c r="D1820">
        <v>100.18</v>
      </c>
      <c r="E1820">
        <v>99.68</v>
      </c>
    </row>
    <row r="1821" spans="2:5" x14ac:dyDescent="0.45">
      <c r="B1821">
        <v>2182</v>
      </c>
      <c r="C1821">
        <v>54.03</v>
      </c>
      <c r="D1821">
        <v>100.18</v>
      </c>
      <c r="E1821">
        <v>99.71</v>
      </c>
    </row>
    <row r="1822" spans="2:5" x14ac:dyDescent="0.45">
      <c r="B1822">
        <v>2181</v>
      </c>
      <c r="C1822">
        <v>54.03</v>
      </c>
      <c r="D1822">
        <v>100.18</v>
      </c>
      <c r="E1822">
        <v>99.73</v>
      </c>
    </row>
    <row r="1823" spans="2:5" x14ac:dyDescent="0.45">
      <c r="B1823">
        <v>2180</v>
      </c>
      <c r="C1823">
        <v>54.03</v>
      </c>
      <c r="D1823">
        <v>100.18</v>
      </c>
      <c r="E1823">
        <v>99.75</v>
      </c>
    </row>
    <row r="1824" spans="2:5" x14ac:dyDescent="0.45">
      <c r="B1824">
        <v>2179</v>
      </c>
      <c r="C1824">
        <v>54.03</v>
      </c>
      <c r="D1824">
        <v>100.18</v>
      </c>
      <c r="E1824">
        <v>99.76</v>
      </c>
    </row>
    <row r="1825" spans="2:5" x14ac:dyDescent="0.45">
      <c r="B1825">
        <v>2178</v>
      </c>
      <c r="C1825">
        <v>54.03</v>
      </c>
      <c r="D1825">
        <v>100.19</v>
      </c>
      <c r="E1825">
        <v>99.77</v>
      </c>
    </row>
    <row r="1826" spans="2:5" x14ac:dyDescent="0.45">
      <c r="B1826">
        <v>2177</v>
      </c>
      <c r="C1826">
        <v>54.03</v>
      </c>
      <c r="D1826">
        <v>100.19</v>
      </c>
      <c r="E1826">
        <v>99.78</v>
      </c>
    </row>
    <row r="1827" spans="2:5" x14ac:dyDescent="0.45">
      <c r="B1827">
        <v>2176</v>
      </c>
      <c r="C1827">
        <v>54.03</v>
      </c>
      <c r="D1827">
        <v>100.19</v>
      </c>
      <c r="E1827">
        <v>99.78</v>
      </c>
    </row>
    <row r="1828" spans="2:5" x14ac:dyDescent="0.45">
      <c r="B1828">
        <v>2175</v>
      </c>
      <c r="C1828">
        <v>54.03</v>
      </c>
      <c r="D1828">
        <v>100.2</v>
      </c>
      <c r="E1828">
        <v>99.77</v>
      </c>
    </row>
    <row r="1829" spans="2:5" x14ac:dyDescent="0.45">
      <c r="B1829">
        <v>2174</v>
      </c>
      <c r="C1829">
        <v>54.03</v>
      </c>
      <c r="D1829">
        <v>100.2</v>
      </c>
      <c r="E1829">
        <v>99.75</v>
      </c>
    </row>
    <row r="1830" spans="2:5" x14ac:dyDescent="0.45">
      <c r="B1830">
        <v>2173</v>
      </c>
      <c r="C1830">
        <v>54.02</v>
      </c>
      <c r="D1830">
        <v>100.2</v>
      </c>
      <c r="E1830">
        <v>99.72</v>
      </c>
    </row>
    <row r="1831" spans="2:5" x14ac:dyDescent="0.45">
      <c r="B1831">
        <v>2172</v>
      </c>
      <c r="C1831">
        <v>54.02</v>
      </c>
      <c r="D1831">
        <v>100.18</v>
      </c>
      <c r="E1831">
        <v>99.68</v>
      </c>
    </row>
    <row r="1832" spans="2:5" x14ac:dyDescent="0.45">
      <c r="B1832">
        <v>2171</v>
      </c>
      <c r="C1832">
        <v>54.02</v>
      </c>
      <c r="D1832">
        <v>100.16</v>
      </c>
      <c r="E1832">
        <v>99.63</v>
      </c>
    </row>
    <row r="1833" spans="2:5" x14ac:dyDescent="0.45">
      <c r="B1833">
        <v>2170</v>
      </c>
      <c r="C1833">
        <v>54.02</v>
      </c>
      <c r="D1833">
        <v>100.13</v>
      </c>
      <c r="E1833">
        <v>99.58</v>
      </c>
    </row>
    <row r="1834" spans="2:5" x14ac:dyDescent="0.45">
      <c r="B1834">
        <v>2169</v>
      </c>
      <c r="C1834">
        <v>54.01</v>
      </c>
      <c r="D1834">
        <v>100.1</v>
      </c>
      <c r="E1834">
        <v>99.53</v>
      </c>
    </row>
    <row r="1835" spans="2:5" x14ac:dyDescent="0.45">
      <c r="B1835">
        <v>2168</v>
      </c>
      <c r="C1835">
        <v>54.01</v>
      </c>
      <c r="D1835">
        <v>100.06</v>
      </c>
      <c r="E1835">
        <v>99.47</v>
      </c>
    </row>
    <row r="1836" spans="2:5" x14ac:dyDescent="0.45">
      <c r="B1836">
        <v>2167</v>
      </c>
      <c r="C1836">
        <v>54.01</v>
      </c>
      <c r="D1836">
        <v>100.02</v>
      </c>
      <c r="E1836">
        <v>99.43</v>
      </c>
    </row>
    <row r="1837" spans="2:5" x14ac:dyDescent="0.45">
      <c r="B1837">
        <v>2166</v>
      </c>
      <c r="C1837">
        <v>54.01</v>
      </c>
      <c r="D1837">
        <v>99.99</v>
      </c>
      <c r="E1837">
        <v>99.4</v>
      </c>
    </row>
    <row r="1838" spans="2:5" x14ac:dyDescent="0.45">
      <c r="B1838">
        <v>2165</v>
      </c>
      <c r="C1838">
        <v>54.01</v>
      </c>
      <c r="D1838">
        <v>99.97</v>
      </c>
      <c r="E1838">
        <v>99.39</v>
      </c>
    </row>
    <row r="1839" spans="2:5" x14ac:dyDescent="0.45">
      <c r="B1839">
        <v>2164</v>
      </c>
      <c r="C1839">
        <v>54.01</v>
      </c>
      <c r="D1839">
        <v>99.98</v>
      </c>
      <c r="E1839">
        <v>99.41</v>
      </c>
    </row>
    <row r="1840" spans="2:5" x14ac:dyDescent="0.45">
      <c r="B1840">
        <v>2163</v>
      </c>
      <c r="C1840">
        <v>54</v>
      </c>
      <c r="D1840">
        <v>100.03</v>
      </c>
      <c r="E1840">
        <v>99.46</v>
      </c>
    </row>
    <row r="1841" spans="2:5" x14ac:dyDescent="0.45">
      <c r="B1841">
        <v>2162</v>
      </c>
      <c r="C1841">
        <v>54</v>
      </c>
      <c r="D1841">
        <v>100.1</v>
      </c>
      <c r="E1841">
        <v>99.55</v>
      </c>
    </row>
    <row r="1842" spans="2:5" x14ac:dyDescent="0.45">
      <c r="B1842">
        <v>2161</v>
      </c>
      <c r="C1842">
        <v>54</v>
      </c>
      <c r="D1842">
        <v>100.2</v>
      </c>
      <c r="E1842">
        <v>99.67</v>
      </c>
    </row>
    <row r="1843" spans="2:5" x14ac:dyDescent="0.45">
      <c r="B1843">
        <v>2160</v>
      </c>
      <c r="C1843">
        <v>53.99</v>
      </c>
      <c r="D1843">
        <v>100.32</v>
      </c>
      <c r="E1843">
        <v>99.81</v>
      </c>
    </row>
    <row r="1844" spans="2:5" x14ac:dyDescent="0.45">
      <c r="B1844">
        <v>2159</v>
      </c>
      <c r="C1844">
        <v>53.99</v>
      </c>
      <c r="D1844">
        <v>100.45</v>
      </c>
      <c r="E1844">
        <v>99.95</v>
      </c>
    </row>
    <row r="1845" spans="2:5" x14ac:dyDescent="0.45">
      <c r="B1845">
        <v>2158</v>
      </c>
      <c r="C1845">
        <v>53.99</v>
      </c>
      <c r="D1845">
        <v>100.56</v>
      </c>
      <c r="E1845">
        <v>100.08</v>
      </c>
    </row>
    <row r="1846" spans="2:5" x14ac:dyDescent="0.45">
      <c r="B1846">
        <v>2157</v>
      </c>
      <c r="C1846">
        <v>53.99</v>
      </c>
      <c r="D1846">
        <v>100.65</v>
      </c>
      <c r="E1846">
        <v>100.18</v>
      </c>
    </row>
    <row r="1847" spans="2:5" x14ac:dyDescent="0.45">
      <c r="B1847">
        <v>2156</v>
      </c>
      <c r="C1847">
        <v>53.98</v>
      </c>
      <c r="D1847">
        <v>100.7</v>
      </c>
      <c r="E1847">
        <v>100.25</v>
      </c>
    </row>
    <row r="1848" spans="2:5" x14ac:dyDescent="0.45">
      <c r="B1848">
        <v>2155</v>
      </c>
      <c r="C1848">
        <v>53.98</v>
      </c>
      <c r="D1848">
        <v>100.72</v>
      </c>
      <c r="E1848">
        <v>100.28</v>
      </c>
    </row>
    <row r="1849" spans="2:5" x14ac:dyDescent="0.45">
      <c r="B1849">
        <v>2154</v>
      </c>
      <c r="C1849">
        <v>53.98</v>
      </c>
      <c r="D1849">
        <v>100.72</v>
      </c>
      <c r="E1849">
        <v>100.28</v>
      </c>
    </row>
    <row r="1850" spans="2:5" x14ac:dyDescent="0.45">
      <c r="B1850">
        <v>2153</v>
      </c>
      <c r="C1850">
        <v>53.98</v>
      </c>
      <c r="D1850">
        <v>100.68</v>
      </c>
      <c r="E1850">
        <v>100.26</v>
      </c>
    </row>
    <row r="1851" spans="2:5" x14ac:dyDescent="0.45">
      <c r="B1851">
        <v>2152</v>
      </c>
      <c r="C1851">
        <v>53.97</v>
      </c>
      <c r="D1851">
        <v>100.64</v>
      </c>
      <c r="E1851">
        <v>100.23</v>
      </c>
    </row>
    <row r="1852" spans="2:5" x14ac:dyDescent="0.45">
      <c r="B1852">
        <v>2151</v>
      </c>
      <c r="C1852">
        <v>53.97</v>
      </c>
      <c r="D1852">
        <v>100.6</v>
      </c>
      <c r="E1852">
        <v>100.19</v>
      </c>
    </row>
    <row r="1853" spans="2:5" x14ac:dyDescent="0.45">
      <c r="B1853">
        <v>2150</v>
      </c>
      <c r="C1853">
        <v>53.97</v>
      </c>
      <c r="D1853">
        <v>100.56</v>
      </c>
      <c r="E1853">
        <v>100.16</v>
      </c>
    </row>
    <row r="1854" spans="2:5" x14ac:dyDescent="0.45">
      <c r="B1854">
        <v>2149</v>
      </c>
      <c r="C1854">
        <v>53.97</v>
      </c>
      <c r="D1854">
        <v>100.53</v>
      </c>
      <c r="E1854">
        <v>100.14</v>
      </c>
    </row>
    <row r="1855" spans="2:5" x14ac:dyDescent="0.45">
      <c r="B1855">
        <v>2148</v>
      </c>
      <c r="C1855">
        <v>53.97</v>
      </c>
      <c r="D1855">
        <v>100.51</v>
      </c>
      <c r="E1855">
        <v>100.12</v>
      </c>
    </row>
    <row r="1856" spans="2:5" x14ac:dyDescent="0.45">
      <c r="B1856">
        <v>2147</v>
      </c>
      <c r="C1856">
        <v>53.96</v>
      </c>
      <c r="D1856">
        <v>100.5</v>
      </c>
      <c r="E1856">
        <v>100.11</v>
      </c>
    </row>
    <row r="1857" spans="2:5" x14ac:dyDescent="0.45">
      <c r="B1857">
        <v>2146</v>
      </c>
      <c r="C1857">
        <v>53.96</v>
      </c>
      <c r="D1857">
        <v>100.5</v>
      </c>
      <c r="E1857">
        <v>100.1</v>
      </c>
    </row>
    <row r="1858" spans="2:5" x14ac:dyDescent="0.45">
      <c r="B1858">
        <v>2145</v>
      </c>
      <c r="C1858">
        <v>53.96</v>
      </c>
      <c r="D1858">
        <v>100.49</v>
      </c>
      <c r="E1858">
        <v>100.09</v>
      </c>
    </row>
    <row r="1859" spans="2:5" x14ac:dyDescent="0.45">
      <c r="B1859">
        <v>2144</v>
      </c>
      <c r="C1859">
        <v>53.96</v>
      </c>
      <c r="D1859">
        <v>100.48</v>
      </c>
      <c r="E1859">
        <v>100.08</v>
      </c>
    </row>
    <row r="1860" spans="2:5" x14ac:dyDescent="0.45">
      <c r="B1860">
        <v>2143</v>
      </c>
      <c r="C1860">
        <v>53.96</v>
      </c>
      <c r="D1860">
        <v>100.48</v>
      </c>
      <c r="E1860">
        <v>100.07</v>
      </c>
    </row>
    <row r="1861" spans="2:5" x14ac:dyDescent="0.45">
      <c r="B1861">
        <v>2142</v>
      </c>
      <c r="C1861">
        <v>53.96</v>
      </c>
      <c r="D1861">
        <v>100.47</v>
      </c>
      <c r="E1861">
        <v>100.06</v>
      </c>
    </row>
    <row r="1862" spans="2:5" x14ac:dyDescent="0.45">
      <c r="B1862">
        <v>2141</v>
      </c>
      <c r="C1862">
        <v>53.96</v>
      </c>
      <c r="D1862">
        <v>100.46</v>
      </c>
      <c r="E1862">
        <v>100.06</v>
      </c>
    </row>
    <row r="1863" spans="2:5" x14ac:dyDescent="0.45">
      <c r="B1863">
        <v>2140</v>
      </c>
      <c r="C1863">
        <v>53.96</v>
      </c>
      <c r="D1863">
        <v>100.46</v>
      </c>
      <c r="E1863">
        <v>100.05</v>
      </c>
    </row>
    <row r="1864" spans="2:5" x14ac:dyDescent="0.45">
      <c r="B1864">
        <v>2139</v>
      </c>
      <c r="C1864">
        <v>53.96</v>
      </c>
      <c r="D1864">
        <v>100.45</v>
      </c>
      <c r="E1864">
        <v>100.05</v>
      </c>
    </row>
    <row r="1865" spans="2:5" x14ac:dyDescent="0.45">
      <c r="B1865">
        <v>2138</v>
      </c>
      <c r="C1865">
        <v>53.96</v>
      </c>
      <c r="D1865">
        <v>100.45</v>
      </c>
      <c r="E1865">
        <v>100.06</v>
      </c>
    </row>
    <row r="1866" spans="2:5" x14ac:dyDescent="0.45">
      <c r="B1866">
        <v>2137</v>
      </c>
      <c r="C1866">
        <v>53.97</v>
      </c>
      <c r="D1866">
        <v>100.46</v>
      </c>
      <c r="E1866">
        <v>100.06</v>
      </c>
    </row>
    <row r="1867" spans="2:5" x14ac:dyDescent="0.45">
      <c r="B1867">
        <v>2136</v>
      </c>
      <c r="C1867">
        <v>53.97</v>
      </c>
      <c r="D1867">
        <v>100.46</v>
      </c>
      <c r="E1867">
        <v>100.07</v>
      </c>
    </row>
    <row r="1868" spans="2:5" x14ac:dyDescent="0.45">
      <c r="B1868">
        <v>2135</v>
      </c>
      <c r="C1868">
        <v>53.97</v>
      </c>
      <c r="D1868">
        <v>100.46</v>
      </c>
      <c r="E1868">
        <v>100.07</v>
      </c>
    </row>
    <row r="1869" spans="2:5" x14ac:dyDescent="0.45">
      <c r="B1869">
        <v>2134</v>
      </c>
      <c r="C1869">
        <v>53.97</v>
      </c>
      <c r="D1869">
        <v>100.46</v>
      </c>
      <c r="E1869">
        <v>100.06</v>
      </c>
    </row>
    <row r="1870" spans="2:5" x14ac:dyDescent="0.45">
      <c r="B1870">
        <v>2133</v>
      </c>
      <c r="C1870">
        <v>53.97</v>
      </c>
      <c r="D1870">
        <v>100.45</v>
      </c>
      <c r="E1870">
        <v>100.05</v>
      </c>
    </row>
    <row r="1871" spans="2:5" x14ac:dyDescent="0.45">
      <c r="B1871">
        <v>2132</v>
      </c>
      <c r="C1871">
        <v>53.98</v>
      </c>
      <c r="D1871">
        <v>100.44</v>
      </c>
      <c r="E1871">
        <v>100.03</v>
      </c>
    </row>
    <row r="1872" spans="2:5" x14ac:dyDescent="0.45">
      <c r="B1872">
        <v>2131</v>
      </c>
      <c r="C1872">
        <v>53.98</v>
      </c>
      <c r="D1872">
        <v>100.43</v>
      </c>
      <c r="E1872">
        <v>100.01</v>
      </c>
    </row>
    <row r="1873" spans="2:5" x14ac:dyDescent="0.45">
      <c r="B1873">
        <v>2130</v>
      </c>
      <c r="C1873">
        <v>53.98</v>
      </c>
      <c r="D1873">
        <v>100.42</v>
      </c>
      <c r="E1873">
        <v>99.97</v>
      </c>
    </row>
    <row r="1874" spans="2:5" x14ac:dyDescent="0.45">
      <c r="B1874">
        <v>2129</v>
      </c>
      <c r="C1874">
        <v>53.98</v>
      </c>
      <c r="D1874">
        <v>100.4</v>
      </c>
      <c r="E1874">
        <v>99.94</v>
      </c>
    </row>
    <row r="1875" spans="2:5" x14ac:dyDescent="0.45">
      <c r="B1875">
        <v>2128</v>
      </c>
      <c r="C1875">
        <v>53.99</v>
      </c>
      <c r="D1875">
        <v>100.38</v>
      </c>
      <c r="E1875">
        <v>99.9</v>
      </c>
    </row>
    <row r="1876" spans="2:5" x14ac:dyDescent="0.45">
      <c r="B1876">
        <v>2127</v>
      </c>
      <c r="C1876">
        <v>53.99</v>
      </c>
      <c r="D1876">
        <v>100.35</v>
      </c>
      <c r="E1876">
        <v>99.87</v>
      </c>
    </row>
    <row r="1877" spans="2:5" x14ac:dyDescent="0.45">
      <c r="B1877">
        <v>2126</v>
      </c>
      <c r="C1877">
        <v>53.99</v>
      </c>
      <c r="D1877">
        <v>100.33</v>
      </c>
      <c r="E1877">
        <v>99.83</v>
      </c>
    </row>
    <row r="1878" spans="2:5" x14ac:dyDescent="0.45">
      <c r="B1878">
        <v>2125</v>
      </c>
      <c r="C1878">
        <v>53.99</v>
      </c>
      <c r="D1878">
        <v>100.3</v>
      </c>
      <c r="E1878">
        <v>99.8</v>
      </c>
    </row>
    <row r="1879" spans="2:5" x14ac:dyDescent="0.45">
      <c r="B1879">
        <v>2124</v>
      </c>
      <c r="C1879">
        <v>54</v>
      </c>
      <c r="D1879">
        <v>100.27</v>
      </c>
      <c r="E1879">
        <v>99.78</v>
      </c>
    </row>
    <row r="1880" spans="2:5" x14ac:dyDescent="0.45">
      <c r="B1880">
        <v>2123</v>
      </c>
      <c r="C1880">
        <v>54</v>
      </c>
      <c r="D1880">
        <v>100.24</v>
      </c>
      <c r="E1880">
        <v>99.75</v>
      </c>
    </row>
    <row r="1881" spans="2:5" x14ac:dyDescent="0.45">
      <c r="B1881">
        <v>2122</v>
      </c>
      <c r="C1881">
        <v>54</v>
      </c>
      <c r="D1881">
        <v>100.2</v>
      </c>
      <c r="E1881">
        <v>99.72</v>
      </c>
    </row>
    <row r="1882" spans="2:5" x14ac:dyDescent="0.45">
      <c r="B1882">
        <v>2121</v>
      </c>
      <c r="C1882">
        <v>54</v>
      </c>
      <c r="D1882">
        <v>100.17</v>
      </c>
      <c r="E1882">
        <v>99.69</v>
      </c>
    </row>
    <row r="1883" spans="2:5" x14ac:dyDescent="0.45">
      <c r="B1883">
        <v>2120</v>
      </c>
      <c r="C1883">
        <v>54.01</v>
      </c>
      <c r="D1883">
        <v>100.14</v>
      </c>
      <c r="E1883">
        <v>99.66</v>
      </c>
    </row>
    <row r="1884" spans="2:5" x14ac:dyDescent="0.45">
      <c r="B1884">
        <v>2119</v>
      </c>
      <c r="C1884">
        <v>54.01</v>
      </c>
      <c r="D1884">
        <v>100.11</v>
      </c>
      <c r="E1884">
        <v>99.64</v>
      </c>
    </row>
    <row r="1885" spans="2:5" x14ac:dyDescent="0.45">
      <c r="B1885">
        <v>2118</v>
      </c>
      <c r="C1885">
        <v>54.01</v>
      </c>
      <c r="D1885">
        <v>100.08</v>
      </c>
      <c r="E1885">
        <v>99.61</v>
      </c>
    </row>
    <row r="1886" spans="2:5" x14ac:dyDescent="0.45">
      <c r="B1886">
        <v>2117</v>
      </c>
      <c r="C1886">
        <v>54.01</v>
      </c>
      <c r="D1886">
        <v>100.06</v>
      </c>
      <c r="E1886">
        <v>99.58</v>
      </c>
    </row>
    <row r="1887" spans="2:5" x14ac:dyDescent="0.45">
      <c r="B1887">
        <v>2116</v>
      </c>
      <c r="C1887">
        <v>54.01</v>
      </c>
      <c r="D1887">
        <v>100.04</v>
      </c>
      <c r="E1887">
        <v>99.55</v>
      </c>
    </row>
    <row r="1888" spans="2:5" x14ac:dyDescent="0.45">
      <c r="B1888">
        <v>2115</v>
      </c>
      <c r="C1888">
        <v>54.02</v>
      </c>
      <c r="D1888">
        <v>100.03</v>
      </c>
      <c r="E1888">
        <v>99.53</v>
      </c>
    </row>
    <row r="1889" spans="2:5" x14ac:dyDescent="0.45">
      <c r="B1889">
        <v>2114</v>
      </c>
      <c r="C1889">
        <v>54.02</v>
      </c>
      <c r="D1889">
        <v>100.02</v>
      </c>
      <c r="E1889">
        <v>99.51</v>
      </c>
    </row>
    <row r="1890" spans="2:5" x14ac:dyDescent="0.45">
      <c r="B1890">
        <v>2113</v>
      </c>
      <c r="C1890">
        <v>54.02</v>
      </c>
      <c r="D1890">
        <v>100.01</v>
      </c>
      <c r="E1890">
        <v>99.5</v>
      </c>
    </row>
    <row r="1891" spans="2:5" x14ac:dyDescent="0.45">
      <c r="B1891">
        <v>2112</v>
      </c>
      <c r="C1891">
        <v>54.02</v>
      </c>
      <c r="D1891">
        <v>100.01</v>
      </c>
      <c r="E1891">
        <v>99.49</v>
      </c>
    </row>
    <row r="1892" spans="2:5" x14ac:dyDescent="0.45">
      <c r="B1892">
        <v>2111</v>
      </c>
      <c r="C1892">
        <v>54.02</v>
      </c>
      <c r="D1892">
        <v>100.01</v>
      </c>
      <c r="E1892">
        <v>99.49</v>
      </c>
    </row>
    <row r="1893" spans="2:5" x14ac:dyDescent="0.45">
      <c r="B1893">
        <v>2110</v>
      </c>
      <c r="C1893">
        <v>54.03</v>
      </c>
      <c r="D1893">
        <v>100.01</v>
      </c>
      <c r="E1893">
        <v>99.49</v>
      </c>
    </row>
    <row r="1894" spans="2:5" x14ac:dyDescent="0.45">
      <c r="B1894">
        <v>2109</v>
      </c>
      <c r="C1894">
        <v>54.03</v>
      </c>
      <c r="D1894">
        <v>100.01</v>
      </c>
      <c r="E1894">
        <v>99.5</v>
      </c>
    </row>
    <row r="1895" spans="2:5" x14ac:dyDescent="0.45">
      <c r="B1895">
        <v>2108</v>
      </c>
      <c r="C1895">
        <v>54.03</v>
      </c>
      <c r="D1895">
        <v>100.01</v>
      </c>
      <c r="E1895">
        <v>99.5</v>
      </c>
    </row>
    <row r="1896" spans="2:5" x14ac:dyDescent="0.45">
      <c r="B1896">
        <v>2107</v>
      </c>
      <c r="C1896">
        <v>54.03</v>
      </c>
      <c r="D1896">
        <v>100.01</v>
      </c>
      <c r="E1896">
        <v>99.51</v>
      </c>
    </row>
    <row r="1897" spans="2:5" x14ac:dyDescent="0.45">
      <c r="B1897">
        <v>2106</v>
      </c>
      <c r="C1897">
        <v>54.03</v>
      </c>
      <c r="D1897">
        <v>100.01</v>
      </c>
      <c r="E1897">
        <v>99.51</v>
      </c>
    </row>
    <row r="1898" spans="2:5" x14ac:dyDescent="0.45">
      <c r="B1898">
        <v>2105</v>
      </c>
      <c r="C1898">
        <v>54.03</v>
      </c>
      <c r="D1898">
        <v>100.01</v>
      </c>
      <c r="E1898">
        <v>99.52</v>
      </c>
    </row>
    <row r="1899" spans="2:5" x14ac:dyDescent="0.45">
      <c r="B1899">
        <v>2104</v>
      </c>
      <c r="C1899">
        <v>54.03</v>
      </c>
      <c r="D1899">
        <v>100.01</v>
      </c>
      <c r="E1899">
        <v>99.52</v>
      </c>
    </row>
    <row r="1900" spans="2:5" x14ac:dyDescent="0.45">
      <c r="B1900">
        <v>2103</v>
      </c>
      <c r="C1900">
        <v>54.03</v>
      </c>
      <c r="D1900">
        <v>100.02</v>
      </c>
      <c r="E1900">
        <v>99.52</v>
      </c>
    </row>
    <row r="1901" spans="2:5" x14ac:dyDescent="0.45">
      <c r="B1901">
        <v>2102</v>
      </c>
      <c r="C1901">
        <v>54.03</v>
      </c>
      <c r="D1901">
        <v>100.02</v>
      </c>
      <c r="E1901">
        <v>99.52</v>
      </c>
    </row>
    <row r="1902" spans="2:5" x14ac:dyDescent="0.45">
      <c r="B1902">
        <v>2101</v>
      </c>
      <c r="C1902">
        <v>54.03</v>
      </c>
      <c r="D1902">
        <v>100.04</v>
      </c>
      <c r="E1902">
        <v>99.52</v>
      </c>
    </row>
    <row r="1903" spans="2:5" x14ac:dyDescent="0.45">
      <c r="B1903">
        <v>2100</v>
      </c>
      <c r="C1903">
        <v>54.03</v>
      </c>
      <c r="D1903">
        <v>100.05</v>
      </c>
      <c r="E1903">
        <v>99.53</v>
      </c>
    </row>
    <row r="1904" spans="2:5" x14ac:dyDescent="0.45">
      <c r="B1904">
        <v>2099</v>
      </c>
      <c r="C1904">
        <v>54.03</v>
      </c>
      <c r="D1904">
        <v>100.07</v>
      </c>
      <c r="E1904">
        <v>99.54</v>
      </c>
    </row>
    <row r="1905" spans="2:5" x14ac:dyDescent="0.45">
      <c r="B1905">
        <v>2098</v>
      </c>
      <c r="C1905">
        <v>54.03</v>
      </c>
      <c r="D1905">
        <v>100.1</v>
      </c>
      <c r="E1905">
        <v>99.56</v>
      </c>
    </row>
    <row r="1906" spans="2:5" x14ac:dyDescent="0.45">
      <c r="B1906">
        <v>2097</v>
      </c>
      <c r="C1906">
        <v>54.03</v>
      </c>
      <c r="D1906">
        <v>100.12</v>
      </c>
      <c r="E1906">
        <v>99.58</v>
      </c>
    </row>
    <row r="1907" spans="2:5" x14ac:dyDescent="0.45">
      <c r="B1907">
        <v>2096</v>
      </c>
      <c r="C1907">
        <v>54.03</v>
      </c>
      <c r="D1907">
        <v>100.15</v>
      </c>
      <c r="E1907">
        <v>99.6</v>
      </c>
    </row>
    <row r="1908" spans="2:5" x14ac:dyDescent="0.45">
      <c r="B1908">
        <v>2095</v>
      </c>
      <c r="C1908">
        <v>54.03</v>
      </c>
      <c r="D1908">
        <v>100.18</v>
      </c>
      <c r="E1908">
        <v>99.62</v>
      </c>
    </row>
    <row r="1909" spans="2:5" x14ac:dyDescent="0.45">
      <c r="B1909">
        <v>2094</v>
      </c>
      <c r="C1909">
        <v>54.03</v>
      </c>
      <c r="D1909">
        <v>100.19</v>
      </c>
      <c r="E1909">
        <v>99.63</v>
      </c>
    </row>
    <row r="1910" spans="2:5" x14ac:dyDescent="0.45">
      <c r="B1910">
        <v>2093</v>
      </c>
      <c r="C1910">
        <v>54.03</v>
      </c>
      <c r="D1910">
        <v>100.2</v>
      </c>
      <c r="E1910">
        <v>99.64</v>
      </c>
    </row>
    <row r="1911" spans="2:5" x14ac:dyDescent="0.45">
      <c r="B1911">
        <v>2092</v>
      </c>
      <c r="C1911">
        <v>54.03</v>
      </c>
      <c r="D1911">
        <v>100.21</v>
      </c>
      <c r="E1911">
        <v>99.63</v>
      </c>
    </row>
    <row r="1912" spans="2:5" x14ac:dyDescent="0.45">
      <c r="B1912">
        <v>2091</v>
      </c>
      <c r="C1912">
        <v>54.02</v>
      </c>
      <c r="D1912">
        <v>100.21</v>
      </c>
      <c r="E1912">
        <v>99.62</v>
      </c>
    </row>
    <row r="1913" spans="2:5" x14ac:dyDescent="0.45">
      <c r="B1913">
        <v>2090</v>
      </c>
      <c r="C1913">
        <v>54.02</v>
      </c>
      <c r="D1913">
        <v>100.2</v>
      </c>
      <c r="E1913">
        <v>99.61</v>
      </c>
    </row>
    <row r="1914" spans="2:5" x14ac:dyDescent="0.45">
      <c r="B1914">
        <v>2089</v>
      </c>
      <c r="C1914">
        <v>54.02</v>
      </c>
      <c r="D1914">
        <v>100.2</v>
      </c>
      <c r="E1914">
        <v>99.59</v>
      </c>
    </row>
    <row r="1915" spans="2:5" x14ac:dyDescent="0.45">
      <c r="B1915">
        <v>2088</v>
      </c>
      <c r="C1915">
        <v>54.02</v>
      </c>
      <c r="D1915">
        <v>100.19</v>
      </c>
      <c r="E1915">
        <v>99.57</v>
      </c>
    </row>
    <row r="1916" spans="2:5" x14ac:dyDescent="0.45">
      <c r="B1916">
        <v>2087</v>
      </c>
      <c r="C1916">
        <v>54.02</v>
      </c>
      <c r="D1916">
        <v>100.19</v>
      </c>
      <c r="E1916">
        <v>99.55</v>
      </c>
    </row>
    <row r="1917" spans="2:5" x14ac:dyDescent="0.45">
      <c r="B1917">
        <v>2086</v>
      </c>
      <c r="C1917">
        <v>54.01</v>
      </c>
      <c r="D1917">
        <v>100.19</v>
      </c>
      <c r="E1917">
        <v>99.53</v>
      </c>
    </row>
    <row r="1918" spans="2:5" x14ac:dyDescent="0.45">
      <c r="B1918">
        <v>2085</v>
      </c>
      <c r="C1918">
        <v>54.01</v>
      </c>
      <c r="D1918">
        <v>100.19</v>
      </c>
      <c r="E1918">
        <v>99.51</v>
      </c>
    </row>
    <row r="1919" spans="2:5" x14ac:dyDescent="0.45">
      <c r="B1919">
        <v>2084</v>
      </c>
      <c r="C1919">
        <v>54.01</v>
      </c>
      <c r="D1919">
        <v>100.19</v>
      </c>
      <c r="E1919">
        <v>99.5</v>
      </c>
    </row>
    <row r="1920" spans="2:5" x14ac:dyDescent="0.45">
      <c r="B1920">
        <v>2083</v>
      </c>
      <c r="C1920">
        <v>54.01</v>
      </c>
      <c r="D1920">
        <v>100.2</v>
      </c>
      <c r="E1920">
        <v>99.49</v>
      </c>
    </row>
    <row r="1921" spans="2:5" x14ac:dyDescent="0.45">
      <c r="B1921">
        <v>2082</v>
      </c>
      <c r="C1921">
        <v>54</v>
      </c>
      <c r="D1921">
        <v>100.2</v>
      </c>
      <c r="E1921">
        <v>99.48</v>
      </c>
    </row>
    <row r="1922" spans="2:5" x14ac:dyDescent="0.45">
      <c r="B1922">
        <v>2081</v>
      </c>
      <c r="C1922">
        <v>54</v>
      </c>
      <c r="D1922">
        <v>100.2</v>
      </c>
      <c r="E1922">
        <v>99.47</v>
      </c>
    </row>
    <row r="1923" spans="2:5" x14ac:dyDescent="0.45">
      <c r="B1923">
        <v>2080</v>
      </c>
      <c r="C1923">
        <v>53.99</v>
      </c>
      <c r="D1923">
        <v>100.2</v>
      </c>
      <c r="E1923">
        <v>99.47</v>
      </c>
    </row>
    <row r="1924" spans="2:5" x14ac:dyDescent="0.45">
      <c r="B1924">
        <v>2079</v>
      </c>
      <c r="C1924">
        <v>53.99</v>
      </c>
      <c r="D1924">
        <v>100.2</v>
      </c>
      <c r="E1924">
        <v>99.47</v>
      </c>
    </row>
    <row r="1925" spans="2:5" x14ac:dyDescent="0.45">
      <c r="B1925">
        <v>2078</v>
      </c>
      <c r="C1925">
        <v>53.99</v>
      </c>
      <c r="D1925">
        <v>100.2</v>
      </c>
      <c r="E1925">
        <v>99.47</v>
      </c>
    </row>
    <row r="1926" spans="2:5" x14ac:dyDescent="0.45">
      <c r="B1926">
        <v>2077</v>
      </c>
      <c r="C1926">
        <v>53.98</v>
      </c>
      <c r="D1926">
        <v>100.21</v>
      </c>
      <c r="E1926">
        <v>99.47</v>
      </c>
    </row>
    <row r="1927" spans="2:5" x14ac:dyDescent="0.45">
      <c r="B1927">
        <v>2076</v>
      </c>
      <c r="C1927">
        <v>53.98</v>
      </c>
      <c r="D1927">
        <v>100.22</v>
      </c>
      <c r="E1927">
        <v>99.47</v>
      </c>
    </row>
    <row r="1928" spans="2:5" x14ac:dyDescent="0.45">
      <c r="B1928">
        <v>2075</v>
      </c>
      <c r="C1928">
        <v>53.97</v>
      </c>
      <c r="D1928">
        <v>100.23</v>
      </c>
      <c r="E1928">
        <v>99.48</v>
      </c>
    </row>
    <row r="1929" spans="2:5" x14ac:dyDescent="0.45">
      <c r="B1929">
        <v>2074</v>
      </c>
      <c r="C1929">
        <v>53.97</v>
      </c>
      <c r="D1929">
        <v>100.24</v>
      </c>
      <c r="E1929">
        <v>99.48</v>
      </c>
    </row>
    <row r="1930" spans="2:5" x14ac:dyDescent="0.45">
      <c r="B1930">
        <v>2073</v>
      </c>
      <c r="C1930">
        <v>53.96</v>
      </c>
      <c r="D1930">
        <v>100.25</v>
      </c>
      <c r="E1930">
        <v>99.49</v>
      </c>
    </row>
    <row r="1931" spans="2:5" x14ac:dyDescent="0.45">
      <c r="B1931">
        <v>2072</v>
      </c>
      <c r="C1931">
        <v>53.96</v>
      </c>
      <c r="D1931">
        <v>100.26</v>
      </c>
      <c r="E1931">
        <v>99.5</v>
      </c>
    </row>
    <row r="1932" spans="2:5" x14ac:dyDescent="0.45">
      <c r="B1932">
        <v>2071</v>
      </c>
      <c r="C1932">
        <v>53.95</v>
      </c>
      <c r="D1932">
        <v>100.27</v>
      </c>
      <c r="E1932">
        <v>99.51</v>
      </c>
    </row>
    <row r="1933" spans="2:5" x14ac:dyDescent="0.45">
      <c r="B1933">
        <v>2070</v>
      </c>
      <c r="C1933">
        <v>53.95</v>
      </c>
      <c r="D1933">
        <v>100.27</v>
      </c>
      <c r="E1933">
        <v>99.53</v>
      </c>
    </row>
    <row r="1934" spans="2:5" x14ac:dyDescent="0.45">
      <c r="B1934">
        <v>2069</v>
      </c>
      <c r="C1934">
        <v>53.94</v>
      </c>
      <c r="D1934">
        <v>100.27</v>
      </c>
      <c r="E1934">
        <v>99.54</v>
      </c>
    </row>
    <row r="1935" spans="2:5" x14ac:dyDescent="0.45">
      <c r="B1935">
        <v>2068</v>
      </c>
      <c r="C1935">
        <v>53.94</v>
      </c>
      <c r="D1935">
        <v>100.26</v>
      </c>
      <c r="E1935">
        <v>99.55</v>
      </c>
    </row>
    <row r="1936" spans="2:5" x14ac:dyDescent="0.45">
      <c r="B1936">
        <v>2067</v>
      </c>
      <c r="C1936">
        <v>53.93</v>
      </c>
      <c r="D1936">
        <v>100.26</v>
      </c>
      <c r="E1936">
        <v>99.56</v>
      </c>
    </row>
    <row r="1937" spans="2:5" x14ac:dyDescent="0.45">
      <c r="B1937">
        <v>2066</v>
      </c>
      <c r="C1937">
        <v>53.93</v>
      </c>
      <c r="D1937">
        <v>100.26</v>
      </c>
      <c r="E1937">
        <v>99.56</v>
      </c>
    </row>
    <row r="1938" spans="2:5" x14ac:dyDescent="0.45">
      <c r="B1938">
        <v>2065</v>
      </c>
      <c r="C1938">
        <v>53.92</v>
      </c>
      <c r="D1938">
        <v>100.26</v>
      </c>
      <c r="E1938">
        <v>99.57</v>
      </c>
    </row>
    <row r="1939" spans="2:5" x14ac:dyDescent="0.45">
      <c r="B1939">
        <v>2064</v>
      </c>
      <c r="C1939">
        <v>53.92</v>
      </c>
      <c r="D1939">
        <v>100.26</v>
      </c>
      <c r="E1939">
        <v>99.57</v>
      </c>
    </row>
    <row r="1940" spans="2:5" x14ac:dyDescent="0.45">
      <c r="B1940">
        <v>2063</v>
      </c>
      <c r="C1940">
        <v>53.91</v>
      </c>
      <c r="D1940">
        <v>100.27</v>
      </c>
      <c r="E1940">
        <v>99.57</v>
      </c>
    </row>
    <row r="1941" spans="2:5" x14ac:dyDescent="0.45">
      <c r="B1941">
        <v>2062</v>
      </c>
      <c r="C1941">
        <v>53.91</v>
      </c>
      <c r="D1941">
        <v>100.27</v>
      </c>
      <c r="E1941">
        <v>99.57</v>
      </c>
    </row>
    <row r="1942" spans="2:5" x14ac:dyDescent="0.45">
      <c r="B1942">
        <v>2061</v>
      </c>
      <c r="C1942">
        <v>53.9</v>
      </c>
      <c r="D1942">
        <v>100.28</v>
      </c>
      <c r="E1942">
        <v>99.58</v>
      </c>
    </row>
    <row r="1943" spans="2:5" x14ac:dyDescent="0.45">
      <c r="B1943">
        <v>2060</v>
      </c>
      <c r="C1943">
        <v>53.9</v>
      </c>
      <c r="D1943">
        <v>100.29</v>
      </c>
      <c r="E1943">
        <v>99.57</v>
      </c>
    </row>
    <row r="1944" spans="2:5" x14ac:dyDescent="0.45">
      <c r="B1944">
        <v>2059</v>
      </c>
      <c r="C1944">
        <v>53.9</v>
      </c>
      <c r="D1944">
        <v>100.3</v>
      </c>
      <c r="E1944">
        <v>99.57</v>
      </c>
    </row>
    <row r="1945" spans="2:5" x14ac:dyDescent="0.45">
      <c r="B1945">
        <v>2058</v>
      </c>
      <c r="C1945">
        <v>53.89</v>
      </c>
      <c r="D1945">
        <v>100.29</v>
      </c>
      <c r="E1945">
        <v>99.56</v>
      </c>
    </row>
    <row r="1946" spans="2:5" x14ac:dyDescent="0.45">
      <c r="B1946">
        <v>2057</v>
      </c>
      <c r="C1946">
        <v>53.89</v>
      </c>
      <c r="D1946">
        <v>100.29</v>
      </c>
      <c r="E1946">
        <v>99.55</v>
      </c>
    </row>
    <row r="1947" spans="2:5" x14ac:dyDescent="0.45">
      <c r="B1947">
        <v>2056</v>
      </c>
      <c r="C1947">
        <v>53.88</v>
      </c>
      <c r="D1947">
        <v>100.27</v>
      </c>
      <c r="E1947">
        <v>99.53</v>
      </c>
    </row>
    <row r="1948" spans="2:5" x14ac:dyDescent="0.45">
      <c r="B1948">
        <v>2055</v>
      </c>
      <c r="C1948">
        <v>53.88</v>
      </c>
      <c r="D1948">
        <v>100.25</v>
      </c>
      <c r="E1948">
        <v>99.51</v>
      </c>
    </row>
    <row r="1949" spans="2:5" x14ac:dyDescent="0.45">
      <c r="B1949">
        <v>2054</v>
      </c>
      <c r="C1949">
        <v>53.87</v>
      </c>
      <c r="D1949">
        <v>100.23</v>
      </c>
      <c r="E1949">
        <v>99.49</v>
      </c>
    </row>
    <row r="1950" spans="2:5" x14ac:dyDescent="0.45">
      <c r="B1950">
        <v>2053</v>
      </c>
      <c r="C1950">
        <v>53.87</v>
      </c>
      <c r="D1950">
        <v>100.21</v>
      </c>
      <c r="E1950">
        <v>99.48</v>
      </c>
    </row>
    <row r="1951" spans="2:5" x14ac:dyDescent="0.45">
      <c r="B1951">
        <v>2052</v>
      </c>
      <c r="C1951">
        <v>53.86</v>
      </c>
      <c r="D1951">
        <v>100.2</v>
      </c>
      <c r="E1951">
        <v>99.46</v>
      </c>
    </row>
    <row r="1952" spans="2:5" x14ac:dyDescent="0.45">
      <c r="B1952">
        <v>2051</v>
      </c>
      <c r="C1952">
        <v>53.86</v>
      </c>
      <c r="D1952">
        <v>100.2</v>
      </c>
      <c r="E1952">
        <v>99.46</v>
      </c>
    </row>
    <row r="1953" spans="2:5" x14ac:dyDescent="0.45">
      <c r="B1953">
        <v>2050</v>
      </c>
      <c r="C1953">
        <v>53.85</v>
      </c>
      <c r="D1953">
        <v>100.21</v>
      </c>
      <c r="E1953">
        <v>99.46</v>
      </c>
    </row>
    <row r="1954" spans="2:5" x14ac:dyDescent="0.45">
      <c r="B1954">
        <v>2049</v>
      </c>
      <c r="C1954">
        <v>53.85</v>
      </c>
      <c r="D1954">
        <v>100.23</v>
      </c>
      <c r="E1954">
        <v>99.48</v>
      </c>
    </row>
    <row r="1955" spans="2:5" x14ac:dyDescent="0.45">
      <c r="B1955">
        <v>2048</v>
      </c>
      <c r="C1955">
        <v>53.84</v>
      </c>
      <c r="D1955">
        <v>100.26</v>
      </c>
      <c r="E1955">
        <v>99.5</v>
      </c>
    </row>
    <row r="1956" spans="2:5" x14ac:dyDescent="0.45">
      <c r="B1956">
        <v>2047</v>
      </c>
      <c r="C1956">
        <v>53.83</v>
      </c>
      <c r="D1956">
        <v>100.28</v>
      </c>
      <c r="E1956">
        <v>99.53</v>
      </c>
    </row>
    <row r="1957" spans="2:5" x14ac:dyDescent="0.45">
      <c r="B1957">
        <v>2046</v>
      </c>
      <c r="C1957">
        <v>53.83</v>
      </c>
      <c r="D1957">
        <v>100.3</v>
      </c>
      <c r="E1957">
        <v>99.56</v>
      </c>
    </row>
    <row r="1958" spans="2:5" x14ac:dyDescent="0.45">
      <c r="B1958">
        <v>2045</v>
      </c>
      <c r="C1958">
        <v>53.82</v>
      </c>
      <c r="D1958">
        <v>100.31</v>
      </c>
      <c r="E1958">
        <v>99.58</v>
      </c>
    </row>
    <row r="1959" spans="2:5" x14ac:dyDescent="0.45">
      <c r="B1959">
        <v>2044</v>
      </c>
      <c r="C1959">
        <v>53.81</v>
      </c>
      <c r="D1959">
        <v>100.32</v>
      </c>
      <c r="E1959">
        <v>99.6</v>
      </c>
    </row>
    <row r="1960" spans="2:5" x14ac:dyDescent="0.45">
      <c r="B1960">
        <v>2043</v>
      </c>
      <c r="C1960">
        <v>53.81</v>
      </c>
      <c r="D1960">
        <v>100.32</v>
      </c>
      <c r="E1960">
        <v>99.62</v>
      </c>
    </row>
    <row r="1961" spans="2:5" x14ac:dyDescent="0.45">
      <c r="B1961">
        <v>2042</v>
      </c>
      <c r="C1961">
        <v>53.8</v>
      </c>
      <c r="D1961">
        <v>100.32</v>
      </c>
      <c r="E1961">
        <v>99.64</v>
      </c>
    </row>
    <row r="1962" spans="2:5" x14ac:dyDescent="0.45">
      <c r="B1962">
        <v>2041</v>
      </c>
      <c r="C1962">
        <v>53.8</v>
      </c>
      <c r="D1962">
        <v>100.32</v>
      </c>
      <c r="E1962">
        <v>99.65</v>
      </c>
    </row>
    <row r="1963" spans="2:5" x14ac:dyDescent="0.45">
      <c r="B1963">
        <v>2040</v>
      </c>
      <c r="C1963">
        <v>53.79</v>
      </c>
      <c r="D1963">
        <v>100.32</v>
      </c>
      <c r="E1963">
        <v>99.67</v>
      </c>
    </row>
    <row r="1964" spans="2:5" x14ac:dyDescent="0.45">
      <c r="B1964">
        <v>2039</v>
      </c>
      <c r="C1964">
        <v>53.79</v>
      </c>
      <c r="D1964">
        <v>100.32</v>
      </c>
      <c r="E1964">
        <v>99.69</v>
      </c>
    </row>
    <row r="1965" spans="2:5" x14ac:dyDescent="0.45">
      <c r="B1965">
        <v>2038</v>
      </c>
      <c r="C1965">
        <v>53.78</v>
      </c>
      <c r="D1965">
        <v>100.33</v>
      </c>
      <c r="E1965">
        <v>99.72</v>
      </c>
    </row>
    <row r="1966" spans="2:5" x14ac:dyDescent="0.45">
      <c r="B1966">
        <v>2037</v>
      </c>
      <c r="C1966">
        <v>53.78</v>
      </c>
      <c r="D1966">
        <v>100.35</v>
      </c>
      <c r="E1966">
        <v>99.74</v>
      </c>
    </row>
    <row r="1967" spans="2:5" x14ac:dyDescent="0.45">
      <c r="B1967">
        <v>2036</v>
      </c>
      <c r="C1967">
        <v>53.78</v>
      </c>
      <c r="D1967">
        <v>100.37</v>
      </c>
      <c r="E1967">
        <v>99.77</v>
      </c>
    </row>
    <row r="1968" spans="2:5" x14ac:dyDescent="0.45">
      <c r="B1968">
        <v>2035</v>
      </c>
      <c r="C1968">
        <v>53.77</v>
      </c>
      <c r="D1968">
        <v>100.39</v>
      </c>
      <c r="E1968">
        <v>99.79</v>
      </c>
    </row>
    <row r="1969" spans="2:5" x14ac:dyDescent="0.45">
      <c r="B1969">
        <v>2034</v>
      </c>
      <c r="C1969">
        <v>53.77</v>
      </c>
      <c r="D1969">
        <v>100.4</v>
      </c>
      <c r="E1969">
        <v>99.82</v>
      </c>
    </row>
    <row r="1970" spans="2:5" x14ac:dyDescent="0.45">
      <c r="B1970">
        <v>2033</v>
      </c>
      <c r="C1970">
        <v>53.77</v>
      </c>
      <c r="D1970">
        <v>100.42</v>
      </c>
      <c r="E1970">
        <v>99.84</v>
      </c>
    </row>
    <row r="1971" spans="2:5" x14ac:dyDescent="0.45">
      <c r="B1971">
        <v>2032</v>
      </c>
      <c r="C1971">
        <v>53.76</v>
      </c>
      <c r="D1971">
        <v>100.44</v>
      </c>
      <c r="E1971">
        <v>99.87</v>
      </c>
    </row>
    <row r="1972" spans="2:5" x14ac:dyDescent="0.45">
      <c r="B1972">
        <v>2031</v>
      </c>
      <c r="C1972">
        <v>53.76</v>
      </c>
      <c r="D1972">
        <v>100.45</v>
      </c>
      <c r="E1972">
        <v>99.89</v>
      </c>
    </row>
    <row r="1973" spans="2:5" x14ac:dyDescent="0.45">
      <c r="B1973">
        <v>2030</v>
      </c>
      <c r="C1973">
        <v>53.75</v>
      </c>
      <c r="D1973">
        <v>100.46</v>
      </c>
      <c r="E1973">
        <v>99.91</v>
      </c>
    </row>
    <row r="1974" spans="2:5" x14ac:dyDescent="0.45">
      <c r="B1974">
        <v>2029</v>
      </c>
      <c r="C1974">
        <v>53.75</v>
      </c>
      <c r="D1974">
        <v>100.48</v>
      </c>
      <c r="E1974">
        <v>99.93</v>
      </c>
    </row>
    <row r="1975" spans="2:5" x14ac:dyDescent="0.45">
      <c r="B1975">
        <v>2028</v>
      </c>
      <c r="C1975">
        <v>53.74</v>
      </c>
      <c r="D1975">
        <v>100.5</v>
      </c>
      <c r="E1975">
        <v>99.95</v>
      </c>
    </row>
    <row r="1976" spans="2:5" x14ac:dyDescent="0.45">
      <c r="B1976">
        <v>2027</v>
      </c>
      <c r="C1976">
        <v>53.74</v>
      </c>
      <c r="D1976">
        <v>100.52</v>
      </c>
      <c r="E1976">
        <v>99.96</v>
      </c>
    </row>
    <row r="1977" spans="2:5" x14ac:dyDescent="0.45">
      <c r="B1977">
        <v>2026</v>
      </c>
      <c r="C1977">
        <v>53.73</v>
      </c>
      <c r="D1977">
        <v>100.54</v>
      </c>
      <c r="E1977">
        <v>99.97</v>
      </c>
    </row>
    <row r="1978" spans="2:5" x14ac:dyDescent="0.45">
      <c r="B1978">
        <v>2025</v>
      </c>
      <c r="C1978">
        <v>53.72</v>
      </c>
      <c r="D1978">
        <v>100.56</v>
      </c>
      <c r="E1978">
        <v>99.98</v>
      </c>
    </row>
    <row r="1979" spans="2:5" x14ac:dyDescent="0.45">
      <c r="B1979">
        <v>2024</v>
      </c>
      <c r="C1979">
        <v>53.72</v>
      </c>
      <c r="D1979">
        <v>100.58</v>
      </c>
      <c r="E1979">
        <v>99.99</v>
      </c>
    </row>
    <row r="1980" spans="2:5" x14ac:dyDescent="0.45">
      <c r="B1980">
        <v>2023</v>
      </c>
      <c r="C1980">
        <v>53.71</v>
      </c>
      <c r="D1980">
        <v>100.6</v>
      </c>
      <c r="E1980">
        <v>100</v>
      </c>
    </row>
    <row r="1981" spans="2:5" x14ac:dyDescent="0.45">
      <c r="B1981">
        <v>2022</v>
      </c>
      <c r="C1981">
        <v>53.7</v>
      </c>
      <c r="D1981">
        <v>100.61</v>
      </c>
      <c r="E1981">
        <v>100</v>
      </c>
    </row>
    <row r="1982" spans="2:5" x14ac:dyDescent="0.45">
      <c r="B1982">
        <v>2021</v>
      </c>
      <c r="C1982">
        <v>53.69</v>
      </c>
      <c r="D1982">
        <v>100.62</v>
      </c>
      <c r="E1982">
        <v>100</v>
      </c>
    </row>
    <row r="1983" spans="2:5" x14ac:dyDescent="0.45">
      <c r="B1983">
        <v>2020</v>
      </c>
      <c r="C1983">
        <v>53.68</v>
      </c>
      <c r="D1983">
        <v>100.63</v>
      </c>
      <c r="E1983">
        <v>100</v>
      </c>
    </row>
    <row r="1984" spans="2:5" x14ac:dyDescent="0.45">
      <c r="B1984">
        <v>2019</v>
      </c>
      <c r="C1984">
        <v>53.68</v>
      </c>
      <c r="D1984">
        <v>100.63</v>
      </c>
      <c r="E1984">
        <v>100</v>
      </c>
    </row>
    <row r="1985" spans="2:5" x14ac:dyDescent="0.45">
      <c r="B1985">
        <v>2018</v>
      </c>
      <c r="C1985">
        <v>53.67</v>
      </c>
      <c r="D1985">
        <v>100.62</v>
      </c>
      <c r="E1985">
        <v>99.99</v>
      </c>
    </row>
    <row r="1986" spans="2:5" x14ac:dyDescent="0.45">
      <c r="B1986">
        <v>2017</v>
      </c>
      <c r="C1986">
        <v>53.66</v>
      </c>
      <c r="D1986">
        <v>100.61</v>
      </c>
      <c r="E1986">
        <v>99.99</v>
      </c>
    </row>
    <row r="1987" spans="2:5" x14ac:dyDescent="0.45">
      <c r="B1987">
        <v>2016</v>
      </c>
      <c r="C1987">
        <v>53.66</v>
      </c>
      <c r="D1987">
        <v>100.6</v>
      </c>
      <c r="E1987">
        <v>99.99</v>
      </c>
    </row>
    <row r="1988" spans="2:5" x14ac:dyDescent="0.45">
      <c r="B1988">
        <v>2015</v>
      </c>
      <c r="C1988">
        <v>53.65</v>
      </c>
      <c r="D1988">
        <v>100.59</v>
      </c>
      <c r="E1988">
        <v>99.99</v>
      </c>
    </row>
    <row r="1989" spans="2:5" x14ac:dyDescent="0.45">
      <c r="B1989">
        <v>2014</v>
      </c>
      <c r="C1989">
        <v>53.64</v>
      </c>
      <c r="D1989">
        <v>100.58</v>
      </c>
      <c r="E1989">
        <v>99.99</v>
      </c>
    </row>
    <row r="1990" spans="2:5" x14ac:dyDescent="0.45">
      <c r="B1990">
        <v>2013</v>
      </c>
      <c r="C1990">
        <v>53.64</v>
      </c>
      <c r="D1990">
        <v>100.58</v>
      </c>
      <c r="E1990">
        <v>99.99</v>
      </c>
    </row>
    <row r="1991" spans="2:5" x14ac:dyDescent="0.45">
      <c r="B1991">
        <v>2012</v>
      </c>
      <c r="C1991">
        <v>53.63</v>
      </c>
      <c r="D1991">
        <v>100.58</v>
      </c>
      <c r="E1991">
        <v>99.99</v>
      </c>
    </row>
    <row r="1992" spans="2:5" x14ac:dyDescent="0.45">
      <c r="B1992">
        <v>2011</v>
      </c>
      <c r="C1992">
        <v>53.62</v>
      </c>
      <c r="D1992">
        <v>100.59</v>
      </c>
      <c r="E1992">
        <v>100</v>
      </c>
    </row>
    <row r="1993" spans="2:5" x14ac:dyDescent="0.45">
      <c r="B1993">
        <v>2010</v>
      </c>
      <c r="C1993">
        <v>53.61</v>
      </c>
      <c r="D1993">
        <v>100.61</v>
      </c>
      <c r="E1993">
        <v>100.01</v>
      </c>
    </row>
    <row r="1994" spans="2:5" x14ac:dyDescent="0.45">
      <c r="B1994">
        <v>2009</v>
      </c>
      <c r="C1994">
        <v>53.61</v>
      </c>
      <c r="D1994">
        <v>100.63</v>
      </c>
      <c r="E1994">
        <v>100.03</v>
      </c>
    </row>
    <row r="1995" spans="2:5" x14ac:dyDescent="0.45">
      <c r="B1995">
        <v>2008</v>
      </c>
      <c r="C1995">
        <v>53.6</v>
      </c>
      <c r="D1995">
        <v>100.65</v>
      </c>
      <c r="E1995">
        <v>100.04</v>
      </c>
    </row>
    <row r="1996" spans="2:5" x14ac:dyDescent="0.45">
      <c r="B1996">
        <v>2007</v>
      </c>
      <c r="C1996">
        <v>53.59</v>
      </c>
      <c r="D1996">
        <v>100.67</v>
      </c>
      <c r="E1996">
        <v>100.06</v>
      </c>
    </row>
    <row r="1997" spans="2:5" x14ac:dyDescent="0.45">
      <c r="B1997">
        <v>2006</v>
      </c>
      <c r="C1997">
        <v>53.58</v>
      </c>
      <c r="D1997">
        <v>100.68</v>
      </c>
      <c r="E1997">
        <v>100.07</v>
      </c>
    </row>
    <row r="1998" spans="2:5" x14ac:dyDescent="0.45">
      <c r="B1998">
        <v>2005</v>
      </c>
      <c r="C1998">
        <v>53.57</v>
      </c>
      <c r="D1998">
        <v>100.68</v>
      </c>
      <c r="E1998">
        <v>100.07</v>
      </c>
    </row>
    <row r="1999" spans="2:5" x14ac:dyDescent="0.45">
      <c r="B1999">
        <v>2004</v>
      </c>
      <c r="C1999">
        <v>53.56</v>
      </c>
      <c r="D1999">
        <v>100.68</v>
      </c>
      <c r="E1999">
        <v>100.08</v>
      </c>
    </row>
    <row r="2000" spans="2:5" x14ac:dyDescent="0.45">
      <c r="B2000">
        <v>2003</v>
      </c>
      <c r="C2000">
        <v>53.55</v>
      </c>
      <c r="D2000">
        <v>100.67</v>
      </c>
      <c r="E2000">
        <v>100.07</v>
      </c>
    </row>
    <row r="2001" spans="2:5" x14ac:dyDescent="0.45">
      <c r="B2001">
        <v>2002</v>
      </c>
      <c r="C2001">
        <v>53.54</v>
      </c>
      <c r="D2001">
        <v>100.66</v>
      </c>
      <c r="E2001">
        <v>100.06</v>
      </c>
    </row>
    <row r="2002" spans="2:5" x14ac:dyDescent="0.45">
      <c r="B2002">
        <v>2001</v>
      </c>
      <c r="C2002">
        <v>53.52</v>
      </c>
      <c r="D2002">
        <v>100.65</v>
      </c>
      <c r="E2002">
        <v>100.05</v>
      </c>
    </row>
    <row r="2003" spans="2:5" x14ac:dyDescent="0.45">
      <c r="B2003">
        <v>2000</v>
      </c>
      <c r="C2003">
        <v>53.51</v>
      </c>
      <c r="D2003">
        <v>100.63</v>
      </c>
      <c r="E2003">
        <v>100.03</v>
      </c>
    </row>
    <row r="2004" spans="2:5" x14ac:dyDescent="0.45">
      <c r="B2004">
        <v>1999</v>
      </c>
      <c r="C2004">
        <v>53.5</v>
      </c>
      <c r="D2004">
        <v>100.62</v>
      </c>
      <c r="E2004">
        <v>100.01</v>
      </c>
    </row>
    <row r="2005" spans="2:5" x14ac:dyDescent="0.45">
      <c r="B2005">
        <v>1998</v>
      </c>
      <c r="C2005">
        <v>53.48</v>
      </c>
      <c r="D2005">
        <v>100.6</v>
      </c>
      <c r="E2005">
        <v>99.99</v>
      </c>
    </row>
    <row r="2006" spans="2:5" x14ac:dyDescent="0.45">
      <c r="B2006">
        <v>1997</v>
      </c>
      <c r="C2006">
        <v>53.47</v>
      </c>
      <c r="D2006">
        <v>100.59</v>
      </c>
      <c r="E2006">
        <v>99.98</v>
      </c>
    </row>
    <row r="2007" spans="2:5" x14ac:dyDescent="0.45">
      <c r="B2007">
        <v>1996</v>
      </c>
      <c r="C2007">
        <v>53.45</v>
      </c>
      <c r="D2007">
        <v>100.58</v>
      </c>
      <c r="E2007">
        <v>99.96</v>
      </c>
    </row>
    <row r="2008" spans="2:5" x14ac:dyDescent="0.45">
      <c r="B2008">
        <v>1995</v>
      </c>
      <c r="C2008">
        <v>53.44</v>
      </c>
      <c r="D2008">
        <v>100.56</v>
      </c>
      <c r="E2008">
        <v>99.95</v>
      </c>
    </row>
    <row r="2009" spans="2:5" x14ac:dyDescent="0.45">
      <c r="B2009">
        <v>1994</v>
      </c>
      <c r="C2009">
        <v>53.42</v>
      </c>
      <c r="D2009">
        <v>100.55</v>
      </c>
      <c r="E2009">
        <v>99.94</v>
      </c>
    </row>
    <row r="2010" spans="2:5" x14ac:dyDescent="0.45">
      <c r="B2010">
        <v>1993</v>
      </c>
      <c r="C2010">
        <v>53.4</v>
      </c>
      <c r="D2010">
        <v>100.54</v>
      </c>
      <c r="E2010">
        <v>99.93</v>
      </c>
    </row>
    <row r="2011" spans="2:5" x14ac:dyDescent="0.45">
      <c r="B2011">
        <v>1992</v>
      </c>
      <c r="C2011">
        <v>53.39</v>
      </c>
      <c r="D2011">
        <v>100.52</v>
      </c>
      <c r="E2011">
        <v>99.93</v>
      </c>
    </row>
    <row r="2012" spans="2:5" x14ac:dyDescent="0.45">
      <c r="B2012">
        <v>1991</v>
      </c>
      <c r="C2012">
        <v>53.37</v>
      </c>
      <c r="D2012">
        <v>100.51</v>
      </c>
      <c r="E2012">
        <v>99.92</v>
      </c>
    </row>
    <row r="2013" spans="2:5" x14ac:dyDescent="0.45">
      <c r="B2013">
        <v>1990</v>
      </c>
      <c r="C2013">
        <v>53.36</v>
      </c>
      <c r="D2013">
        <v>100.5</v>
      </c>
      <c r="E2013">
        <v>99.92</v>
      </c>
    </row>
    <row r="2014" spans="2:5" x14ac:dyDescent="0.45">
      <c r="B2014">
        <v>1989</v>
      </c>
      <c r="C2014">
        <v>53.35</v>
      </c>
      <c r="D2014">
        <v>100.48</v>
      </c>
      <c r="E2014">
        <v>99.91</v>
      </c>
    </row>
    <row r="2015" spans="2:5" x14ac:dyDescent="0.45">
      <c r="B2015">
        <v>1988</v>
      </c>
      <c r="C2015">
        <v>53.33</v>
      </c>
      <c r="D2015">
        <v>100.46</v>
      </c>
      <c r="E2015">
        <v>99.89</v>
      </c>
    </row>
    <row r="2016" spans="2:5" x14ac:dyDescent="0.45">
      <c r="B2016">
        <v>1987</v>
      </c>
      <c r="C2016">
        <v>53.32</v>
      </c>
      <c r="D2016">
        <v>100.44</v>
      </c>
      <c r="E2016">
        <v>99.87</v>
      </c>
    </row>
    <row r="2017" spans="2:5" x14ac:dyDescent="0.45">
      <c r="B2017">
        <v>1986</v>
      </c>
      <c r="C2017">
        <v>53.3</v>
      </c>
      <c r="D2017">
        <v>100.41</v>
      </c>
      <c r="E2017">
        <v>99.84</v>
      </c>
    </row>
    <row r="2018" spans="2:5" x14ac:dyDescent="0.45">
      <c r="B2018">
        <v>1985</v>
      </c>
      <c r="C2018">
        <v>53.29</v>
      </c>
      <c r="D2018">
        <v>100.38</v>
      </c>
      <c r="E2018">
        <v>99.81</v>
      </c>
    </row>
    <row r="2019" spans="2:5" x14ac:dyDescent="0.45">
      <c r="B2019">
        <v>1984</v>
      </c>
      <c r="C2019">
        <v>53.27</v>
      </c>
      <c r="D2019">
        <v>100.36</v>
      </c>
      <c r="E2019">
        <v>99.78</v>
      </c>
    </row>
    <row r="2020" spans="2:5" x14ac:dyDescent="0.45">
      <c r="B2020">
        <v>1983</v>
      </c>
      <c r="C2020">
        <v>53.25</v>
      </c>
      <c r="D2020">
        <v>100.33</v>
      </c>
      <c r="E2020">
        <v>99.76</v>
      </c>
    </row>
    <row r="2021" spans="2:5" x14ac:dyDescent="0.45">
      <c r="B2021">
        <v>1982</v>
      </c>
      <c r="C2021">
        <v>53.24</v>
      </c>
      <c r="D2021">
        <v>100.32</v>
      </c>
      <c r="E2021">
        <v>99.75</v>
      </c>
    </row>
    <row r="2022" spans="2:5" x14ac:dyDescent="0.45">
      <c r="B2022">
        <v>1981</v>
      </c>
      <c r="C2022">
        <v>53.22</v>
      </c>
      <c r="D2022">
        <v>100.32</v>
      </c>
      <c r="E2022">
        <v>99.77</v>
      </c>
    </row>
    <row r="2023" spans="2:5" x14ac:dyDescent="0.45">
      <c r="B2023">
        <v>1980</v>
      </c>
      <c r="C2023">
        <v>53.2</v>
      </c>
      <c r="D2023">
        <v>100.35</v>
      </c>
      <c r="E2023">
        <v>99.8</v>
      </c>
    </row>
    <row r="2024" spans="2:5" x14ac:dyDescent="0.45">
      <c r="B2024">
        <v>1979</v>
      </c>
      <c r="C2024">
        <v>53.18</v>
      </c>
      <c r="D2024">
        <v>100.38</v>
      </c>
      <c r="E2024">
        <v>99.85</v>
      </c>
    </row>
    <row r="2025" spans="2:5" x14ac:dyDescent="0.45">
      <c r="B2025">
        <v>1978</v>
      </c>
      <c r="C2025">
        <v>53.16</v>
      </c>
      <c r="D2025">
        <v>100.44</v>
      </c>
      <c r="E2025">
        <v>99.92</v>
      </c>
    </row>
    <row r="2026" spans="2:5" x14ac:dyDescent="0.45">
      <c r="B2026">
        <v>1977</v>
      </c>
      <c r="C2026">
        <v>53.14</v>
      </c>
      <c r="D2026">
        <v>100.5</v>
      </c>
      <c r="E2026">
        <v>99.99</v>
      </c>
    </row>
    <row r="2027" spans="2:5" x14ac:dyDescent="0.45">
      <c r="B2027">
        <v>1976</v>
      </c>
      <c r="C2027">
        <v>53.12</v>
      </c>
      <c r="D2027">
        <v>100.56</v>
      </c>
      <c r="E2027">
        <v>100.06</v>
      </c>
    </row>
    <row r="2028" spans="2:5" x14ac:dyDescent="0.45">
      <c r="B2028">
        <v>1975</v>
      </c>
      <c r="C2028">
        <v>53.1</v>
      </c>
      <c r="D2028">
        <v>100.61</v>
      </c>
      <c r="E2028">
        <v>100.12</v>
      </c>
    </row>
    <row r="2029" spans="2:5" x14ac:dyDescent="0.45">
      <c r="B2029">
        <v>1974</v>
      </c>
      <c r="C2029">
        <v>53.08</v>
      </c>
      <c r="D2029">
        <v>100.65</v>
      </c>
      <c r="E2029">
        <v>100.16</v>
      </c>
    </row>
    <row r="2030" spans="2:5" x14ac:dyDescent="0.45">
      <c r="B2030">
        <v>1973</v>
      </c>
      <c r="C2030">
        <v>53.06</v>
      </c>
      <c r="D2030">
        <v>100.68</v>
      </c>
      <c r="E2030">
        <v>100.19</v>
      </c>
    </row>
    <row r="2031" spans="2:5" x14ac:dyDescent="0.45">
      <c r="B2031">
        <v>1972</v>
      </c>
      <c r="C2031">
        <v>53.04</v>
      </c>
      <c r="D2031">
        <v>100.7</v>
      </c>
      <c r="E2031">
        <v>100.21</v>
      </c>
    </row>
    <row r="2032" spans="2:5" x14ac:dyDescent="0.45">
      <c r="B2032">
        <v>1971</v>
      </c>
      <c r="C2032">
        <v>53.02</v>
      </c>
      <c r="D2032">
        <v>100.72</v>
      </c>
      <c r="E2032">
        <v>100.21</v>
      </c>
    </row>
    <row r="2033" spans="2:5" x14ac:dyDescent="0.45">
      <c r="B2033">
        <v>1970</v>
      </c>
      <c r="C2033">
        <v>53</v>
      </c>
      <c r="D2033">
        <v>100.72</v>
      </c>
      <c r="E2033">
        <v>100.21</v>
      </c>
    </row>
    <row r="2034" spans="2:5" x14ac:dyDescent="0.45">
      <c r="B2034">
        <v>1969</v>
      </c>
      <c r="C2034">
        <v>52.98</v>
      </c>
      <c r="D2034">
        <v>100.73</v>
      </c>
      <c r="E2034">
        <v>100.21</v>
      </c>
    </row>
    <row r="2035" spans="2:5" x14ac:dyDescent="0.45">
      <c r="B2035">
        <v>1968</v>
      </c>
      <c r="C2035">
        <v>52.96</v>
      </c>
      <c r="D2035">
        <v>100.73</v>
      </c>
      <c r="E2035">
        <v>100.21</v>
      </c>
    </row>
    <row r="2036" spans="2:5" x14ac:dyDescent="0.45">
      <c r="B2036">
        <v>1967</v>
      </c>
      <c r="C2036">
        <v>52.94</v>
      </c>
      <c r="D2036">
        <v>100.73</v>
      </c>
      <c r="E2036">
        <v>100.21</v>
      </c>
    </row>
    <row r="2037" spans="2:5" x14ac:dyDescent="0.45">
      <c r="B2037">
        <v>1966</v>
      </c>
      <c r="C2037">
        <v>52.92</v>
      </c>
      <c r="D2037">
        <v>100.74</v>
      </c>
      <c r="E2037">
        <v>100.21</v>
      </c>
    </row>
    <row r="2038" spans="2:5" x14ac:dyDescent="0.45">
      <c r="B2038">
        <v>1965</v>
      </c>
      <c r="C2038">
        <v>52.9</v>
      </c>
      <c r="D2038">
        <v>100.75</v>
      </c>
      <c r="E2038">
        <v>100.22</v>
      </c>
    </row>
    <row r="2039" spans="2:5" x14ac:dyDescent="0.45">
      <c r="B2039">
        <v>1964</v>
      </c>
      <c r="C2039">
        <v>52.89</v>
      </c>
      <c r="D2039">
        <v>100.76</v>
      </c>
      <c r="E2039">
        <v>100.23</v>
      </c>
    </row>
    <row r="2040" spans="2:5" x14ac:dyDescent="0.45">
      <c r="B2040">
        <v>1963</v>
      </c>
      <c r="C2040">
        <v>52.87</v>
      </c>
      <c r="D2040">
        <v>100.77</v>
      </c>
      <c r="E2040">
        <v>100.23</v>
      </c>
    </row>
    <row r="2041" spans="2:5" x14ac:dyDescent="0.45">
      <c r="B2041">
        <v>1962</v>
      </c>
      <c r="C2041">
        <v>52.86</v>
      </c>
      <c r="D2041">
        <v>100.78</v>
      </c>
      <c r="E2041">
        <v>100.24</v>
      </c>
    </row>
    <row r="2042" spans="2:5" x14ac:dyDescent="0.45">
      <c r="B2042">
        <v>1961</v>
      </c>
      <c r="C2042">
        <v>52.85</v>
      </c>
      <c r="D2042">
        <v>100.78</v>
      </c>
      <c r="E2042">
        <v>100.24</v>
      </c>
    </row>
    <row r="2043" spans="2:5" x14ac:dyDescent="0.45">
      <c r="B2043">
        <v>1960</v>
      </c>
      <c r="C2043">
        <v>52.83</v>
      </c>
      <c r="D2043">
        <v>100.79</v>
      </c>
      <c r="E2043">
        <v>100.23</v>
      </c>
    </row>
    <row r="2044" spans="2:5" x14ac:dyDescent="0.45">
      <c r="B2044">
        <v>1959</v>
      </c>
      <c r="C2044">
        <v>52.82</v>
      </c>
      <c r="D2044">
        <v>100.79</v>
      </c>
      <c r="E2044">
        <v>100.22</v>
      </c>
    </row>
    <row r="2045" spans="2:5" x14ac:dyDescent="0.45">
      <c r="B2045">
        <v>1958</v>
      </c>
      <c r="C2045">
        <v>52.81</v>
      </c>
      <c r="D2045">
        <v>100.79</v>
      </c>
      <c r="E2045">
        <v>100.2</v>
      </c>
    </row>
    <row r="2046" spans="2:5" x14ac:dyDescent="0.45">
      <c r="B2046">
        <v>1957</v>
      </c>
      <c r="C2046">
        <v>52.79</v>
      </c>
      <c r="D2046">
        <v>100.78</v>
      </c>
      <c r="E2046">
        <v>100.17</v>
      </c>
    </row>
    <row r="2047" spans="2:5" x14ac:dyDescent="0.45">
      <c r="B2047">
        <v>1956</v>
      </c>
      <c r="C2047">
        <v>52.78</v>
      </c>
      <c r="D2047">
        <v>100.77</v>
      </c>
      <c r="E2047">
        <v>100.14</v>
      </c>
    </row>
    <row r="2048" spans="2:5" x14ac:dyDescent="0.45">
      <c r="B2048">
        <v>1955</v>
      </c>
      <c r="C2048">
        <v>52.77</v>
      </c>
      <c r="D2048">
        <v>100.76</v>
      </c>
      <c r="E2048">
        <v>100.11</v>
      </c>
    </row>
    <row r="2049" spans="2:5" x14ac:dyDescent="0.45">
      <c r="B2049">
        <v>1954</v>
      </c>
      <c r="C2049">
        <v>52.76</v>
      </c>
      <c r="D2049">
        <v>100.76</v>
      </c>
      <c r="E2049">
        <v>100.07</v>
      </c>
    </row>
    <row r="2050" spans="2:5" x14ac:dyDescent="0.45">
      <c r="B2050">
        <v>1953</v>
      </c>
      <c r="C2050">
        <v>52.76</v>
      </c>
      <c r="D2050">
        <v>100.75</v>
      </c>
      <c r="E2050">
        <v>100.05</v>
      </c>
    </row>
    <row r="2051" spans="2:5" x14ac:dyDescent="0.45">
      <c r="B2051">
        <v>1952</v>
      </c>
      <c r="C2051">
        <v>52.75</v>
      </c>
      <c r="D2051">
        <v>100.75</v>
      </c>
      <c r="E2051">
        <v>100.02</v>
      </c>
    </row>
    <row r="2052" spans="2:5" x14ac:dyDescent="0.45">
      <c r="B2052">
        <v>1951</v>
      </c>
      <c r="C2052">
        <v>52.74</v>
      </c>
      <c r="D2052">
        <v>100.75</v>
      </c>
      <c r="E2052">
        <v>100</v>
      </c>
    </row>
    <row r="2053" spans="2:5" x14ac:dyDescent="0.45">
      <c r="B2053">
        <v>1950</v>
      </c>
      <c r="C2053">
        <v>52.73</v>
      </c>
      <c r="D2053">
        <v>100.76</v>
      </c>
      <c r="E2053">
        <v>99.99</v>
      </c>
    </row>
    <row r="2054" spans="2:5" x14ac:dyDescent="0.45">
      <c r="B2054">
        <v>1949</v>
      </c>
      <c r="C2054">
        <v>52.73</v>
      </c>
      <c r="D2054">
        <v>100.76</v>
      </c>
      <c r="E2054">
        <v>99.98</v>
      </c>
    </row>
    <row r="2055" spans="2:5" x14ac:dyDescent="0.45">
      <c r="B2055">
        <v>1948</v>
      </c>
      <c r="C2055">
        <v>52.72</v>
      </c>
      <c r="D2055">
        <v>100.76</v>
      </c>
      <c r="E2055">
        <v>99.98</v>
      </c>
    </row>
    <row r="2056" spans="2:5" x14ac:dyDescent="0.45">
      <c r="B2056">
        <v>1947</v>
      </c>
      <c r="C2056">
        <v>52.72</v>
      </c>
      <c r="D2056">
        <v>100.76</v>
      </c>
      <c r="E2056">
        <v>99.98</v>
      </c>
    </row>
    <row r="2057" spans="2:5" x14ac:dyDescent="0.45">
      <c r="B2057">
        <v>1946</v>
      </c>
      <c r="C2057">
        <v>52.71</v>
      </c>
      <c r="D2057">
        <v>100.75</v>
      </c>
      <c r="E2057">
        <v>99.99</v>
      </c>
    </row>
    <row r="2058" spans="2:5" x14ac:dyDescent="0.45">
      <c r="B2058">
        <v>1945</v>
      </c>
      <c r="C2058">
        <v>52.71</v>
      </c>
      <c r="D2058">
        <v>100.75</v>
      </c>
      <c r="E2058">
        <v>99.99</v>
      </c>
    </row>
    <row r="2059" spans="2:5" x14ac:dyDescent="0.45">
      <c r="B2059">
        <v>1944</v>
      </c>
      <c r="C2059">
        <v>52.71</v>
      </c>
      <c r="D2059">
        <v>100.74</v>
      </c>
      <c r="E2059">
        <v>100</v>
      </c>
    </row>
    <row r="2060" spans="2:5" x14ac:dyDescent="0.45">
      <c r="B2060">
        <v>1943</v>
      </c>
      <c r="C2060">
        <v>52.71</v>
      </c>
      <c r="D2060">
        <v>100.73</v>
      </c>
      <c r="E2060">
        <v>100</v>
      </c>
    </row>
    <row r="2061" spans="2:5" x14ac:dyDescent="0.45">
      <c r="B2061">
        <v>1942</v>
      </c>
      <c r="C2061">
        <v>52.72</v>
      </c>
      <c r="D2061">
        <v>100.73</v>
      </c>
      <c r="E2061">
        <v>100.01</v>
      </c>
    </row>
    <row r="2062" spans="2:5" x14ac:dyDescent="0.45">
      <c r="B2062">
        <v>1941</v>
      </c>
      <c r="C2062">
        <v>52.73</v>
      </c>
      <c r="D2062">
        <v>100.72</v>
      </c>
      <c r="E2062">
        <v>100.01</v>
      </c>
    </row>
    <row r="2063" spans="2:5" x14ac:dyDescent="0.45">
      <c r="B2063">
        <v>1940</v>
      </c>
      <c r="C2063">
        <v>52.74</v>
      </c>
      <c r="D2063">
        <v>100.72</v>
      </c>
      <c r="E2063">
        <v>100.01</v>
      </c>
    </row>
    <row r="2064" spans="2:5" x14ac:dyDescent="0.45">
      <c r="B2064">
        <v>1939</v>
      </c>
      <c r="C2064">
        <v>52.75</v>
      </c>
      <c r="D2064">
        <v>100.72</v>
      </c>
      <c r="E2064">
        <v>100</v>
      </c>
    </row>
    <row r="2065" spans="2:5" x14ac:dyDescent="0.45">
      <c r="B2065">
        <v>1938</v>
      </c>
      <c r="C2065">
        <v>52.76</v>
      </c>
      <c r="D2065">
        <v>100.72</v>
      </c>
      <c r="E2065">
        <v>100</v>
      </c>
    </row>
    <row r="2066" spans="2:5" x14ac:dyDescent="0.45">
      <c r="B2066">
        <v>1937</v>
      </c>
      <c r="C2066">
        <v>52.77</v>
      </c>
      <c r="D2066">
        <v>100.72</v>
      </c>
      <c r="E2066">
        <v>99.99</v>
      </c>
    </row>
    <row r="2067" spans="2:5" x14ac:dyDescent="0.45">
      <c r="B2067">
        <v>1936</v>
      </c>
      <c r="C2067">
        <v>52.79</v>
      </c>
      <c r="D2067">
        <v>100.72</v>
      </c>
      <c r="E2067">
        <v>99.98</v>
      </c>
    </row>
    <row r="2068" spans="2:5" x14ac:dyDescent="0.45">
      <c r="B2068">
        <v>1935</v>
      </c>
      <c r="C2068">
        <v>52.8</v>
      </c>
      <c r="D2068">
        <v>100.73</v>
      </c>
      <c r="E2068">
        <v>99.97</v>
      </c>
    </row>
    <row r="2069" spans="2:5" x14ac:dyDescent="0.45">
      <c r="B2069">
        <v>1934</v>
      </c>
      <c r="C2069">
        <v>52.81</v>
      </c>
      <c r="D2069">
        <v>100.73</v>
      </c>
      <c r="E2069">
        <v>99.96</v>
      </c>
    </row>
    <row r="2070" spans="2:5" x14ac:dyDescent="0.45">
      <c r="B2070">
        <v>1933</v>
      </c>
      <c r="C2070">
        <v>52.83</v>
      </c>
      <c r="D2070">
        <v>100.72</v>
      </c>
      <c r="E2070">
        <v>99.95</v>
      </c>
    </row>
    <row r="2071" spans="2:5" x14ac:dyDescent="0.45">
      <c r="B2071">
        <v>1932</v>
      </c>
      <c r="C2071">
        <v>52.84</v>
      </c>
      <c r="D2071">
        <v>100.72</v>
      </c>
      <c r="E2071">
        <v>99.95</v>
      </c>
    </row>
    <row r="2072" spans="2:5" x14ac:dyDescent="0.45">
      <c r="B2072">
        <v>1931</v>
      </c>
      <c r="C2072">
        <v>52.85</v>
      </c>
      <c r="D2072">
        <v>100.72</v>
      </c>
      <c r="E2072">
        <v>99.95</v>
      </c>
    </row>
    <row r="2073" spans="2:5" x14ac:dyDescent="0.45">
      <c r="B2073">
        <v>1930</v>
      </c>
      <c r="C2073">
        <v>52.87</v>
      </c>
      <c r="D2073">
        <v>100.72</v>
      </c>
      <c r="E2073">
        <v>99.96</v>
      </c>
    </row>
    <row r="2074" spans="2:5" x14ac:dyDescent="0.45">
      <c r="B2074">
        <v>1929</v>
      </c>
      <c r="C2074">
        <v>52.88</v>
      </c>
      <c r="D2074">
        <v>100.72</v>
      </c>
      <c r="E2074">
        <v>99.96</v>
      </c>
    </row>
    <row r="2075" spans="2:5" x14ac:dyDescent="0.45">
      <c r="B2075">
        <v>1928</v>
      </c>
      <c r="C2075">
        <v>52.89</v>
      </c>
      <c r="D2075">
        <v>100.72</v>
      </c>
      <c r="E2075">
        <v>99.97</v>
      </c>
    </row>
    <row r="2076" spans="2:5" x14ac:dyDescent="0.45">
      <c r="B2076">
        <v>1927</v>
      </c>
      <c r="C2076">
        <v>52.91</v>
      </c>
      <c r="D2076">
        <v>100.72</v>
      </c>
      <c r="E2076">
        <v>99.97</v>
      </c>
    </row>
    <row r="2077" spans="2:5" x14ac:dyDescent="0.45">
      <c r="B2077">
        <v>1926</v>
      </c>
      <c r="C2077">
        <v>52.92</v>
      </c>
      <c r="D2077">
        <v>100.72</v>
      </c>
      <c r="E2077">
        <v>99.97</v>
      </c>
    </row>
    <row r="2078" spans="2:5" x14ac:dyDescent="0.45">
      <c r="B2078">
        <v>1925</v>
      </c>
      <c r="C2078">
        <v>52.93</v>
      </c>
      <c r="D2078">
        <v>100.72</v>
      </c>
      <c r="E2078">
        <v>99.97</v>
      </c>
    </row>
    <row r="2079" spans="2:5" x14ac:dyDescent="0.45">
      <c r="B2079">
        <v>1924</v>
      </c>
      <c r="C2079">
        <v>52.95</v>
      </c>
      <c r="D2079">
        <v>100.72</v>
      </c>
      <c r="E2079">
        <v>99.96</v>
      </c>
    </row>
    <row r="2080" spans="2:5" x14ac:dyDescent="0.45">
      <c r="B2080">
        <v>1923</v>
      </c>
      <c r="C2080">
        <v>52.96</v>
      </c>
      <c r="D2080">
        <v>100.71</v>
      </c>
      <c r="E2080">
        <v>99.96</v>
      </c>
    </row>
    <row r="2081" spans="2:5" x14ac:dyDescent="0.45">
      <c r="B2081">
        <v>1922</v>
      </c>
      <c r="C2081">
        <v>52.98</v>
      </c>
      <c r="D2081">
        <v>100.7</v>
      </c>
      <c r="E2081">
        <v>99.95</v>
      </c>
    </row>
    <row r="2082" spans="2:5" x14ac:dyDescent="0.45">
      <c r="B2082">
        <v>1921</v>
      </c>
      <c r="C2082">
        <v>53</v>
      </c>
      <c r="D2082">
        <v>100.68</v>
      </c>
      <c r="E2082">
        <v>99.95</v>
      </c>
    </row>
    <row r="2083" spans="2:5" x14ac:dyDescent="0.45">
      <c r="B2083">
        <v>1920</v>
      </c>
      <c r="C2083">
        <v>53.02</v>
      </c>
      <c r="D2083">
        <v>100.67</v>
      </c>
      <c r="E2083">
        <v>99.94</v>
      </c>
    </row>
    <row r="2084" spans="2:5" x14ac:dyDescent="0.45">
      <c r="B2084">
        <v>1919</v>
      </c>
      <c r="C2084">
        <v>53.05</v>
      </c>
      <c r="D2084">
        <v>100.66</v>
      </c>
      <c r="E2084">
        <v>99.94</v>
      </c>
    </row>
    <row r="2085" spans="2:5" x14ac:dyDescent="0.45">
      <c r="B2085">
        <v>1918</v>
      </c>
      <c r="C2085">
        <v>53.08</v>
      </c>
      <c r="D2085">
        <v>100.65</v>
      </c>
      <c r="E2085">
        <v>99.94</v>
      </c>
    </row>
    <row r="2086" spans="2:5" x14ac:dyDescent="0.45">
      <c r="B2086">
        <v>1917</v>
      </c>
      <c r="C2086">
        <v>53.1</v>
      </c>
      <c r="D2086">
        <v>100.64</v>
      </c>
      <c r="E2086">
        <v>99.95</v>
      </c>
    </row>
    <row r="2087" spans="2:5" x14ac:dyDescent="0.45">
      <c r="B2087">
        <v>1916</v>
      </c>
      <c r="C2087">
        <v>53.13</v>
      </c>
      <c r="D2087">
        <v>100.63</v>
      </c>
      <c r="E2087">
        <v>99.95</v>
      </c>
    </row>
    <row r="2088" spans="2:5" x14ac:dyDescent="0.45">
      <c r="B2088">
        <v>1915</v>
      </c>
      <c r="C2088">
        <v>53.15</v>
      </c>
      <c r="D2088">
        <v>100.63</v>
      </c>
      <c r="E2088">
        <v>99.95</v>
      </c>
    </row>
    <row r="2089" spans="2:5" x14ac:dyDescent="0.45">
      <c r="B2089">
        <v>1914</v>
      </c>
      <c r="C2089">
        <v>53.17</v>
      </c>
      <c r="D2089">
        <v>100.63</v>
      </c>
      <c r="E2089">
        <v>99.96</v>
      </c>
    </row>
    <row r="2090" spans="2:5" x14ac:dyDescent="0.45">
      <c r="B2090">
        <v>1913</v>
      </c>
      <c r="C2090">
        <v>53.18</v>
      </c>
      <c r="D2090">
        <v>100.63</v>
      </c>
      <c r="E2090">
        <v>99.97</v>
      </c>
    </row>
    <row r="2091" spans="2:5" x14ac:dyDescent="0.45">
      <c r="B2091">
        <v>1912</v>
      </c>
      <c r="C2091">
        <v>53.2</v>
      </c>
      <c r="D2091">
        <v>100.63</v>
      </c>
      <c r="E2091">
        <v>99.97</v>
      </c>
    </row>
    <row r="2092" spans="2:5" x14ac:dyDescent="0.45">
      <c r="B2092">
        <v>1911</v>
      </c>
      <c r="C2092">
        <v>53.22</v>
      </c>
      <c r="D2092">
        <v>100.63</v>
      </c>
      <c r="E2092">
        <v>99.98</v>
      </c>
    </row>
    <row r="2093" spans="2:5" x14ac:dyDescent="0.45">
      <c r="B2093">
        <v>1910</v>
      </c>
      <c r="C2093">
        <v>53.23</v>
      </c>
      <c r="D2093">
        <v>100.64</v>
      </c>
      <c r="E2093">
        <v>99.99</v>
      </c>
    </row>
    <row r="2094" spans="2:5" x14ac:dyDescent="0.45">
      <c r="B2094">
        <v>1909</v>
      </c>
      <c r="C2094">
        <v>53.25</v>
      </c>
      <c r="D2094">
        <v>100.65</v>
      </c>
      <c r="E2094">
        <v>100</v>
      </c>
    </row>
    <row r="2095" spans="2:5" x14ac:dyDescent="0.45">
      <c r="B2095">
        <v>1908</v>
      </c>
      <c r="C2095">
        <v>53.27</v>
      </c>
      <c r="D2095">
        <v>100.65</v>
      </c>
      <c r="E2095">
        <v>100.01</v>
      </c>
    </row>
    <row r="2096" spans="2:5" x14ac:dyDescent="0.45">
      <c r="B2096">
        <v>1907</v>
      </c>
      <c r="C2096">
        <v>53.29</v>
      </c>
      <c r="D2096">
        <v>100.66</v>
      </c>
      <c r="E2096">
        <v>100.01</v>
      </c>
    </row>
    <row r="2097" spans="2:5" x14ac:dyDescent="0.45">
      <c r="B2097">
        <v>1906</v>
      </c>
      <c r="C2097">
        <v>53.31</v>
      </c>
      <c r="D2097">
        <v>100.66</v>
      </c>
      <c r="E2097">
        <v>100.02</v>
      </c>
    </row>
    <row r="2098" spans="2:5" x14ac:dyDescent="0.45">
      <c r="B2098">
        <v>1905</v>
      </c>
      <c r="C2098">
        <v>53.33</v>
      </c>
      <c r="D2098">
        <v>100.66</v>
      </c>
      <c r="E2098">
        <v>100.03</v>
      </c>
    </row>
    <row r="2099" spans="2:5" x14ac:dyDescent="0.45">
      <c r="B2099">
        <v>1904</v>
      </c>
      <c r="C2099">
        <v>53.35</v>
      </c>
      <c r="D2099">
        <v>100.66</v>
      </c>
      <c r="E2099">
        <v>100.04</v>
      </c>
    </row>
    <row r="2100" spans="2:5" x14ac:dyDescent="0.45">
      <c r="B2100">
        <v>1903</v>
      </c>
      <c r="C2100">
        <v>53.37</v>
      </c>
      <c r="D2100">
        <v>100.66</v>
      </c>
      <c r="E2100">
        <v>100.04</v>
      </c>
    </row>
    <row r="2101" spans="2:5" x14ac:dyDescent="0.45">
      <c r="B2101">
        <v>1902</v>
      </c>
      <c r="C2101">
        <v>53.39</v>
      </c>
      <c r="D2101">
        <v>100.65</v>
      </c>
      <c r="E2101">
        <v>100.05</v>
      </c>
    </row>
    <row r="2102" spans="2:5" x14ac:dyDescent="0.45">
      <c r="B2102">
        <v>1901</v>
      </c>
      <c r="C2102">
        <v>53.4</v>
      </c>
      <c r="D2102">
        <v>100.64</v>
      </c>
      <c r="E2102">
        <v>100.05</v>
      </c>
    </row>
    <row r="2103" spans="2:5" x14ac:dyDescent="0.45">
      <c r="B2103">
        <v>1900</v>
      </c>
      <c r="C2103">
        <v>53.42</v>
      </c>
      <c r="D2103">
        <v>100.64</v>
      </c>
      <c r="E2103">
        <v>100.05</v>
      </c>
    </row>
    <row r="2104" spans="2:5" x14ac:dyDescent="0.45">
      <c r="B2104">
        <v>1899</v>
      </c>
      <c r="C2104">
        <v>53.43</v>
      </c>
      <c r="D2104">
        <v>100.63</v>
      </c>
      <c r="E2104">
        <v>100.06</v>
      </c>
    </row>
    <row r="2105" spans="2:5" x14ac:dyDescent="0.45">
      <c r="B2105">
        <v>1898</v>
      </c>
      <c r="C2105">
        <v>53.44</v>
      </c>
      <c r="D2105">
        <v>100.62</v>
      </c>
      <c r="E2105">
        <v>100.06</v>
      </c>
    </row>
    <row r="2106" spans="2:5" x14ac:dyDescent="0.45">
      <c r="B2106">
        <v>1897</v>
      </c>
      <c r="C2106">
        <v>53.45</v>
      </c>
      <c r="D2106">
        <v>100.61</v>
      </c>
      <c r="E2106">
        <v>100.06</v>
      </c>
    </row>
    <row r="2107" spans="2:5" x14ac:dyDescent="0.45">
      <c r="B2107">
        <v>1896</v>
      </c>
      <c r="C2107">
        <v>53.46</v>
      </c>
      <c r="D2107">
        <v>100.61</v>
      </c>
      <c r="E2107">
        <v>100.06</v>
      </c>
    </row>
    <row r="2108" spans="2:5" x14ac:dyDescent="0.45">
      <c r="B2108">
        <v>1895</v>
      </c>
      <c r="C2108">
        <v>53.47</v>
      </c>
      <c r="D2108">
        <v>100.6</v>
      </c>
      <c r="E2108">
        <v>100.06</v>
      </c>
    </row>
    <row r="2109" spans="2:5" x14ac:dyDescent="0.45">
      <c r="B2109">
        <v>1894</v>
      </c>
      <c r="C2109">
        <v>53.48</v>
      </c>
      <c r="D2109">
        <v>100.6</v>
      </c>
      <c r="E2109">
        <v>100.06</v>
      </c>
    </row>
    <row r="2110" spans="2:5" x14ac:dyDescent="0.45">
      <c r="B2110">
        <v>1893</v>
      </c>
      <c r="C2110">
        <v>53.48</v>
      </c>
      <c r="D2110">
        <v>100.59</v>
      </c>
      <c r="E2110">
        <v>100.07</v>
      </c>
    </row>
    <row r="2111" spans="2:5" x14ac:dyDescent="0.45">
      <c r="B2111">
        <v>1892</v>
      </c>
      <c r="C2111">
        <v>53.49</v>
      </c>
      <c r="D2111">
        <v>100.59</v>
      </c>
      <c r="E2111">
        <v>100.07</v>
      </c>
    </row>
    <row r="2112" spans="2:5" x14ac:dyDescent="0.45">
      <c r="B2112">
        <v>1891</v>
      </c>
      <c r="C2112">
        <v>53.5</v>
      </c>
      <c r="D2112">
        <v>100.58</v>
      </c>
      <c r="E2112">
        <v>100.07</v>
      </c>
    </row>
    <row r="2113" spans="2:5" x14ac:dyDescent="0.45">
      <c r="B2113">
        <v>1890</v>
      </c>
      <c r="C2113">
        <v>53.51</v>
      </c>
      <c r="D2113">
        <v>100.57</v>
      </c>
      <c r="E2113">
        <v>100.07</v>
      </c>
    </row>
    <row r="2114" spans="2:5" x14ac:dyDescent="0.45">
      <c r="B2114">
        <v>1889</v>
      </c>
      <c r="C2114">
        <v>53.52</v>
      </c>
      <c r="D2114">
        <v>100.57</v>
      </c>
      <c r="E2114">
        <v>100.07</v>
      </c>
    </row>
    <row r="2115" spans="2:5" x14ac:dyDescent="0.45">
      <c r="B2115">
        <v>1888</v>
      </c>
      <c r="C2115">
        <v>53.52</v>
      </c>
      <c r="D2115">
        <v>100.56</v>
      </c>
      <c r="E2115">
        <v>100.08</v>
      </c>
    </row>
    <row r="2116" spans="2:5" x14ac:dyDescent="0.45">
      <c r="B2116">
        <v>1887</v>
      </c>
      <c r="C2116">
        <v>53.53</v>
      </c>
      <c r="D2116">
        <v>100.55</v>
      </c>
      <c r="E2116">
        <v>100.08</v>
      </c>
    </row>
    <row r="2117" spans="2:5" x14ac:dyDescent="0.45">
      <c r="B2117">
        <v>1886</v>
      </c>
      <c r="C2117">
        <v>53.53</v>
      </c>
      <c r="D2117">
        <v>100.54</v>
      </c>
      <c r="E2117">
        <v>100.08</v>
      </c>
    </row>
    <row r="2118" spans="2:5" x14ac:dyDescent="0.45">
      <c r="B2118">
        <v>1885</v>
      </c>
      <c r="C2118">
        <v>53.53</v>
      </c>
      <c r="D2118">
        <v>100.53</v>
      </c>
      <c r="E2118">
        <v>100.08</v>
      </c>
    </row>
    <row r="2119" spans="2:5" x14ac:dyDescent="0.45">
      <c r="B2119">
        <v>1884</v>
      </c>
      <c r="C2119">
        <v>53.53</v>
      </c>
      <c r="D2119">
        <v>100.52</v>
      </c>
      <c r="E2119">
        <v>100.09</v>
      </c>
    </row>
    <row r="2120" spans="2:5" x14ac:dyDescent="0.45">
      <c r="B2120">
        <v>1883</v>
      </c>
      <c r="C2120">
        <v>53.53</v>
      </c>
      <c r="D2120">
        <v>100.51</v>
      </c>
      <c r="E2120">
        <v>100.09</v>
      </c>
    </row>
    <row r="2121" spans="2:5" x14ac:dyDescent="0.45">
      <c r="B2121">
        <v>1882</v>
      </c>
      <c r="C2121">
        <v>53.53</v>
      </c>
      <c r="D2121">
        <v>100.51</v>
      </c>
      <c r="E2121">
        <v>100.1</v>
      </c>
    </row>
    <row r="2122" spans="2:5" x14ac:dyDescent="0.45">
      <c r="B2122">
        <v>1881</v>
      </c>
      <c r="C2122">
        <v>53.53</v>
      </c>
      <c r="D2122">
        <v>100.5</v>
      </c>
      <c r="E2122">
        <v>100.1</v>
      </c>
    </row>
    <row r="2123" spans="2:5" x14ac:dyDescent="0.45">
      <c r="B2123">
        <v>1880</v>
      </c>
      <c r="C2123">
        <v>53.53</v>
      </c>
      <c r="D2123">
        <v>100.5</v>
      </c>
      <c r="E2123">
        <v>100.1</v>
      </c>
    </row>
    <row r="2124" spans="2:5" x14ac:dyDescent="0.45">
      <c r="B2124">
        <v>1879</v>
      </c>
      <c r="C2124">
        <v>53.52</v>
      </c>
      <c r="D2124">
        <v>100.5</v>
      </c>
      <c r="E2124">
        <v>100.1</v>
      </c>
    </row>
    <row r="2125" spans="2:5" x14ac:dyDescent="0.45">
      <c r="B2125">
        <v>1878</v>
      </c>
      <c r="C2125">
        <v>53.51</v>
      </c>
      <c r="D2125">
        <v>100.5</v>
      </c>
      <c r="E2125">
        <v>100.1</v>
      </c>
    </row>
    <row r="2126" spans="2:5" x14ac:dyDescent="0.45">
      <c r="B2126">
        <v>1877</v>
      </c>
      <c r="C2126">
        <v>53.5</v>
      </c>
      <c r="D2126">
        <v>100.5</v>
      </c>
      <c r="E2126">
        <v>100.1</v>
      </c>
    </row>
    <row r="2127" spans="2:5" x14ac:dyDescent="0.45">
      <c r="B2127">
        <v>1876</v>
      </c>
      <c r="C2127">
        <v>53.49</v>
      </c>
      <c r="D2127">
        <v>100.51</v>
      </c>
      <c r="E2127">
        <v>100.09</v>
      </c>
    </row>
    <row r="2128" spans="2:5" x14ac:dyDescent="0.45">
      <c r="B2128">
        <v>1875</v>
      </c>
      <c r="C2128">
        <v>53.48</v>
      </c>
      <c r="D2128">
        <v>100.52</v>
      </c>
      <c r="E2128">
        <v>100.09</v>
      </c>
    </row>
    <row r="2129" spans="2:5" x14ac:dyDescent="0.45">
      <c r="B2129">
        <v>1874</v>
      </c>
      <c r="C2129">
        <v>53.47</v>
      </c>
      <c r="D2129">
        <v>100.52</v>
      </c>
      <c r="E2129">
        <v>100.08</v>
      </c>
    </row>
    <row r="2130" spans="2:5" x14ac:dyDescent="0.45">
      <c r="B2130">
        <v>1873</v>
      </c>
      <c r="C2130">
        <v>53.45</v>
      </c>
      <c r="D2130">
        <v>100.53</v>
      </c>
      <c r="E2130">
        <v>100.08</v>
      </c>
    </row>
    <row r="2131" spans="2:5" x14ac:dyDescent="0.45">
      <c r="B2131">
        <v>1872</v>
      </c>
      <c r="C2131">
        <v>53.44</v>
      </c>
      <c r="D2131">
        <v>100.53</v>
      </c>
      <c r="E2131">
        <v>100.07</v>
      </c>
    </row>
    <row r="2132" spans="2:5" x14ac:dyDescent="0.45">
      <c r="B2132">
        <v>1871</v>
      </c>
      <c r="C2132">
        <v>53.42</v>
      </c>
      <c r="D2132">
        <v>100.54</v>
      </c>
      <c r="E2132">
        <v>100.07</v>
      </c>
    </row>
    <row r="2133" spans="2:5" x14ac:dyDescent="0.45">
      <c r="B2133">
        <v>1870</v>
      </c>
      <c r="C2133">
        <v>53.41</v>
      </c>
      <c r="D2133">
        <v>100.54</v>
      </c>
      <c r="E2133">
        <v>100.06</v>
      </c>
    </row>
    <row r="2134" spans="2:5" x14ac:dyDescent="0.45">
      <c r="B2134">
        <v>1869</v>
      </c>
      <c r="C2134">
        <v>53.4</v>
      </c>
      <c r="D2134">
        <v>100.54</v>
      </c>
      <c r="E2134">
        <v>100.05</v>
      </c>
    </row>
    <row r="2135" spans="2:5" x14ac:dyDescent="0.45">
      <c r="B2135">
        <v>1868</v>
      </c>
      <c r="C2135">
        <v>53.39</v>
      </c>
      <c r="D2135">
        <v>100.53</v>
      </c>
      <c r="E2135">
        <v>100.04</v>
      </c>
    </row>
    <row r="2136" spans="2:5" x14ac:dyDescent="0.45">
      <c r="B2136">
        <v>1867</v>
      </c>
      <c r="C2136">
        <v>53.38</v>
      </c>
      <c r="D2136">
        <v>100.53</v>
      </c>
      <c r="E2136">
        <v>100.04</v>
      </c>
    </row>
    <row r="2137" spans="2:5" x14ac:dyDescent="0.45">
      <c r="B2137">
        <v>1866</v>
      </c>
      <c r="C2137">
        <v>53.37</v>
      </c>
      <c r="D2137">
        <v>100.52</v>
      </c>
      <c r="E2137">
        <v>100.03</v>
      </c>
    </row>
    <row r="2138" spans="2:5" x14ac:dyDescent="0.45">
      <c r="B2138">
        <v>1865</v>
      </c>
      <c r="C2138">
        <v>53.36</v>
      </c>
      <c r="D2138">
        <v>100.52</v>
      </c>
      <c r="E2138">
        <v>100.02</v>
      </c>
    </row>
    <row r="2139" spans="2:5" x14ac:dyDescent="0.45">
      <c r="B2139">
        <v>1864</v>
      </c>
      <c r="C2139">
        <v>53.35</v>
      </c>
      <c r="D2139">
        <v>100.51</v>
      </c>
      <c r="E2139">
        <v>100.02</v>
      </c>
    </row>
    <row r="2140" spans="2:5" x14ac:dyDescent="0.45">
      <c r="B2140">
        <v>1863</v>
      </c>
      <c r="C2140">
        <v>53.34</v>
      </c>
      <c r="D2140">
        <v>100.51</v>
      </c>
      <c r="E2140">
        <v>100.01</v>
      </c>
    </row>
    <row r="2141" spans="2:5" x14ac:dyDescent="0.45">
      <c r="B2141">
        <v>1862</v>
      </c>
      <c r="C2141">
        <v>53.33</v>
      </c>
      <c r="D2141">
        <v>100.5</v>
      </c>
      <c r="E2141">
        <v>100</v>
      </c>
    </row>
    <row r="2142" spans="2:5" x14ac:dyDescent="0.45">
      <c r="B2142">
        <v>1861</v>
      </c>
      <c r="C2142">
        <v>53.32</v>
      </c>
      <c r="D2142">
        <v>100.5</v>
      </c>
      <c r="E2142">
        <v>100</v>
      </c>
    </row>
    <row r="2143" spans="2:5" x14ac:dyDescent="0.45">
      <c r="B2143">
        <v>1860</v>
      </c>
      <c r="C2143">
        <v>53.31</v>
      </c>
      <c r="D2143">
        <v>100.49</v>
      </c>
      <c r="E2143">
        <v>99.99</v>
      </c>
    </row>
    <row r="2144" spans="2:5" x14ac:dyDescent="0.45">
      <c r="B2144">
        <v>1859</v>
      </c>
      <c r="C2144">
        <v>53.3</v>
      </c>
      <c r="D2144">
        <v>100.49</v>
      </c>
      <c r="E2144">
        <v>99.99</v>
      </c>
    </row>
    <row r="2145" spans="2:5" x14ac:dyDescent="0.45">
      <c r="B2145">
        <v>1858</v>
      </c>
      <c r="C2145">
        <v>53.29</v>
      </c>
      <c r="D2145">
        <v>100.48</v>
      </c>
      <c r="E2145">
        <v>99.98</v>
      </c>
    </row>
    <row r="2146" spans="2:5" x14ac:dyDescent="0.45">
      <c r="B2146">
        <v>1857</v>
      </c>
      <c r="C2146">
        <v>53.28</v>
      </c>
      <c r="D2146">
        <v>100.47</v>
      </c>
      <c r="E2146">
        <v>99.98</v>
      </c>
    </row>
    <row r="2147" spans="2:5" x14ac:dyDescent="0.45">
      <c r="B2147">
        <v>1856</v>
      </c>
      <c r="C2147">
        <v>53.27</v>
      </c>
      <c r="D2147">
        <v>100.46</v>
      </c>
      <c r="E2147">
        <v>99.97</v>
      </c>
    </row>
    <row r="2148" spans="2:5" x14ac:dyDescent="0.45">
      <c r="B2148">
        <v>1855</v>
      </c>
      <c r="C2148">
        <v>53.26</v>
      </c>
      <c r="D2148">
        <v>100.44</v>
      </c>
      <c r="E2148">
        <v>99.97</v>
      </c>
    </row>
    <row r="2149" spans="2:5" x14ac:dyDescent="0.45">
      <c r="B2149">
        <v>1854</v>
      </c>
      <c r="C2149">
        <v>53.24</v>
      </c>
      <c r="D2149">
        <v>100.43</v>
      </c>
      <c r="E2149">
        <v>99.97</v>
      </c>
    </row>
    <row r="2150" spans="2:5" x14ac:dyDescent="0.45">
      <c r="B2150">
        <v>1853</v>
      </c>
      <c r="C2150">
        <v>53.23</v>
      </c>
      <c r="D2150">
        <v>100.42</v>
      </c>
      <c r="E2150">
        <v>99.96</v>
      </c>
    </row>
    <row r="2151" spans="2:5" x14ac:dyDescent="0.45">
      <c r="B2151">
        <v>1852</v>
      </c>
      <c r="C2151">
        <v>53.21</v>
      </c>
      <c r="D2151">
        <v>100.4</v>
      </c>
      <c r="E2151">
        <v>99.96</v>
      </c>
    </row>
    <row r="2152" spans="2:5" x14ac:dyDescent="0.45">
      <c r="B2152">
        <v>1851</v>
      </c>
      <c r="C2152">
        <v>53.19</v>
      </c>
      <c r="D2152">
        <v>100.39</v>
      </c>
      <c r="E2152">
        <v>99.95</v>
      </c>
    </row>
    <row r="2153" spans="2:5" x14ac:dyDescent="0.45">
      <c r="B2153">
        <v>1850</v>
      </c>
      <c r="C2153">
        <v>53.17</v>
      </c>
      <c r="D2153">
        <v>100.38</v>
      </c>
      <c r="E2153">
        <v>99.95</v>
      </c>
    </row>
    <row r="2154" spans="2:5" x14ac:dyDescent="0.45">
      <c r="B2154">
        <v>1849</v>
      </c>
      <c r="C2154">
        <v>53.15</v>
      </c>
      <c r="D2154">
        <v>100.36</v>
      </c>
      <c r="E2154">
        <v>99.94</v>
      </c>
    </row>
    <row r="2155" spans="2:5" x14ac:dyDescent="0.45">
      <c r="B2155">
        <v>1848</v>
      </c>
      <c r="C2155">
        <v>53.13</v>
      </c>
      <c r="D2155">
        <v>100.35</v>
      </c>
      <c r="E2155">
        <v>99.93</v>
      </c>
    </row>
    <row r="2156" spans="2:5" x14ac:dyDescent="0.45">
      <c r="B2156">
        <v>1847</v>
      </c>
      <c r="C2156">
        <v>53.11</v>
      </c>
      <c r="D2156">
        <v>100.33</v>
      </c>
      <c r="E2156">
        <v>99.93</v>
      </c>
    </row>
    <row r="2157" spans="2:5" x14ac:dyDescent="0.45">
      <c r="B2157">
        <v>1846</v>
      </c>
      <c r="C2157">
        <v>53.1</v>
      </c>
      <c r="D2157">
        <v>100.31</v>
      </c>
      <c r="E2157">
        <v>99.92</v>
      </c>
    </row>
    <row r="2158" spans="2:5" x14ac:dyDescent="0.45">
      <c r="B2158">
        <v>1845</v>
      </c>
      <c r="C2158">
        <v>53.09</v>
      </c>
      <c r="D2158">
        <v>100.29</v>
      </c>
      <c r="E2158">
        <v>99.91</v>
      </c>
    </row>
    <row r="2159" spans="2:5" x14ac:dyDescent="0.45">
      <c r="B2159">
        <v>1844</v>
      </c>
      <c r="C2159">
        <v>53.08</v>
      </c>
      <c r="D2159">
        <v>100.26</v>
      </c>
      <c r="E2159">
        <v>99.9</v>
      </c>
    </row>
    <row r="2160" spans="2:5" x14ac:dyDescent="0.45">
      <c r="B2160">
        <v>1843</v>
      </c>
      <c r="C2160">
        <v>53.07</v>
      </c>
      <c r="D2160">
        <v>100.24</v>
      </c>
      <c r="E2160">
        <v>99.89</v>
      </c>
    </row>
    <row r="2161" spans="2:5" x14ac:dyDescent="0.45">
      <c r="B2161">
        <v>1842</v>
      </c>
      <c r="C2161">
        <v>53.06</v>
      </c>
      <c r="D2161">
        <v>100.21</v>
      </c>
      <c r="E2161">
        <v>99.88</v>
      </c>
    </row>
    <row r="2162" spans="2:5" x14ac:dyDescent="0.45">
      <c r="B2162">
        <v>1841</v>
      </c>
      <c r="C2162">
        <v>53.04</v>
      </c>
      <c r="D2162">
        <v>100.19</v>
      </c>
      <c r="E2162">
        <v>99.87</v>
      </c>
    </row>
    <row r="2163" spans="2:5" x14ac:dyDescent="0.45">
      <c r="B2163">
        <v>1840</v>
      </c>
      <c r="C2163">
        <v>53.01</v>
      </c>
      <c r="D2163">
        <v>100.17</v>
      </c>
      <c r="E2163">
        <v>99.86</v>
      </c>
    </row>
    <row r="2164" spans="2:5" x14ac:dyDescent="0.45">
      <c r="B2164">
        <v>1839</v>
      </c>
      <c r="C2164">
        <v>52.99</v>
      </c>
      <c r="D2164">
        <v>100.14</v>
      </c>
      <c r="E2164">
        <v>99.84</v>
      </c>
    </row>
    <row r="2165" spans="2:5" x14ac:dyDescent="0.45">
      <c r="B2165">
        <v>1838</v>
      </c>
      <c r="C2165">
        <v>52.96</v>
      </c>
      <c r="D2165">
        <v>100.11</v>
      </c>
      <c r="E2165">
        <v>99.83</v>
      </c>
    </row>
    <row r="2166" spans="2:5" x14ac:dyDescent="0.45">
      <c r="B2166">
        <v>1837</v>
      </c>
      <c r="C2166">
        <v>52.93</v>
      </c>
      <c r="D2166">
        <v>100.08</v>
      </c>
      <c r="E2166">
        <v>99.83</v>
      </c>
    </row>
    <row r="2167" spans="2:5" x14ac:dyDescent="0.45">
      <c r="B2167">
        <v>1836</v>
      </c>
      <c r="C2167">
        <v>52.89</v>
      </c>
      <c r="D2167">
        <v>100.05</v>
      </c>
      <c r="E2167">
        <v>99.82</v>
      </c>
    </row>
    <row r="2168" spans="2:5" x14ac:dyDescent="0.45">
      <c r="B2168">
        <v>1835</v>
      </c>
      <c r="C2168">
        <v>52.86</v>
      </c>
      <c r="D2168">
        <v>100.01</v>
      </c>
      <c r="E2168">
        <v>99.81</v>
      </c>
    </row>
    <row r="2169" spans="2:5" x14ac:dyDescent="0.45">
      <c r="B2169">
        <v>1834</v>
      </c>
      <c r="C2169">
        <v>52.83</v>
      </c>
      <c r="D2169">
        <v>99.97</v>
      </c>
      <c r="E2169">
        <v>99.81</v>
      </c>
    </row>
    <row r="2170" spans="2:5" x14ac:dyDescent="0.45">
      <c r="B2170">
        <v>1833</v>
      </c>
      <c r="C2170">
        <v>52.81</v>
      </c>
      <c r="D2170">
        <v>99.92</v>
      </c>
      <c r="E2170">
        <v>99.8</v>
      </c>
    </row>
    <row r="2171" spans="2:5" x14ac:dyDescent="0.45">
      <c r="B2171">
        <v>1832</v>
      </c>
      <c r="C2171">
        <v>52.78</v>
      </c>
      <c r="D2171">
        <v>99.88</v>
      </c>
      <c r="E2171">
        <v>99.79</v>
      </c>
    </row>
    <row r="2172" spans="2:5" x14ac:dyDescent="0.45">
      <c r="B2172">
        <v>1831</v>
      </c>
      <c r="C2172">
        <v>52.75</v>
      </c>
      <c r="D2172">
        <v>99.84</v>
      </c>
      <c r="E2172">
        <v>99.78</v>
      </c>
    </row>
    <row r="2173" spans="2:5" x14ac:dyDescent="0.45">
      <c r="B2173">
        <v>1830</v>
      </c>
      <c r="C2173">
        <v>52.73</v>
      </c>
      <c r="D2173">
        <v>99.79</v>
      </c>
      <c r="E2173">
        <v>99.77</v>
      </c>
    </row>
    <row r="2174" spans="2:5" x14ac:dyDescent="0.45">
      <c r="B2174">
        <v>1829</v>
      </c>
      <c r="C2174">
        <v>52.71</v>
      </c>
      <c r="D2174">
        <v>99.75</v>
      </c>
      <c r="E2174">
        <v>99.76</v>
      </c>
    </row>
    <row r="2175" spans="2:5" x14ac:dyDescent="0.45">
      <c r="B2175">
        <v>1828</v>
      </c>
      <c r="C2175">
        <v>52.69</v>
      </c>
      <c r="D2175">
        <v>99.7</v>
      </c>
      <c r="E2175">
        <v>99.75</v>
      </c>
    </row>
    <row r="2176" spans="2:5" x14ac:dyDescent="0.45">
      <c r="B2176">
        <v>1827</v>
      </c>
      <c r="C2176">
        <v>52.68</v>
      </c>
      <c r="D2176">
        <v>99.65</v>
      </c>
      <c r="E2176">
        <v>99.74</v>
      </c>
    </row>
    <row r="2177" spans="2:5" x14ac:dyDescent="0.45">
      <c r="B2177">
        <v>1826</v>
      </c>
      <c r="C2177">
        <v>52.67</v>
      </c>
      <c r="D2177">
        <v>99.6</v>
      </c>
      <c r="E2177">
        <v>99.73</v>
      </c>
    </row>
    <row r="2178" spans="2:5" x14ac:dyDescent="0.45">
      <c r="B2178">
        <v>1825</v>
      </c>
      <c r="C2178">
        <v>52.67</v>
      </c>
      <c r="D2178">
        <v>99.56</v>
      </c>
      <c r="E2178">
        <v>99.73</v>
      </c>
    </row>
    <row r="2179" spans="2:5" x14ac:dyDescent="0.45">
      <c r="B2179">
        <v>1824</v>
      </c>
      <c r="C2179">
        <v>52.67</v>
      </c>
      <c r="D2179">
        <v>99.51</v>
      </c>
      <c r="E2179">
        <v>99.73</v>
      </c>
    </row>
    <row r="2180" spans="2:5" x14ac:dyDescent="0.45">
      <c r="B2180">
        <v>1823</v>
      </c>
      <c r="C2180">
        <v>52.67</v>
      </c>
      <c r="D2180">
        <v>99.47</v>
      </c>
      <c r="E2180">
        <v>99.73</v>
      </c>
    </row>
    <row r="2181" spans="2:5" x14ac:dyDescent="0.45">
      <c r="B2181">
        <v>1822</v>
      </c>
      <c r="C2181">
        <v>52.68</v>
      </c>
      <c r="D2181">
        <v>99.43</v>
      </c>
      <c r="E2181">
        <v>99.74</v>
      </c>
    </row>
    <row r="2182" spans="2:5" x14ac:dyDescent="0.45">
      <c r="B2182">
        <v>1821</v>
      </c>
      <c r="C2182">
        <v>52.69</v>
      </c>
      <c r="D2182">
        <v>99.39</v>
      </c>
      <c r="E2182">
        <v>99.75</v>
      </c>
    </row>
    <row r="2183" spans="2:5" x14ac:dyDescent="0.45">
      <c r="B2183">
        <v>1820</v>
      </c>
      <c r="C2183">
        <v>52.71</v>
      </c>
      <c r="D2183">
        <v>99.35</v>
      </c>
      <c r="E2183">
        <v>99.77</v>
      </c>
    </row>
    <row r="2184" spans="2:5" x14ac:dyDescent="0.45">
      <c r="B2184">
        <v>1819</v>
      </c>
      <c r="C2184">
        <v>52.73</v>
      </c>
      <c r="D2184">
        <v>99.31</v>
      </c>
      <c r="E2184">
        <v>99.79</v>
      </c>
    </row>
    <row r="2185" spans="2:5" x14ac:dyDescent="0.45">
      <c r="B2185">
        <v>1818</v>
      </c>
      <c r="C2185">
        <v>52.75</v>
      </c>
      <c r="D2185">
        <v>99.27</v>
      </c>
      <c r="E2185">
        <v>99.8</v>
      </c>
    </row>
    <row r="2186" spans="2:5" x14ac:dyDescent="0.45">
      <c r="B2186">
        <v>1817</v>
      </c>
      <c r="C2186">
        <v>52.77</v>
      </c>
      <c r="D2186">
        <v>99.23</v>
      </c>
      <c r="E2186">
        <v>99.82</v>
      </c>
    </row>
    <row r="2187" spans="2:5" x14ac:dyDescent="0.45">
      <c r="B2187">
        <v>1816</v>
      </c>
      <c r="C2187">
        <v>52.8</v>
      </c>
      <c r="D2187">
        <v>99.18</v>
      </c>
      <c r="E2187">
        <v>99.83</v>
      </c>
    </row>
    <row r="2188" spans="2:5" x14ac:dyDescent="0.45">
      <c r="B2188">
        <v>1815</v>
      </c>
      <c r="C2188">
        <v>52.82</v>
      </c>
      <c r="D2188">
        <v>99.12</v>
      </c>
      <c r="E2188">
        <v>99.83</v>
      </c>
    </row>
    <row r="2189" spans="2:5" x14ac:dyDescent="0.45">
      <c r="B2189">
        <v>1814</v>
      </c>
      <c r="C2189">
        <v>52.85</v>
      </c>
      <c r="D2189">
        <v>99.05</v>
      </c>
      <c r="E2189">
        <v>99.83</v>
      </c>
    </row>
    <row r="2190" spans="2:5" x14ac:dyDescent="0.45">
      <c r="B2190">
        <v>1813</v>
      </c>
      <c r="C2190">
        <v>52.88</v>
      </c>
      <c r="D2190">
        <v>98.98</v>
      </c>
      <c r="E2190">
        <v>99.83</v>
      </c>
    </row>
    <row r="2191" spans="2:5" x14ac:dyDescent="0.45">
      <c r="B2191">
        <v>1812</v>
      </c>
      <c r="C2191">
        <v>52.91</v>
      </c>
      <c r="D2191">
        <v>98.9</v>
      </c>
      <c r="E2191">
        <v>99.83</v>
      </c>
    </row>
    <row r="2192" spans="2:5" x14ac:dyDescent="0.45">
      <c r="B2192">
        <v>1811</v>
      </c>
      <c r="C2192">
        <v>52.95</v>
      </c>
      <c r="D2192">
        <v>98.81</v>
      </c>
      <c r="E2192">
        <v>99.83</v>
      </c>
    </row>
    <row r="2193" spans="2:5" x14ac:dyDescent="0.45">
      <c r="B2193">
        <v>1810</v>
      </c>
      <c r="C2193">
        <v>52.98</v>
      </c>
      <c r="D2193">
        <v>98.73</v>
      </c>
      <c r="E2193">
        <v>99.83</v>
      </c>
    </row>
    <row r="2194" spans="2:5" x14ac:dyDescent="0.45">
      <c r="B2194">
        <v>1809</v>
      </c>
      <c r="C2194">
        <v>53.02</v>
      </c>
      <c r="D2194">
        <v>98.65</v>
      </c>
      <c r="E2194">
        <v>99.83</v>
      </c>
    </row>
    <row r="2195" spans="2:5" x14ac:dyDescent="0.45">
      <c r="B2195">
        <v>1808</v>
      </c>
      <c r="C2195">
        <v>53.05</v>
      </c>
      <c r="D2195">
        <v>98.57</v>
      </c>
      <c r="E2195">
        <v>99.83</v>
      </c>
    </row>
    <row r="2196" spans="2:5" x14ac:dyDescent="0.45">
      <c r="B2196">
        <v>1807</v>
      </c>
      <c r="C2196">
        <v>53.08</v>
      </c>
      <c r="D2196">
        <v>98.5</v>
      </c>
      <c r="E2196">
        <v>99.84</v>
      </c>
    </row>
    <row r="2197" spans="2:5" x14ac:dyDescent="0.45">
      <c r="B2197">
        <v>1806</v>
      </c>
      <c r="C2197">
        <v>53.11</v>
      </c>
      <c r="D2197">
        <v>98.44</v>
      </c>
      <c r="E2197">
        <v>99.84</v>
      </c>
    </row>
    <row r="2198" spans="2:5" x14ac:dyDescent="0.45">
      <c r="B2198">
        <v>1805</v>
      </c>
      <c r="C2198">
        <v>53.14</v>
      </c>
      <c r="D2198">
        <v>98.38</v>
      </c>
      <c r="E2198">
        <v>99.85</v>
      </c>
    </row>
    <row r="2199" spans="2:5" x14ac:dyDescent="0.45">
      <c r="B2199">
        <v>1804</v>
      </c>
      <c r="C2199">
        <v>53.17</v>
      </c>
      <c r="D2199">
        <v>98.33</v>
      </c>
      <c r="E2199">
        <v>99.86</v>
      </c>
    </row>
    <row r="2200" spans="2:5" x14ac:dyDescent="0.45">
      <c r="B2200">
        <v>1803</v>
      </c>
      <c r="C2200">
        <v>53.19</v>
      </c>
      <c r="D2200">
        <v>98.29</v>
      </c>
      <c r="E2200">
        <v>99.87</v>
      </c>
    </row>
    <row r="2201" spans="2:5" x14ac:dyDescent="0.45">
      <c r="B2201">
        <v>1802</v>
      </c>
      <c r="C2201">
        <v>53.21</v>
      </c>
      <c r="D2201">
        <v>98.24</v>
      </c>
      <c r="E2201">
        <v>99.88</v>
      </c>
    </row>
    <row r="2202" spans="2:5" x14ac:dyDescent="0.45">
      <c r="B2202">
        <v>1801</v>
      </c>
      <c r="C2202">
        <v>53.23</v>
      </c>
      <c r="D2202">
        <v>98.2</v>
      </c>
      <c r="E2202">
        <v>99.88</v>
      </c>
    </row>
    <row r="2203" spans="2:5" x14ac:dyDescent="0.45">
      <c r="B2203">
        <v>1800</v>
      </c>
      <c r="C2203">
        <v>53.24</v>
      </c>
      <c r="D2203">
        <v>98.15</v>
      </c>
      <c r="E2203">
        <v>99.89</v>
      </c>
    </row>
    <row r="2204" spans="2:5" x14ac:dyDescent="0.45">
      <c r="B2204">
        <v>1799</v>
      </c>
      <c r="C2204">
        <v>53.26</v>
      </c>
      <c r="D2204">
        <v>98.1</v>
      </c>
      <c r="E2204">
        <v>99.89</v>
      </c>
    </row>
    <row r="2205" spans="2:5" x14ac:dyDescent="0.45">
      <c r="B2205">
        <v>1798</v>
      </c>
      <c r="C2205">
        <v>53.27</v>
      </c>
      <c r="D2205">
        <v>98.05</v>
      </c>
      <c r="E2205">
        <v>99.9</v>
      </c>
    </row>
    <row r="2206" spans="2:5" x14ac:dyDescent="0.45">
      <c r="B2206">
        <v>1797</v>
      </c>
      <c r="C2206">
        <v>53.27</v>
      </c>
      <c r="D2206">
        <v>97.98</v>
      </c>
      <c r="E2206">
        <v>99.9</v>
      </c>
    </row>
    <row r="2207" spans="2:5" x14ac:dyDescent="0.45">
      <c r="B2207">
        <v>1796</v>
      </c>
      <c r="C2207">
        <v>53.28</v>
      </c>
      <c r="D2207">
        <v>97.91</v>
      </c>
      <c r="E2207">
        <v>99.9</v>
      </c>
    </row>
    <row r="2208" spans="2:5" x14ac:dyDescent="0.45">
      <c r="B2208">
        <v>1795</v>
      </c>
      <c r="C2208">
        <v>53.29</v>
      </c>
      <c r="D2208">
        <v>97.83</v>
      </c>
      <c r="E2208">
        <v>99.91</v>
      </c>
    </row>
    <row r="2209" spans="2:5" x14ac:dyDescent="0.45">
      <c r="B2209">
        <v>1794</v>
      </c>
      <c r="C2209">
        <v>53.29</v>
      </c>
      <c r="D2209">
        <v>97.74</v>
      </c>
      <c r="E2209">
        <v>99.91</v>
      </c>
    </row>
    <row r="2210" spans="2:5" x14ac:dyDescent="0.45">
      <c r="B2210">
        <v>1793</v>
      </c>
      <c r="C2210">
        <v>53.3</v>
      </c>
      <c r="D2210">
        <v>97.65</v>
      </c>
      <c r="E2210">
        <v>99.92</v>
      </c>
    </row>
    <row r="2211" spans="2:5" x14ac:dyDescent="0.45">
      <c r="B2211">
        <v>1792</v>
      </c>
      <c r="C2211">
        <v>53.3</v>
      </c>
      <c r="D2211">
        <v>97.57</v>
      </c>
      <c r="E2211">
        <v>99.92</v>
      </c>
    </row>
    <row r="2212" spans="2:5" x14ac:dyDescent="0.45">
      <c r="B2212">
        <v>1791</v>
      </c>
      <c r="C2212">
        <v>53.31</v>
      </c>
      <c r="D2212">
        <v>97.49</v>
      </c>
      <c r="E2212">
        <v>99.93</v>
      </c>
    </row>
    <row r="2213" spans="2:5" x14ac:dyDescent="0.45">
      <c r="B2213">
        <v>1790</v>
      </c>
      <c r="C2213">
        <v>53.31</v>
      </c>
      <c r="D2213">
        <v>97.42</v>
      </c>
      <c r="E2213">
        <v>99.93</v>
      </c>
    </row>
    <row r="2214" spans="2:5" x14ac:dyDescent="0.45">
      <c r="B2214">
        <v>1789</v>
      </c>
      <c r="C2214">
        <v>53.3</v>
      </c>
      <c r="D2214">
        <v>97.36</v>
      </c>
      <c r="E2214">
        <v>99.93</v>
      </c>
    </row>
    <row r="2215" spans="2:5" x14ac:dyDescent="0.45">
      <c r="B2215">
        <v>1788</v>
      </c>
      <c r="C2215">
        <v>53.29</v>
      </c>
      <c r="D2215">
        <v>97.33</v>
      </c>
      <c r="E2215">
        <v>99.93</v>
      </c>
    </row>
    <row r="2216" spans="2:5" x14ac:dyDescent="0.45">
      <c r="B2216">
        <v>1787</v>
      </c>
      <c r="C2216">
        <v>53.28</v>
      </c>
      <c r="D2216">
        <v>97.31</v>
      </c>
      <c r="E2216">
        <v>99.93</v>
      </c>
    </row>
    <row r="2217" spans="2:5" x14ac:dyDescent="0.45">
      <c r="B2217">
        <v>1786</v>
      </c>
      <c r="C2217">
        <v>53.27</v>
      </c>
      <c r="D2217">
        <v>97.31</v>
      </c>
      <c r="E2217">
        <v>99.93</v>
      </c>
    </row>
    <row r="2218" spans="2:5" x14ac:dyDescent="0.45">
      <c r="B2218">
        <v>1785</v>
      </c>
      <c r="C2218">
        <v>53.25</v>
      </c>
      <c r="D2218">
        <v>97.33</v>
      </c>
      <c r="E2218">
        <v>99.92</v>
      </c>
    </row>
    <row r="2219" spans="2:5" x14ac:dyDescent="0.45">
      <c r="B2219">
        <v>1784</v>
      </c>
      <c r="C2219">
        <v>53.23</v>
      </c>
      <c r="D2219">
        <v>97.36</v>
      </c>
      <c r="E2219">
        <v>99.91</v>
      </c>
    </row>
    <row r="2220" spans="2:5" x14ac:dyDescent="0.45">
      <c r="B2220">
        <v>1783</v>
      </c>
      <c r="C2220">
        <v>53.2</v>
      </c>
      <c r="D2220">
        <v>97.41</v>
      </c>
      <c r="E2220">
        <v>99.9</v>
      </c>
    </row>
    <row r="2221" spans="2:5" x14ac:dyDescent="0.45">
      <c r="B2221">
        <v>1782</v>
      </c>
      <c r="C2221">
        <v>53.18</v>
      </c>
      <c r="D2221">
        <v>97.46</v>
      </c>
      <c r="E2221">
        <v>99.9</v>
      </c>
    </row>
    <row r="2222" spans="2:5" x14ac:dyDescent="0.45">
      <c r="B2222">
        <v>1781</v>
      </c>
      <c r="C2222">
        <v>53.15</v>
      </c>
      <c r="D2222">
        <v>97.53</v>
      </c>
      <c r="E2222">
        <v>99.89</v>
      </c>
    </row>
    <row r="2223" spans="2:5" x14ac:dyDescent="0.45">
      <c r="B2223">
        <v>1780</v>
      </c>
      <c r="C2223">
        <v>53.12</v>
      </c>
      <c r="D2223">
        <v>97.61</v>
      </c>
      <c r="E2223">
        <v>99.88</v>
      </c>
    </row>
    <row r="2224" spans="2:5" x14ac:dyDescent="0.45">
      <c r="B2224">
        <v>1779</v>
      </c>
      <c r="C2224">
        <v>53.09</v>
      </c>
      <c r="D2224">
        <v>97.7</v>
      </c>
      <c r="E2224">
        <v>99.87</v>
      </c>
    </row>
    <row r="2225" spans="2:5" x14ac:dyDescent="0.45">
      <c r="B2225">
        <v>1778</v>
      </c>
      <c r="C2225">
        <v>53.07</v>
      </c>
      <c r="D2225">
        <v>97.8</v>
      </c>
      <c r="E2225">
        <v>99.86</v>
      </c>
    </row>
    <row r="2226" spans="2:5" x14ac:dyDescent="0.45">
      <c r="B2226">
        <v>1777</v>
      </c>
      <c r="C2226">
        <v>53.04</v>
      </c>
      <c r="D2226">
        <v>97.91</v>
      </c>
      <c r="E2226">
        <v>99.85</v>
      </c>
    </row>
    <row r="2227" spans="2:5" x14ac:dyDescent="0.45">
      <c r="B2227">
        <v>1776</v>
      </c>
      <c r="C2227">
        <v>53.01</v>
      </c>
      <c r="D2227">
        <v>98.03</v>
      </c>
      <c r="E2227">
        <v>99.84</v>
      </c>
    </row>
    <row r="2228" spans="2:5" x14ac:dyDescent="0.45">
      <c r="B2228">
        <v>1775</v>
      </c>
      <c r="C2228">
        <v>52.99</v>
      </c>
      <c r="D2228">
        <v>98.15</v>
      </c>
      <c r="E2228">
        <v>99.83</v>
      </c>
    </row>
    <row r="2229" spans="2:5" x14ac:dyDescent="0.45">
      <c r="B2229">
        <v>1774</v>
      </c>
      <c r="C2229">
        <v>52.96</v>
      </c>
      <c r="D2229">
        <v>98.27</v>
      </c>
      <c r="E2229">
        <v>99.82</v>
      </c>
    </row>
    <row r="2230" spans="2:5" x14ac:dyDescent="0.45">
      <c r="B2230">
        <v>1773</v>
      </c>
      <c r="C2230">
        <v>52.94</v>
      </c>
      <c r="D2230">
        <v>98.39</v>
      </c>
      <c r="E2230">
        <v>99.8</v>
      </c>
    </row>
    <row r="2231" spans="2:5" x14ac:dyDescent="0.45">
      <c r="B2231">
        <v>1772</v>
      </c>
      <c r="C2231">
        <v>52.92</v>
      </c>
      <c r="D2231">
        <v>98.51</v>
      </c>
      <c r="E2231">
        <v>99.79</v>
      </c>
    </row>
    <row r="2232" spans="2:5" x14ac:dyDescent="0.45">
      <c r="B2232">
        <v>1771</v>
      </c>
      <c r="C2232">
        <v>52.89</v>
      </c>
      <c r="D2232">
        <v>98.63</v>
      </c>
      <c r="E2232">
        <v>99.77</v>
      </c>
    </row>
    <row r="2233" spans="2:5" x14ac:dyDescent="0.45">
      <c r="B2233">
        <v>1770</v>
      </c>
      <c r="C2233">
        <v>52.87</v>
      </c>
      <c r="D2233">
        <v>98.74</v>
      </c>
      <c r="E2233">
        <v>99.76</v>
      </c>
    </row>
    <row r="2234" spans="2:5" x14ac:dyDescent="0.45">
      <c r="B2234">
        <v>1769</v>
      </c>
      <c r="C2234">
        <v>52.84</v>
      </c>
      <c r="D2234">
        <v>98.85</v>
      </c>
      <c r="E2234">
        <v>99.75</v>
      </c>
    </row>
    <row r="2235" spans="2:5" x14ac:dyDescent="0.45">
      <c r="B2235">
        <v>1768</v>
      </c>
      <c r="C2235">
        <v>52.82</v>
      </c>
      <c r="D2235">
        <v>98.95</v>
      </c>
      <c r="E2235">
        <v>99.74</v>
      </c>
    </row>
    <row r="2236" spans="2:5" x14ac:dyDescent="0.45">
      <c r="B2236">
        <v>1767</v>
      </c>
      <c r="C2236">
        <v>52.79</v>
      </c>
      <c r="D2236">
        <v>99.05</v>
      </c>
      <c r="E2236">
        <v>99.72</v>
      </c>
    </row>
    <row r="2237" spans="2:5" x14ac:dyDescent="0.45">
      <c r="B2237">
        <v>1766</v>
      </c>
      <c r="C2237">
        <v>52.76</v>
      </c>
      <c r="D2237">
        <v>99.15</v>
      </c>
      <c r="E2237">
        <v>99.71</v>
      </c>
    </row>
    <row r="2238" spans="2:5" x14ac:dyDescent="0.45">
      <c r="B2238">
        <v>1765</v>
      </c>
      <c r="C2238">
        <v>52.73</v>
      </c>
      <c r="D2238">
        <v>99.23</v>
      </c>
      <c r="E2238">
        <v>99.69</v>
      </c>
    </row>
    <row r="2239" spans="2:5" x14ac:dyDescent="0.45">
      <c r="B2239">
        <v>1764</v>
      </c>
      <c r="C2239">
        <v>52.7</v>
      </c>
      <c r="D2239">
        <v>99.32</v>
      </c>
      <c r="E2239">
        <v>99.68</v>
      </c>
    </row>
    <row r="2240" spans="2:5" x14ac:dyDescent="0.45">
      <c r="B2240">
        <v>1763</v>
      </c>
      <c r="C2240">
        <v>52.67</v>
      </c>
      <c r="D2240">
        <v>99.39</v>
      </c>
      <c r="E2240">
        <v>99.66</v>
      </c>
    </row>
    <row r="2241" spans="2:5" x14ac:dyDescent="0.45">
      <c r="B2241">
        <v>1762</v>
      </c>
      <c r="C2241">
        <v>52.63</v>
      </c>
      <c r="D2241">
        <v>99.46</v>
      </c>
      <c r="E2241">
        <v>99.64</v>
      </c>
    </row>
    <row r="2242" spans="2:5" x14ac:dyDescent="0.45">
      <c r="B2242">
        <v>1761</v>
      </c>
      <c r="C2242">
        <v>52.6</v>
      </c>
      <c r="D2242">
        <v>99.52</v>
      </c>
      <c r="E2242">
        <v>99.62</v>
      </c>
    </row>
    <row r="2243" spans="2:5" x14ac:dyDescent="0.45">
      <c r="B2243">
        <v>1760</v>
      </c>
      <c r="C2243">
        <v>52.56</v>
      </c>
      <c r="D2243">
        <v>99.58</v>
      </c>
      <c r="E2243">
        <v>99.6</v>
      </c>
    </row>
    <row r="2244" spans="2:5" x14ac:dyDescent="0.45">
      <c r="B2244">
        <v>1759</v>
      </c>
      <c r="C2244">
        <v>52.51</v>
      </c>
      <c r="D2244">
        <v>99.63</v>
      </c>
      <c r="E2244">
        <v>99.58</v>
      </c>
    </row>
    <row r="2245" spans="2:5" x14ac:dyDescent="0.45">
      <c r="B2245">
        <v>1758</v>
      </c>
      <c r="C2245">
        <v>52.47</v>
      </c>
      <c r="D2245">
        <v>99.68</v>
      </c>
      <c r="E2245">
        <v>99.56</v>
      </c>
    </row>
    <row r="2246" spans="2:5" x14ac:dyDescent="0.45">
      <c r="B2246">
        <v>1757</v>
      </c>
      <c r="C2246">
        <v>52.43</v>
      </c>
      <c r="D2246">
        <v>99.72</v>
      </c>
      <c r="E2246">
        <v>99.54</v>
      </c>
    </row>
    <row r="2247" spans="2:5" x14ac:dyDescent="0.45">
      <c r="B2247">
        <v>1756</v>
      </c>
      <c r="C2247">
        <v>52.39</v>
      </c>
      <c r="D2247">
        <v>99.76</v>
      </c>
      <c r="E2247">
        <v>99.51</v>
      </c>
    </row>
    <row r="2248" spans="2:5" x14ac:dyDescent="0.45">
      <c r="B2248">
        <v>1755</v>
      </c>
      <c r="C2248">
        <v>52.35</v>
      </c>
      <c r="D2248">
        <v>99.79</v>
      </c>
      <c r="E2248">
        <v>99.48</v>
      </c>
    </row>
    <row r="2249" spans="2:5" x14ac:dyDescent="0.45">
      <c r="B2249">
        <v>1754</v>
      </c>
      <c r="C2249">
        <v>52.31</v>
      </c>
      <c r="D2249">
        <v>99.83</v>
      </c>
      <c r="E2249">
        <v>99.45</v>
      </c>
    </row>
    <row r="2250" spans="2:5" x14ac:dyDescent="0.45">
      <c r="B2250">
        <v>1753</v>
      </c>
      <c r="C2250">
        <v>52.26</v>
      </c>
      <c r="D2250">
        <v>99.86</v>
      </c>
      <c r="E2250">
        <v>99.41</v>
      </c>
    </row>
    <row r="2251" spans="2:5" x14ac:dyDescent="0.45">
      <c r="B2251">
        <v>1752</v>
      </c>
      <c r="C2251">
        <v>52.2</v>
      </c>
      <c r="D2251">
        <v>99.9</v>
      </c>
      <c r="E2251">
        <v>99.38</v>
      </c>
    </row>
    <row r="2252" spans="2:5" x14ac:dyDescent="0.45">
      <c r="B2252">
        <v>1751</v>
      </c>
      <c r="C2252">
        <v>52.14</v>
      </c>
      <c r="D2252">
        <v>99.93</v>
      </c>
      <c r="E2252">
        <v>99.34</v>
      </c>
    </row>
    <row r="2253" spans="2:5" x14ac:dyDescent="0.45">
      <c r="B2253">
        <v>1750</v>
      </c>
      <c r="C2253">
        <v>52.08</v>
      </c>
      <c r="D2253">
        <v>99.97</v>
      </c>
      <c r="E2253">
        <v>99.31</v>
      </c>
    </row>
    <row r="2254" spans="2:5" x14ac:dyDescent="0.45">
      <c r="B2254">
        <v>1749</v>
      </c>
      <c r="C2254">
        <v>52.01</v>
      </c>
      <c r="D2254">
        <v>100.01</v>
      </c>
      <c r="E2254">
        <v>99.28</v>
      </c>
    </row>
    <row r="2255" spans="2:5" x14ac:dyDescent="0.45">
      <c r="B2255">
        <v>1748</v>
      </c>
      <c r="C2255">
        <v>51.94</v>
      </c>
      <c r="D2255">
        <v>100.05</v>
      </c>
      <c r="E2255">
        <v>99.25</v>
      </c>
    </row>
    <row r="2256" spans="2:5" x14ac:dyDescent="0.45">
      <c r="B2256">
        <v>1747</v>
      </c>
      <c r="C2256">
        <v>51.87</v>
      </c>
      <c r="D2256">
        <v>100.09</v>
      </c>
      <c r="E2256">
        <v>99.23</v>
      </c>
    </row>
    <row r="2257" spans="2:5" x14ac:dyDescent="0.45">
      <c r="B2257">
        <v>1746</v>
      </c>
      <c r="C2257">
        <v>51.81</v>
      </c>
      <c r="D2257">
        <v>100.12</v>
      </c>
      <c r="E2257">
        <v>99.2</v>
      </c>
    </row>
    <row r="2258" spans="2:5" x14ac:dyDescent="0.45">
      <c r="B2258">
        <v>1745</v>
      </c>
      <c r="C2258">
        <v>51.75</v>
      </c>
      <c r="D2258">
        <v>100.15</v>
      </c>
      <c r="E2258">
        <v>99.18</v>
      </c>
    </row>
    <row r="2259" spans="2:5" x14ac:dyDescent="0.45">
      <c r="B2259">
        <v>1744</v>
      </c>
      <c r="C2259">
        <v>51.71</v>
      </c>
      <c r="D2259">
        <v>100.18</v>
      </c>
      <c r="E2259">
        <v>99.16</v>
      </c>
    </row>
    <row r="2260" spans="2:5" x14ac:dyDescent="0.45">
      <c r="B2260">
        <v>1743</v>
      </c>
      <c r="C2260">
        <v>51.66</v>
      </c>
      <c r="D2260">
        <v>100.21</v>
      </c>
      <c r="E2260">
        <v>99.14</v>
      </c>
    </row>
    <row r="2261" spans="2:5" x14ac:dyDescent="0.45">
      <c r="B2261">
        <v>1742</v>
      </c>
      <c r="C2261">
        <v>51.63</v>
      </c>
      <c r="D2261">
        <v>100.23</v>
      </c>
      <c r="E2261">
        <v>99.12</v>
      </c>
    </row>
    <row r="2262" spans="2:5" x14ac:dyDescent="0.45">
      <c r="B2262">
        <v>1741</v>
      </c>
      <c r="C2262">
        <v>51.59</v>
      </c>
      <c r="D2262">
        <v>100.25</v>
      </c>
      <c r="E2262">
        <v>99.09</v>
      </c>
    </row>
    <row r="2263" spans="2:5" x14ac:dyDescent="0.45">
      <c r="B2263">
        <v>1740</v>
      </c>
      <c r="C2263">
        <v>51.56</v>
      </c>
      <c r="D2263">
        <v>100.26</v>
      </c>
      <c r="E2263">
        <v>99.06</v>
      </c>
    </row>
    <row r="2264" spans="2:5" x14ac:dyDescent="0.45">
      <c r="B2264">
        <v>1739</v>
      </c>
      <c r="C2264">
        <v>51.53</v>
      </c>
      <c r="D2264">
        <v>100.26</v>
      </c>
      <c r="E2264">
        <v>99.03</v>
      </c>
    </row>
    <row r="2265" spans="2:5" x14ac:dyDescent="0.45">
      <c r="B2265">
        <v>1738</v>
      </c>
      <c r="C2265">
        <v>51.5</v>
      </c>
      <c r="D2265">
        <v>100.27</v>
      </c>
      <c r="E2265">
        <v>98.99</v>
      </c>
    </row>
    <row r="2266" spans="2:5" x14ac:dyDescent="0.45">
      <c r="B2266">
        <v>1737</v>
      </c>
      <c r="C2266">
        <v>51.46</v>
      </c>
      <c r="D2266">
        <v>100.27</v>
      </c>
      <c r="E2266">
        <v>98.95</v>
      </c>
    </row>
    <row r="2267" spans="2:5" x14ac:dyDescent="0.45">
      <c r="B2267">
        <v>1736</v>
      </c>
      <c r="C2267">
        <v>51.42</v>
      </c>
      <c r="D2267">
        <v>100.27</v>
      </c>
      <c r="E2267">
        <v>98.91</v>
      </c>
    </row>
    <row r="2268" spans="2:5" x14ac:dyDescent="0.45">
      <c r="B2268">
        <v>1735</v>
      </c>
      <c r="C2268">
        <v>51.37</v>
      </c>
      <c r="D2268">
        <v>100.27</v>
      </c>
      <c r="E2268">
        <v>98.86</v>
      </c>
    </row>
    <row r="2269" spans="2:5" x14ac:dyDescent="0.45">
      <c r="B2269">
        <v>1734</v>
      </c>
      <c r="C2269">
        <v>51.32</v>
      </c>
      <c r="D2269">
        <v>100.26</v>
      </c>
      <c r="E2269">
        <v>98.81</v>
      </c>
    </row>
    <row r="2270" spans="2:5" x14ac:dyDescent="0.45">
      <c r="B2270">
        <v>1733</v>
      </c>
      <c r="C2270">
        <v>51.26</v>
      </c>
      <c r="D2270">
        <v>100.27</v>
      </c>
      <c r="E2270">
        <v>98.76</v>
      </c>
    </row>
    <row r="2271" spans="2:5" x14ac:dyDescent="0.45">
      <c r="B2271">
        <v>1732</v>
      </c>
      <c r="C2271">
        <v>51.19</v>
      </c>
      <c r="D2271">
        <v>100.27</v>
      </c>
      <c r="E2271">
        <v>98.71</v>
      </c>
    </row>
    <row r="2272" spans="2:5" x14ac:dyDescent="0.45">
      <c r="B2272">
        <v>1731</v>
      </c>
      <c r="C2272">
        <v>51.13</v>
      </c>
      <c r="D2272">
        <v>100.28</v>
      </c>
      <c r="E2272">
        <v>98.67</v>
      </c>
    </row>
    <row r="2273" spans="2:5" x14ac:dyDescent="0.45">
      <c r="B2273">
        <v>1730</v>
      </c>
      <c r="C2273">
        <v>51.07</v>
      </c>
      <c r="D2273">
        <v>100.29</v>
      </c>
      <c r="E2273">
        <v>98.63</v>
      </c>
    </row>
    <row r="2274" spans="2:5" x14ac:dyDescent="0.45">
      <c r="B2274">
        <v>1729</v>
      </c>
      <c r="C2274">
        <v>51.02</v>
      </c>
      <c r="D2274">
        <v>100.3</v>
      </c>
      <c r="E2274">
        <v>98.59</v>
      </c>
    </row>
    <row r="2275" spans="2:5" x14ac:dyDescent="0.45">
      <c r="B2275">
        <v>1728</v>
      </c>
      <c r="C2275">
        <v>50.97</v>
      </c>
      <c r="D2275">
        <v>100.31</v>
      </c>
      <c r="E2275">
        <v>98.55</v>
      </c>
    </row>
    <row r="2276" spans="2:5" x14ac:dyDescent="0.45">
      <c r="B2276">
        <v>1727</v>
      </c>
      <c r="C2276">
        <v>50.93</v>
      </c>
      <c r="D2276">
        <v>100.32</v>
      </c>
      <c r="E2276">
        <v>98.51</v>
      </c>
    </row>
    <row r="2277" spans="2:5" x14ac:dyDescent="0.45">
      <c r="B2277">
        <v>1726</v>
      </c>
      <c r="C2277">
        <v>50.9</v>
      </c>
      <c r="D2277">
        <v>100.33</v>
      </c>
      <c r="E2277">
        <v>98.48</v>
      </c>
    </row>
    <row r="2278" spans="2:5" x14ac:dyDescent="0.45">
      <c r="B2278">
        <v>1725</v>
      </c>
      <c r="C2278">
        <v>50.87</v>
      </c>
      <c r="D2278">
        <v>100.33</v>
      </c>
      <c r="E2278">
        <v>98.43</v>
      </c>
    </row>
    <row r="2279" spans="2:5" x14ac:dyDescent="0.45">
      <c r="B2279">
        <v>1724</v>
      </c>
      <c r="C2279">
        <v>50.84</v>
      </c>
      <c r="D2279">
        <v>100.33</v>
      </c>
      <c r="E2279">
        <v>98.39</v>
      </c>
    </row>
    <row r="2280" spans="2:5" x14ac:dyDescent="0.45">
      <c r="B2280">
        <v>1723</v>
      </c>
      <c r="C2280">
        <v>50.82</v>
      </c>
      <c r="D2280">
        <v>100.32</v>
      </c>
      <c r="E2280">
        <v>98.34</v>
      </c>
    </row>
    <row r="2281" spans="2:5" x14ac:dyDescent="0.45">
      <c r="B2281">
        <v>1722</v>
      </c>
      <c r="C2281">
        <v>50.79</v>
      </c>
      <c r="D2281">
        <v>100.3</v>
      </c>
      <c r="E2281">
        <v>98.28</v>
      </c>
    </row>
    <row r="2282" spans="2:5" x14ac:dyDescent="0.45">
      <c r="B2282">
        <v>1721</v>
      </c>
      <c r="C2282">
        <v>50.75</v>
      </c>
      <c r="D2282">
        <v>100.28</v>
      </c>
      <c r="E2282">
        <v>98.22</v>
      </c>
    </row>
    <row r="2283" spans="2:5" x14ac:dyDescent="0.45">
      <c r="B2283">
        <v>1720</v>
      </c>
      <c r="C2283">
        <v>50.71</v>
      </c>
      <c r="D2283">
        <v>100.25</v>
      </c>
      <c r="E2283">
        <v>98.16</v>
      </c>
    </row>
    <row r="2284" spans="2:5" x14ac:dyDescent="0.45">
      <c r="B2284">
        <v>1719</v>
      </c>
      <c r="C2284">
        <v>50.67</v>
      </c>
      <c r="D2284">
        <v>100.2</v>
      </c>
      <c r="E2284">
        <v>98.09</v>
      </c>
    </row>
    <row r="2285" spans="2:5" x14ac:dyDescent="0.45">
      <c r="B2285">
        <v>1718</v>
      </c>
      <c r="C2285">
        <v>50.62</v>
      </c>
      <c r="D2285">
        <v>100.15</v>
      </c>
      <c r="E2285">
        <v>98.01</v>
      </c>
    </row>
    <row r="2286" spans="2:5" x14ac:dyDescent="0.45">
      <c r="B2286">
        <v>1717</v>
      </c>
      <c r="C2286">
        <v>50.56</v>
      </c>
      <c r="D2286">
        <v>100.08</v>
      </c>
      <c r="E2286">
        <v>97.94</v>
      </c>
    </row>
    <row r="2287" spans="2:5" x14ac:dyDescent="0.45">
      <c r="B2287">
        <v>1716</v>
      </c>
      <c r="C2287">
        <v>50.51</v>
      </c>
      <c r="D2287">
        <v>100.01</v>
      </c>
      <c r="E2287">
        <v>97.87</v>
      </c>
    </row>
    <row r="2288" spans="2:5" x14ac:dyDescent="0.45">
      <c r="B2288">
        <v>1715</v>
      </c>
      <c r="C2288">
        <v>50.45</v>
      </c>
      <c r="D2288">
        <v>99.93</v>
      </c>
      <c r="E2288">
        <v>97.8</v>
      </c>
    </row>
    <row r="2289" spans="2:5" x14ac:dyDescent="0.45">
      <c r="B2289">
        <v>1714</v>
      </c>
      <c r="C2289">
        <v>50.4</v>
      </c>
      <c r="D2289">
        <v>99.85</v>
      </c>
      <c r="E2289">
        <v>97.73</v>
      </c>
    </row>
    <row r="2290" spans="2:5" x14ac:dyDescent="0.45">
      <c r="B2290">
        <v>1713</v>
      </c>
      <c r="C2290">
        <v>50.36</v>
      </c>
      <c r="D2290">
        <v>99.77</v>
      </c>
      <c r="E2290">
        <v>97.66</v>
      </c>
    </row>
    <row r="2291" spans="2:5" x14ac:dyDescent="0.45">
      <c r="B2291">
        <v>1712</v>
      </c>
      <c r="C2291">
        <v>50.32</v>
      </c>
      <c r="D2291">
        <v>99.69</v>
      </c>
      <c r="E2291">
        <v>97.6</v>
      </c>
    </row>
    <row r="2292" spans="2:5" x14ac:dyDescent="0.45">
      <c r="B2292">
        <v>1711</v>
      </c>
      <c r="C2292">
        <v>50.29</v>
      </c>
      <c r="D2292">
        <v>99.62</v>
      </c>
      <c r="E2292">
        <v>97.53</v>
      </c>
    </row>
    <row r="2293" spans="2:5" x14ac:dyDescent="0.45">
      <c r="B2293">
        <v>1710</v>
      </c>
      <c r="C2293">
        <v>50.26</v>
      </c>
      <c r="D2293">
        <v>99.54</v>
      </c>
      <c r="E2293">
        <v>97.45</v>
      </c>
    </row>
    <row r="2294" spans="2:5" x14ac:dyDescent="0.45">
      <c r="B2294">
        <v>1709</v>
      </c>
      <c r="C2294">
        <v>50.23</v>
      </c>
      <c r="D2294">
        <v>99.47</v>
      </c>
      <c r="E2294">
        <v>97.38</v>
      </c>
    </row>
    <row r="2295" spans="2:5" x14ac:dyDescent="0.45">
      <c r="B2295">
        <v>1708</v>
      </c>
      <c r="C2295">
        <v>50.19</v>
      </c>
      <c r="D2295">
        <v>99.39</v>
      </c>
      <c r="E2295">
        <v>97.3</v>
      </c>
    </row>
    <row r="2296" spans="2:5" x14ac:dyDescent="0.45">
      <c r="B2296">
        <v>1707</v>
      </c>
      <c r="C2296">
        <v>50.15</v>
      </c>
      <c r="D2296">
        <v>99.32</v>
      </c>
      <c r="E2296">
        <v>97.22</v>
      </c>
    </row>
    <row r="2297" spans="2:5" x14ac:dyDescent="0.45">
      <c r="B2297">
        <v>1706</v>
      </c>
      <c r="C2297">
        <v>50.11</v>
      </c>
      <c r="D2297">
        <v>99.25</v>
      </c>
      <c r="E2297">
        <v>97.15</v>
      </c>
    </row>
    <row r="2298" spans="2:5" x14ac:dyDescent="0.45">
      <c r="B2298">
        <v>1705</v>
      </c>
      <c r="C2298">
        <v>50.07</v>
      </c>
      <c r="D2298">
        <v>99.17</v>
      </c>
      <c r="E2298">
        <v>97.06</v>
      </c>
    </row>
    <row r="2299" spans="2:5" x14ac:dyDescent="0.45">
      <c r="B2299">
        <v>1704</v>
      </c>
      <c r="C2299">
        <v>50.03</v>
      </c>
      <c r="D2299">
        <v>99.09</v>
      </c>
      <c r="E2299">
        <v>96.98</v>
      </c>
    </row>
    <row r="2300" spans="2:5" x14ac:dyDescent="0.45">
      <c r="B2300">
        <v>1703</v>
      </c>
      <c r="C2300">
        <v>49.98</v>
      </c>
      <c r="D2300">
        <v>99</v>
      </c>
      <c r="E2300">
        <v>96.9</v>
      </c>
    </row>
    <row r="2301" spans="2:5" x14ac:dyDescent="0.45">
      <c r="B2301">
        <v>1702</v>
      </c>
      <c r="C2301">
        <v>49.94</v>
      </c>
      <c r="D2301">
        <v>98.9</v>
      </c>
      <c r="E2301">
        <v>96.81</v>
      </c>
    </row>
    <row r="2302" spans="2:5" x14ac:dyDescent="0.45">
      <c r="B2302">
        <v>1701</v>
      </c>
      <c r="C2302">
        <v>49.89</v>
      </c>
      <c r="D2302">
        <v>98.79</v>
      </c>
      <c r="E2302">
        <v>96.71</v>
      </c>
    </row>
    <row r="2303" spans="2:5" x14ac:dyDescent="0.45">
      <c r="B2303">
        <v>1700</v>
      </c>
      <c r="C2303">
        <v>49.83</v>
      </c>
      <c r="D2303">
        <v>98.67</v>
      </c>
      <c r="E2303">
        <v>96.6</v>
      </c>
    </row>
    <row r="2304" spans="2:5" x14ac:dyDescent="0.45">
      <c r="B2304">
        <v>1699</v>
      </c>
      <c r="C2304">
        <v>49.77</v>
      </c>
      <c r="D2304">
        <v>98.54</v>
      </c>
      <c r="E2304">
        <v>96.49</v>
      </c>
    </row>
    <row r="2305" spans="2:5" x14ac:dyDescent="0.45">
      <c r="B2305">
        <v>1698</v>
      </c>
      <c r="C2305">
        <v>49.7</v>
      </c>
      <c r="D2305">
        <v>98.42</v>
      </c>
      <c r="E2305">
        <v>96.38</v>
      </c>
    </row>
    <row r="2306" spans="2:5" x14ac:dyDescent="0.45">
      <c r="B2306">
        <v>1697</v>
      </c>
      <c r="C2306">
        <v>49.62</v>
      </c>
      <c r="D2306">
        <v>98.29</v>
      </c>
      <c r="E2306">
        <v>96.26</v>
      </c>
    </row>
    <row r="2307" spans="2:5" x14ac:dyDescent="0.45">
      <c r="B2307">
        <v>1696</v>
      </c>
      <c r="C2307">
        <v>49.54</v>
      </c>
      <c r="D2307">
        <v>98.16</v>
      </c>
      <c r="E2307">
        <v>96.14</v>
      </c>
    </row>
    <row r="2308" spans="2:5" x14ac:dyDescent="0.45">
      <c r="B2308">
        <v>1695</v>
      </c>
      <c r="C2308">
        <v>49.46</v>
      </c>
      <c r="D2308">
        <v>98.04</v>
      </c>
      <c r="E2308">
        <v>96.01</v>
      </c>
    </row>
    <row r="2309" spans="2:5" x14ac:dyDescent="0.45">
      <c r="B2309">
        <v>1694</v>
      </c>
      <c r="C2309">
        <v>49.39</v>
      </c>
      <c r="D2309">
        <v>97.93</v>
      </c>
      <c r="E2309">
        <v>95.89</v>
      </c>
    </row>
    <row r="2310" spans="2:5" x14ac:dyDescent="0.45">
      <c r="B2310">
        <v>1693</v>
      </c>
      <c r="C2310">
        <v>49.31</v>
      </c>
      <c r="D2310">
        <v>97.82</v>
      </c>
      <c r="E2310">
        <v>95.77</v>
      </c>
    </row>
    <row r="2311" spans="2:5" x14ac:dyDescent="0.45">
      <c r="B2311">
        <v>1692</v>
      </c>
      <c r="C2311">
        <v>49.23</v>
      </c>
      <c r="D2311">
        <v>97.71</v>
      </c>
      <c r="E2311">
        <v>95.65</v>
      </c>
    </row>
    <row r="2312" spans="2:5" x14ac:dyDescent="0.45">
      <c r="B2312">
        <v>1691</v>
      </c>
      <c r="C2312">
        <v>49.15</v>
      </c>
      <c r="D2312">
        <v>97.6</v>
      </c>
      <c r="E2312">
        <v>95.52</v>
      </c>
    </row>
    <row r="2313" spans="2:5" x14ac:dyDescent="0.45">
      <c r="B2313">
        <v>1690</v>
      </c>
      <c r="C2313">
        <v>49.07</v>
      </c>
      <c r="D2313">
        <v>97.49</v>
      </c>
      <c r="E2313">
        <v>95.39</v>
      </c>
    </row>
    <row r="2314" spans="2:5" x14ac:dyDescent="0.45">
      <c r="B2314">
        <v>1689</v>
      </c>
      <c r="C2314">
        <v>48.98</v>
      </c>
      <c r="D2314">
        <v>97.36</v>
      </c>
      <c r="E2314">
        <v>95.26</v>
      </c>
    </row>
    <row r="2315" spans="2:5" x14ac:dyDescent="0.45">
      <c r="B2315">
        <v>1688</v>
      </c>
      <c r="C2315">
        <v>48.88</v>
      </c>
      <c r="D2315">
        <v>97.22</v>
      </c>
      <c r="E2315">
        <v>95.13</v>
      </c>
    </row>
    <row r="2316" spans="2:5" x14ac:dyDescent="0.45">
      <c r="B2316">
        <v>1687</v>
      </c>
      <c r="C2316">
        <v>48.77</v>
      </c>
      <c r="D2316">
        <v>97.06</v>
      </c>
      <c r="E2316">
        <v>94.99</v>
      </c>
    </row>
    <row r="2317" spans="2:5" x14ac:dyDescent="0.45">
      <c r="B2317">
        <v>1686</v>
      </c>
      <c r="C2317">
        <v>48.66</v>
      </c>
      <c r="D2317">
        <v>96.88</v>
      </c>
      <c r="E2317">
        <v>94.85</v>
      </c>
    </row>
    <row r="2318" spans="2:5" x14ac:dyDescent="0.45">
      <c r="B2318">
        <v>1685</v>
      </c>
      <c r="C2318">
        <v>48.55</v>
      </c>
      <c r="D2318">
        <v>96.69</v>
      </c>
      <c r="E2318">
        <v>94.71</v>
      </c>
    </row>
    <row r="2319" spans="2:5" x14ac:dyDescent="0.45">
      <c r="B2319">
        <v>1684</v>
      </c>
      <c r="C2319">
        <v>48.43</v>
      </c>
      <c r="D2319">
        <v>96.48</v>
      </c>
      <c r="E2319">
        <v>94.57</v>
      </c>
    </row>
    <row r="2320" spans="2:5" x14ac:dyDescent="0.45">
      <c r="B2320">
        <v>1683</v>
      </c>
      <c r="C2320">
        <v>48.31</v>
      </c>
      <c r="D2320">
        <v>96.27</v>
      </c>
      <c r="E2320">
        <v>94.43</v>
      </c>
    </row>
    <row r="2321" spans="2:5" x14ac:dyDescent="0.45">
      <c r="B2321">
        <v>1682</v>
      </c>
      <c r="C2321">
        <v>48.19</v>
      </c>
      <c r="D2321">
        <v>96.06</v>
      </c>
      <c r="E2321">
        <v>94.29</v>
      </c>
    </row>
    <row r="2322" spans="2:5" x14ac:dyDescent="0.45">
      <c r="B2322">
        <v>1681</v>
      </c>
      <c r="C2322">
        <v>48.07</v>
      </c>
      <c r="D2322">
        <v>95.86</v>
      </c>
      <c r="E2322">
        <v>94.15</v>
      </c>
    </row>
    <row r="2323" spans="2:5" x14ac:dyDescent="0.45">
      <c r="B2323">
        <v>1680</v>
      </c>
      <c r="C2323">
        <v>47.95</v>
      </c>
      <c r="D2323">
        <v>95.67</v>
      </c>
      <c r="E2323">
        <v>94.01</v>
      </c>
    </row>
    <row r="2324" spans="2:5" x14ac:dyDescent="0.45">
      <c r="B2324">
        <v>1679</v>
      </c>
      <c r="C2324">
        <v>47.83</v>
      </c>
      <c r="D2324">
        <v>95.49</v>
      </c>
      <c r="E2324">
        <v>93.87</v>
      </c>
    </row>
    <row r="2325" spans="2:5" x14ac:dyDescent="0.45">
      <c r="B2325">
        <v>1678</v>
      </c>
      <c r="C2325">
        <v>47.72</v>
      </c>
      <c r="D2325">
        <v>95.34</v>
      </c>
      <c r="E2325">
        <v>93.72</v>
      </c>
    </row>
    <row r="2326" spans="2:5" x14ac:dyDescent="0.45">
      <c r="B2326">
        <v>1677</v>
      </c>
      <c r="C2326">
        <v>47.61</v>
      </c>
      <c r="D2326">
        <v>95.21</v>
      </c>
      <c r="E2326">
        <v>93.57</v>
      </c>
    </row>
    <row r="2327" spans="2:5" x14ac:dyDescent="0.45">
      <c r="B2327">
        <v>1676</v>
      </c>
      <c r="C2327">
        <v>47.49</v>
      </c>
      <c r="D2327">
        <v>95.12</v>
      </c>
      <c r="E2327">
        <v>93.41</v>
      </c>
    </row>
    <row r="2328" spans="2:5" x14ac:dyDescent="0.45">
      <c r="B2328">
        <v>1675</v>
      </c>
      <c r="C2328">
        <v>47.37</v>
      </c>
      <c r="D2328">
        <v>95.07</v>
      </c>
      <c r="E2328">
        <v>93.25</v>
      </c>
    </row>
    <row r="2329" spans="2:5" x14ac:dyDescent="0.45">
      <c r="B2329">
        <v>1674</v>
      </c>
      <c r="C2329">
        <v>47.23</v>
      </c>
      <c r="D2329">
        <v>95.06</v>
      </c>
      <c r="E2329">
        <v>93.08</v>
      </c>
    </row>
    <row r="2330" spans="2:5" x14ac:dyDescent="0.45">
      <c r="B2330">
        <v>1673</v>
      </c>
      <c r="C2330">
        <v>47.08</v>
      </c>
      <c r="D2330">
        <v>95.1</v>
      </c>
      <c r="E2330">
        <v>92.9</v>
      </c>
    </row>
    <row r="2331" spans="2:5" x14ac:dyDescent="0.45">
      <c r="B2331">
        <v>1672</v>
      </c>
      <c r="C2331">
        <v>46.92</v>
      </c>
      <c r="D2331">
        <v>95.18</v>
      </c>
      <c r="E2331">
        <v>92.72</v>
      </c>
    </row>
    <row r="2332" spans="2:5" x14ac:dyDescent="0.45">
      <c r="B2332">
        <v>1671</v>
      </c>
      <c r="C2332">
        <v>46.76</v>
      </c>
      <c r="D2332">
        <v>95.3</v>
      </c>
      <c r="E2332">
        <v>92.54</v>
      </c>
    </row>
    <row r="2333" spans="2:5" x14ac:dyDescent="0.45">
      <c r="B2333">
        <v>1670</v>
      </c>
      <c r="C2333">
        <v>46.58</v>
      </c>
      <c r="D2333">
        <v>95.45</v>
      </c>
      <c r="E2333">
        <v>92.36</v>
      </c>
    </row>
    <row r="2334" spans="2:5" x14ac:dyDescent="0.45">
      <c r="B2334">
        <v>1669</v>
      </c>
      <c r="C2334">
        <v>46.41</v>
      </c>
      <c r="D2334">
        <v>95.63</v>
      </c>
      <c r="E2334">
        <v>92.16</v>
      </c>
    </row>
    <row r="2335" spans="2:5" x14ac:dyDescent="0.45">
      <c r="B2335">
        <v>1668</v>
      </c>
      <c r="C2335">
        <v>46.23</v>
      </c>
      <c r="D2335">
        <v>95.82</v>
      </c>
      <c r="E2335">
        <v>91.97</v>
      </c>
    </row>
    <row r="2336" spans="2:5" x14ac:dyDescent="0.45">
      <c r="B2336">
        <v>1667</v>
      </c>
      <c r="C2336">
        <v>46.05</v>
      </c>
      <c r="D2336">
        <v>96.01</v>
      </c>
      <c r="E2336">
        <v>91.76</v>
      </c>
    </row>
    <row r="2337" spans="2:5" x14ac:dyDescent="0.45">
      <c r="B2337">
        <v>1666</v>
      </c>
      <c r="C2337">
        <v>45.87</v>
      </c>
      <c r="D2337">
        <v>96.2</v>
      </c>
      <c r="E2337">
        <v>91.54</v>
      </c>
    </row>
    <row r="2338" spans="2:5" x14ac:dyDescent="0.45">
      <c r="B2338">
        <v>1665</v>
      </c>
      <c r="C2338">
        <v>45.68</v>
      </c>
      <c r="D2338">
        <v>96.38</v>
      </c>
      <c r="E2338">
        <v>91.32</v>
      </c>
    </row>
    <row r="2339" spans="2:5" x14ac:dyDescent="0.45">
      <c r="B2339">
        <v>1664</v>
      </c>
      <c r="C2339">
        <v>45.48</v>
      </c>
      <c r="D2339">
        <v>96.55</v>
      </c>
      <c r="E2339">
        <v>91.07</v>
      </c>
    </row>
    <row r="2340" spans="2:5" x14ac:dyDescent="0.45">
      <c r="B2340">
        <v>1663</v>
      </c>
      <c r="C2340">
        <v>45.28</v>
      </c>
      <c r="D2340">
        <v>96.71</v>
      </c>
      <c r="E2340">
        <v>90.81</v>
      </c>
    </row>
    <row r="2341" spans="2:5" x14ac:dyDescent="0.45">
      <c r="B2341">
        <v>1662</v>
      </c>
      <c r="C2341">
        <v>45.07</v>
      </c>
      <c r="D2341">
        <v>96.85</v>
      </c>
      <c r="E2341">
        <v>90.53</v>
      </c>
    </row>
    <row r="2342" spans="2:5" x14ac:dyDescent="0.45">
      <c r="B2342">
        <v>1661</v>
      </c>
      <c r="C2342">
        <v>44.86</v>
      </c>
      <c r="D2342">
        <v>96.97</v>
      </c>
      <c r="E2342">
        <v>90.22</v>
      </c>
    </row>
    <row r="2343" spans="2:5" x14ac:dyDescent="0.45">
      <c r="B2343">
        <v>1660</v>
      </c>
      <c r="C2343">
        <v>44.65</v>
      </c>
      <c r="D2343">
        <v>97.07</v>
      </c>
      <c r="E2343">
        <v>89.91</v>
      </c>
    </row>
    <row r="2344" spans="2:5" x14ac:dyDescent="0.45">
      <c r="B2344">
        <v>1659</v>
      </c>
      <c r="C2344">
        <v>44.45</v>
      </c>
      <c r="D2344">
        <v>97.16</v>
      </c>
      <c r="E2344">
        <v>89.57</v>
      </c>
    </row>
    <row r="2345" spans="2:5" x14ac:dyDescent="0.45">
      <c r="B2345">
        <v>1658</v>
      </c>
      <c r="C2345">
        <v>44.26</v>
      </c>
      <c r="D2345">
        <v>97.23</v>
      </c>
      <c r="E2345">
        <v>89.23</v>
      </c>
    </row>
    <row r="2346" spans="2:5" x14ac:dyDescent="0.45">
      <c r="B2346">
        <v>1657</v>
      </c>
      <c r="C2346">
        <v>44.09</v>
      </c>
      <c r="D2346">
        <v>97.29</v>
      </c>
      <c r="E2346">
        <v>88.88</v>
      </c>
    </row>
    <row r="2347" spans="2:5" x14ac:dyDescent="0.45">
      <c r="B2347">
        <v>1656</v>
      </c>
      <c r="C2347">
        <v>43.92</v>
      </c>
      <c r="D2347">
        <v>97.33</v>
      </c>
      <c r="E2347">
        <v>88.54</v>
      </c>
    </row>
    <row r="2348" spans="2:5" x14ac:dyDescent="0.45">
      <c r="B2348">
        <v>1655</v>
      </c>
      <c r="C2348">
        <v>43.78</v>
      </c>
      <c r="D2348">
        <v>97.36</v>
      </c>
      <c r="E2348">
        <v>88.21</v>
      </c>
    </row>
    <row r="2349" spans="2:5" x14ac:dyDescent="0.45">
      <c r="B2349">
        <v>1654</v>
      </c>
      <c r="C2349">
        <v>43.64</v>
      </c>
      <c r="D2349">
        <v>97.4</v>
      </c>
      <c r="E2349">
        <v>87.91</v>
      </c>
    </row>
    <row r="2350" spans="2:5" x14ac:dyDescent="0.45">
      <c r="B2350">
        <v>1653</v>
      </c>
      <c r="C2350">
        <v>43.51</v>
      </c>
      <c r="D2350">
        <v>97.42</v>
      </c>
      <c r="E2350">
        <v>87.64</v>
      </c>
    </row>
    <row r="2351" spans="2:5" x14ac:dyDescent="0.45">
      <c r="B2351">
        <v>1652</v>
      </c>
      <c r="C2351">
        <v>43.4</v>
      </c>
      <c r="D2351">
        <v>97.45</v>
      </c>
      <c r="E2351">
        <v>87.42</v>
      </c>
    </row>
    <row r="2352" spans="2:5" x14ac:dyDescent="0.45">
      <c r="B2352">
        <v>1651</v>
      </c>
      <c r="C2352">
        <v>43.3</v>
      </c>
      <c r="D2352">
        <v>97.47</v>
      </c>
      <c r="E2352">
        <v>87.25</v>
      </c>
    </row>
    <row r="2353" spans="2:5" x14ac:dyDescent="0.45">
      <c r="B2353">
        <v>1650</v>
      </c>
      <c r="C2353">
        <v>43.22</v>
      </c>
      <c r="D2353">
        <v>97.49</v>
      </c>
      <c r="E2353">
        <v>87.13</v>
      </c>
    </row>
    <row r="2354" spans="2:5" x14ac:dyDescent="0.45">
      <c r="B2354">
        <v>1649</v>
      </c>
      <c r="C2354">
        <v>43.14</v>
      </c>
      <c r="D2354">
        <v>97.51</v>
      </c>
      <c r="E2354">
        <v>87.06</v>
      </c>
    </row>
    <row r="2355" spans="2:5" x14ac:dyDescent="0.45">
      <c r="B2355">
        <v>1648</v>
      </c>
      <c r="C2355">
        <v>43.08</v>
      </c>
      <c r="D2355">
        <v>97.53</v>
      </c>
      <c r="E2355">
        <v>87.03</v>
      </c>
    </row>
    <row r="2356" spans="2:5" x14ac:dyDescent="0.45">
      <c r="B2356">
        <v>1647</v>
      </c>
      <c r="C2356">
        <v>43.03</v>
      </c>
      <c r="D2356">
        <v>97.54</v>
      </c>
      <c r="E2356">
        <v>87.04</v>
      </c>
    </row>
    <row r="2357" spans="2:5" x14ac:dyDescent="0.45">
      <c r="B2357">
        <v>1646</v>
      </c>
      <c r="C2357">
        <v>42.99</v>
      </c>
      <c r="D2357">
        <v>97.56</v>
      </c>
      <c r="E2357">
        <v>87.06</v>
      </c>
    </row>
    <row r="2358" spans="2:5" x14ac:dyDescent="0.45">
      <c r="B2358">
        <v>1645</v>
      </c>
      <c r="C2358">
        <v>42.96</v>
      </c>
      <c r="D2358">
        <v>97.57</v>
      </c>
      <c r="E2358">
        <v>87.09</v>
      </c>
    </row>
    <row r="2359" spans="2:5" x14ac:dyDescent="0.45">
      <c r="B2359">
        <v>1644</v>
      </c>
      <c r="C2359">
        <v>42.94</v>
      </c>
      <c r="D2359">
        <v>97.58</v>
      </c>
      <c r="E2359">
        <v>87.11</v>
      </c>
    </row>
    <row r="2360" spans="2:5" x14ac:dyDescent="0.45">
      <c r="B2360">
        <v>1643</v>
      </c>
      <c r="C2360">
        <v>42.92</v>
      </c>
      <c r="D2360">
        <v>97.6</v>
      </c>
      <c r="E2360">
        <v>87.12</v>
      </c>
    </row>
    <row r="2361" spans="2:5" x14ac:dyDescent="0.45">
      <c r="B2361">
        <v>1642</v>
      </c>
      <c r="C2361">
        <v>42.9</v>
      </c>
      <c r="D2361">
        <v>97.62</v>
      </c>
      <c r="E2361">
        <v>87.13</v>
      </c>
    </row>
    <row r="2362" spans="2:5" x14ac:dyDescent="0.45">
      <c r="B2362">
        <v>1641</v>
      </c>
      <c r="C2362">
        <v>42.89</v>
      </c>
      <c r="D2362">
        <v>97.64</v>
      </c>
      <c r="E2362">
        <v>87.14</v>
      </c>
    </row>
    <row r="2363" spans="2:5" x14ac:dyDescent="0.45">
      <c r="B2363">
        <v>1640</v>
      </c>
      <c r="C2363">
        <v>42.87</v>
      </c>
      <c r="D2363">
        <v>97.66</v>
      </c>
      <c r="E2363">
        <v>87.16</v>
      </c>
    </row>
    <row r="2364" spans="2:5" x14ac:dyDescent="0.45">
      <c r="B2364">
        <v>1639</v>
      </c>
      <c r="C2364">
        <v>42.86</v>
      </c>
      <c r="D2364">
        <v>97.69</v>
      </c>
      <c r="E2364">
        <v>87.18</v>
      </c>
    </row>
    <row r="2365" spans="2:5" x14ac:dyDescent="0.45">
      <c r="B2365">
        <v>1638</v>
      </c>
      <c r="C2365">
        <v>42.86</v>
      </c>
      <c r="D2365">
        <v>97.72</v>
      </c>
      <c r="E2365">
        <v>87.22</v>
      </c>
    </row>
    <row r="2366" spans="2:5" x14ac:dyDescent="0.45">
      <c r="B2366">
        <v>1637</v>
      </c>
      <c r="C2366">
        <v>42.85</v>
      </c>
      <c r="D2366">
        <v>97.75</v>
      </c>
      <c r="E2366">
        <v>87.27</v>
      </c>
    </row>
    <row r="2367" spans="2:5" x14ac:dyDescent="0.45">
      <c r="B2367">
        <v>1636</v>
      </c>
      <c r="C2367">
        <v>42.85</v>
      </c>
      <c r="D2367">
        <v>97.78</v>
      </c>
      <c r="E2367">
        <v>87.34</v>
      </c>
    </row>
    <row r="2368" spans="2:5" x14ac:dyDescent="0.45">
      <c r="B2368">
        <v>1635</v>
      </c>
      <c r="C2368">
        <v>42.86</v>
      </c>
      <c r="D2368">
        <v>97.81</v>
      </c>
      <c r="E2368">
        <v>87.42</v>
      </c>
    </row>
    <row r="2369" spans="2:5" x14ac:dyDescent="0.45">
      <c r="B2369">
        <v>1634</v>
      </c>
      <c r="C2369">
        <v>42.88</v>
      </c>
      <c r="D2369">
        <v>97.85</v>
      </c>
      <c r="E2369">
        <v>87.5</v>
      </c>
    </row>
    <row r="2370" spans="2:5" x14ac:dyDescent="0.45">
      <c r="B2370">
        <v>1633</v>
      </c>
      <c r="C2370">
        <v>42.91</v>
      </c>
      <c r="D2370">
        <v>97.89</v>
      </c>
      <c r="E2370">
        <v>87.57</v>
      </c>
    </row>
    <row r="2371" spans="2:5" x14ac:dyDescent="0.45">
      <c r="B2371">
        <v>1632</v>
      </c>
      <c r="C2371">
        <v>42.95</v>
      </c>
      <c r="D2371">
        <v>97.93</v>
      </c>
      <c r="E2371">
        <v>87.65</v>
      </c>
    </row>
    <row r="2372" spans="2:5" x14ac:dyDescent="0.45">
      <c r="B2372">
        <v>1631</v>
      </c>
      <c r="C2372">
        <v>43.01</v>
      </c>
      <c r="D2372">
        <v>97.97</v>
      </c>
      <c r="E2372">
        <v>87.74</v>
      </c>
    </row>
    <row r="2373" spans="2:5" x14ac:dyDescent="0.45">
      <c r="B2373">
        <v>1630</v>
      </c>
      <c r="C2373">
        <v>43.07</v>
      </c>
      <c r="D2373">
        <v>98.02</v>
      </c>
      <c r="E2373">
        <v>87.83</v>
      </c>
    </row>
    <row r="2374" spans="2:5" x14ac:dyDescent="0.45">
      <c r="B2374">
        <v>1629</v>
      </c>
      <c r="C2374">
        <v>43.14</v>
      </c>
      <c r="D2374">
        <v>98.07</v>
      </c>
      <c r="E2374">
        <v>87.94</v>
      </c>
    </row>
    <row r="2375" spans="2:5" x14ac:dyDescent="0.45">
      <c r="B2375">
        <v>1628</v>
      </c>
      <c r="C2375">
        <v>43.23</v>
      </c>
      <c r="D2375">
        <v>98.12</v>
      </c>
      <c r="E2375">
        <v>88.07</v>
      </c>
    </row>
    <row r="2376" spans="2:5" x14ac:dyDescent="0.45">
      <c r="B2376">
        <v>1627</v>
      </c>
      <c r="C2376">
        <v>43.33</v>
      </c>
      <c r="D2376">
        <v>98.18</v>
      </c>
      <c r="E2376">
        <v>88.21</v>
      </c>
    </row>
    <row r="2377" spans="2:5" x14ac:dyDescent="0.45">
      <c r="B2377">
        <v>1626</v>
      </c>
      <c r="C2377">
        <v>43.44</v>
      </c>
      <c r="D2377">
        <v>98.23</v>
      </c>
      <c r="E2377">
        <v>88.38</v>
      </c>
    </row>
    <row r="2378" spans="2:5" x14ac:dyDescent="0.45">
      <c r="B2378">
        <v>1625</v>
      </c>
      <c r="C2378">
        <v>43.57</v>
      </c>
      <c r="D2378">
        <v>98.28</v>
      </c>
      <c r="E2378">
        <v>88.56</v>
      </c>
    </row>
    <row r="2379" spans="2:5" x14ac:dyDescent="0.45">
      <c r="B2379">
        <v>1624</v>
      </c>
      <c r="C2379">
        <v>43.71</v>
      </c>
      <c r="D2379">
        <v>98.34</v>
      </c>
      <c r="E2379">
        <v>88.76</v>
      </c>
    </row>
    <row r="2380" spans="2:5" x14ac:dyDescent="0.45">
      <c r="B2380">
        <v>1623</v>
      </c>
      <c r="C2380">
        <v>43.86</v>
      </c>
      <c r="D2380">
        <v>98.39</v>
      </c>
      <c r="E2380">
        <v>88.96</v>
      </c>
    </row>
    <row r="2381" spans="2:5" x14ac:dyDescent="0.45">
      <c r="B2381">
        <v>1622</v>
      </c>
      <c r="C2381">
        <v>44.02</v>
      </c>
      <c r="D2381">
        <v>98.44</v>
      </c>
      <c r="E2381">
        <v>89.18</v>
      </c>
    </row>
    <row r="2382" spans="2:5" x14ac:dyDescent="0.45">
      <c r="B2382">
        <v>1621</v>
      </c>
      <c r="C2382">
        <v>44.2</v>
      </c>
      <c r="D2382">
        <v>98.49</v>
      </c>
      <c r="E2382">
        <v>89.4</v>
      </c>
    </row>
    <row r="2383" spans="2:5" x14ac:dyDescent="0.45">
      <c r="B2383">
        <v>1620</v>
      </c>
      <c r="C2383">
        <v>44.39</v>
      </c>
      <c r="D2383">
        <v>98.55</v>
      </c>
      <c r="E2383">
        <v>89.62</v>
      </c>
    </row>
    <row r="2384" spans="2:5" x14ac:dyDescent="0.45">
      <c r="B2384">
        <v>1619</v>
      </c>
      <c r="C2384">
        <v>44.6</v>
      </c>
      <c r="D2384">
        <v>98.6</v>
      </c>
      <c r="E2384">
        <v>89.86</v>
      </c>
    </row>
    <row r="2385" spans="2:5" x14ac:dyDescent="0.45">
      <c r="B2385">
        <v>1618</v>
      </c>
      <c r="C2385">
        <v>44.81</v>
      </c>
      <c r="D2385">
        <v>98.65</v>
      </c>
      <c r="E2385">
        <v>90.1</v>
      </c>
    </row>
    <row r="2386" spans="2:5" x14ac:dyDescent="0.45">
      <c r="B2386">
        <v>1617</v>
      </c>
      <c r="C2386">
        <v>45.04</v>
      </c>
      <c r="D2386">
        <v>98.71</v>
      </c>
      <c r="E2386">
        <v>90.36</v>
      </c>
    </row>
    <row r="2387" spans="2:5" x14ac:dyDescent="0.45">
      <c r="B2387">
        <v>1616</v>
      </c>
      <c r="C2387">
        <v>45.28</v>
      </c>
      <c r="D2387">
        <v>98.76</v>
      </c>
      <c r="E2387">
        <v>90.62</v>
      </c>
    </row>
    <row r="2388" spans="2:5" x14ac:dyDescent="0.45">
      <c r="B2388">
        <v>1615</v>
      </c>
      <c r="C2388">
        <v>45.52</v>
      </c>
      <c r="D2388">
        <v>98.81</v>
      </c>
      <c r="E2388">
        <v>90.87</v>
      </c>
    </row>
    <row r="2389" spans="2:5" x14ac:dyDescent="0.45">
      <c r="B2389">
        <v>1614</v>
      </c>
      <c r="C2389">
        <v>45.75</v>
      </c>
      <c r="D2389">
        <v>98.86</v>
      </c>
      <c r="E2389">
        <v>91.12</v>
      </c>
    </row>
    <row r="2390" spans="2:5" x14ac:dyDescent="0.45">
      <c r="B2390">
        <v>1613</v>
      </c>
      <c r="C2390">
        <v>45.99</v>
      </c>
      <c r="D2390">
        <v>98.91</v>
      </c>
      <c r="E2390">
        <v>91.37</v>
      </c>
    </row>
    <row r="2391" spans="2:5" x14ac:dyDescent="0.45">
      <c r="B2391">
        <v>1612</v>
      </c>
      <c r="C2391">
        <v>46.23</v>
      </c>
      <c r="D2391">
        <v>98.95</v>
      </c>
      <c r="E2391">
        <v>91.61</v>
      </c>
    </row>
    <row r="2392" spans="2:5" x14ac:dyDescent="0.45">
      <c r="B2392">
        <v>1611</v>
      </c>
      <c r="C2392">
        <v>46.46</v>
      </c>
      <c r="D2392">
        <v>98.98</v>
      </c>
      <c r="E2392">
        <v>91.85</v>
      </c>
    </row>
    <row r="2393" spans="2:5" x14ac:dyDescent="0.45">
      <c r="B2393">
        <v>1610</v>
      </c>
      <c r="C2393">
        <v>46.7</v>
      </c>
      <c r="D2393">
        <v>99.01</v>
      </c>
      <c r="E2393">
        <v>92.08</v>
      </c>
    </row>
    <row r="2394" spans="2:5" x14ac:dyDescent="0.45">
      <c r="B2394">
        <v>1609</v>
      </c>
      <c r="C2394">
        <v>46.93</v>
      </c>
      <c r="D2394">
        <v>99.03</v>
      </c>
      <c r="E2394">
        <v>92.31</v>
      </c>
    </row>
    <row r="2395" spans="2:5" x14ac:dyDescent="0.45">
      <c r="B2395">
        <v>1608</v>
      </c>
      <c r="C2395">
        <v>47.16</v>
      </c>
      <c r="D2395">
        <v>99.05</v>
      </c>
      <c r="E2395">
        <v>92.53</v>
      </c>
    </row>
    <row r="2396" spans="2:5" x14ac:dyDescent="0.45">
      <c r="B2396">
        <v>1607</v>
      </c>
      <c r="C2396">
        <v>47.39</v>
      </c>
      <c r="D2396">
        <v>99.06</v>
      </c>
      <c r="E2396">
        <v>92.75</v>
      </c>
    </row>
    <row r="2397" spans="2:5" x14ac:dyDescent="0.45">
      <c r="B2397">
        <v>1606</v>
      </c>
      <c r="C2397">
        <v>47.62</v>
      </c>
      <c r="D2397">
        <v>99.06</v>
      </c>
      <c r="E2397">
        <v>92.96</v>
      </c>
    </row>
    <row r="2398" spans="2:5" x14ac:dyDescent="0.45">
      <c r="B2398">
        <v>1605</v>
      </c>
      <c r="C2398">
        <v>47.85</v>
      </c>
      <c r="D2398">
        <v>99.06</v>
      </c>
      <c r="E2398">
        <v>93.17</v>
      </c>
    </row>
    <row r="2399" spans="2:5" x14ac:dyDescent="0.45">
      <c r="B2399">
        <v>1604</v>
      </c>
      <c r="C2399">
        <v>48.07</v>
      </c>
      <c r="D2399">
        <v>99.05</v>
      </c>
      <c r="E2399">
        <v>93.37</v>
      </c>
    </row>
    <row r="2400" spans="2:5" x14ac:dyDescent="0.45">
      <c r="B2400">
        <v>1603</v>
      </c>
      <c r="C2400">
        <v>48.29</v>
      </c>
      <c r="D2400">
        <v>99.03</v>
      </c>
      <c r="E2400">
        <v>93.56</v>
      </c>
    </row>
    <row r="2401" spans="2:5" x14ac:dyDescent="0.45">
      <c r="B2401">
        <v>1602</v>
      </c>
      <c r="C2401">
        <v>48.5</v>
      </c>
      <c r="D2401">
        <v>99</v>
      </c>
      <c r="E2401">
        <v>93.74</v>
      </c>
    </row>
    <row r="2402" spans="2:5" x14ac:dyDescent="0.45">
      <c r="B2402">
        <v>1601</v>
      </c>
      <c r="C2402">
        <v>48.7</v>
      </c>
      <c r="D2402">
        <v>98.97</v>
      </c>
      <c r="E2402">
        <v>93.92</v>
      </c>
    </row>
    <row r="2403" spans="2:5" x14ac:dyDescent="0.45">
      <c r="B2403">
        <v>1600</v>
      </c>
      <c r="C2403">
        <v>48.89</v>
      </c>
      <c r="D2403">
        <v>98.92</v>
      </c>
      <c r="E2403">
        <v>94.08</v>
      </c>
    </row>
    <row r="2404" spans="2:5" x14ac:dyDescent="0.45">
      <c r="B2404">
        <v>1599</v>
      </c>
      <c r="C2404">
        <v>49.08</v>
      </c>
      <c r="D2404">
        <v>98.87</v>
      </c>
      <c r="E2404">
        <v>94.24</v>
      </c>
    </row>
    <row r="2405" spans="2:5" x14ac:dyDescent="0.45">
      <c r="B2405">
        <v>1598</v>
      </c>
      <c r="C2405">
        <v>49.26</v>
      </c>
      <c r="D2405">
        <v>98.8</v>
      </c>
      <c r="E2405">
        <v>94.4</v>
      </c>
    </row>
    <row r="2406" spans="2:5" x14ac:dyDescent="0.45">
      <c r="B2406">
        <v>1597</v>
      </c>
      <c r="C2406">
        <v>49.43</v>
      </c>
      <c r="D2406">
        <v>98.71</v>
      </c>
      <c r="E2406">
        <v>94.54</v>
      </c>
    </row>
    <row r="2407" spans="2:5" x14ac:dyDescent="0.45">
      <c r="B2407">
        <v>1596</v>
      </c>
      <c r="C2407">
        <v>49.59</v>
      </c>
      <c r="D2407">
        <v>98.61</v>
      </c>
      <c r="E2407">
        <v>94.69</v>
      </c>
    </row>
    <row r="2408" spans="2:5" x14ac:dyDescent="0.45">
      <c r="B2408">
        <v>1595</v>
      </c>
      <c r="C2408">
        <v>49.74</v>
      </c>
      <c r="D2408">
        <v>98.48</v>
      </c>
      <c r="E2408">
        <v>94.82</v>
      </c>
    </row>
    <row r="2409" spans="2:5" x14ac:dyDescent="0.45">
      <c r="B2409">
        <v>1594</v>
      </c>
      <c r="C2409">
        <v>49.89</v>
      </c>
      <c r="D2409">
        <v>98.31</v>
      </c>
      <c r="E2409">
        <v>94.96</v>
      </c>
    </row>
    <row r="2410" spans="2:5" x14ac:dyDescent="0.45">
      <c r="B2410">
        <v>1593</v>
      </c>
      <c r="C2410">
        <v>50.03</v>
      </c>
      <c r="D2410">
        <v>98.11</v>
      </c>
      <c r="E2410">
        <v>95.08</v>
      </c>
    </row>
    <row r="2411" spans="2:5" x14ac:dyDescent="0.45">
      <c r="B2411">
        <v>1592</v>
      </c>
      <c r="C2411">
        <v>50.16</v>
      </c>
      <c r="D2411">
        <v>97.86</v>
      </c>
      <c r="E2411">
        <v>95.2</v>
      </c>
    </row>
    <row r="2412" spans="2:5" x14ac:dyDescent="0.45">
      <c r="B2412">
        <v>1591</v>
      </c>
      <c r="C2412">
        <v>50.28</v>
      </c>
      <c r="D2412">
        <v>97.57</v>
      </c>
      <c r="E2412">
        <v>95.32</v>
      </c>
    </row>
    <row r="2413" spans="2:5" x14ac:dyDescent="0.45">
      <c r="B2413">
        <v>1590</v>
      </c>
      <c r="C2413">
        <v>50.4</v>
      </c>
      <c r="D2413">
        <v>97.21</v>
      </c>
      <c r="E2413">
        <v>95.44</v>
      </c>
    </row>
    <row r="2414" spans="2:5" x14ac:dyDescent="0.45">
      <c r="B2414">
        <v>1589</v>
      </c>
      <c r="C2414">
        <v>50.52</v>
      </c>
      <c r="D2414">
        <v>96.79</v>
      </c>
      <c r="E2414">
        <v>95.55</v>
      </c>
    </row>
    <row r="2415" spans="2:5" x14ac:dyDescent="0.45">
      <c r="B2415">
        <v>1588</v>
      </c>
      <c r="C2415">
        <v>50.63</v>
      </c>
      <c r="D2415">
        <v>96.3</v>
      </c>
      <c r="E2415">
        <v>95.65</v>
      </c>
    </row>
    <row r="2416" spans="2:5" x14ac:dyDescent="0.45">
      <c r="B2416">
        <v>1587</v>
      </c>
      <c r="C2416">
        <v>50.73</v>
      </c>
      <c r="D2416">
        <v>95.74</v>
      </c>
      <c r="E2416">
        <v>95.75</v>
      </c>
    </row>
    <row r="2417" spans="2:5" x14ac:dyDescent="0.45">
      <c r="B2417">
        <v>1586</v>
      </c>
      <c r="C2417">
        <v>50.82</v>
      </c>
      <c r="D2417">
        <v>95.11</v>
      </c>
      <c r="E2417">
        <v>95.84</v>
      </c>
    </row>
    <row r="2418" spans="2:5" x14ac:dyDescent="0.45">
      <c r="B2418">
        <v>1585</v>
      </c>
      <c r="C2418">
        <v>50.91</v>
      </c>
      <c r="D2418">
        <v>94.4</v>
      </c>
      <c r="E2418">
        <v>95.92</v>
      </c>
    </row>
    <row r="2419" spans="2:5" x14ac:dyDescent="0.45">
      <c r="B2419">
        <v>1584</v>
      </c>
      <c r="C2419">
        <v>51</v>
      </c>
      <c r="D2419">
        <v>93.64</v>
      </c>
      <c r="E2419">
        <v>96</v>
      </c>
    </row>
    <row r="2420" spans="2:5" x14ac:dyDescent="0.45">
      <c r="B2420">
        <v>1583</v>
      </c>
      <c r="C2420">
        <v>51.07</v>
      </c>
      <c r="D2420">
        <v>92.81</v>
      </c>
      <c r="E2420">
        <v>96.06</v>
      </c>
    </row>
    <row r="2421" spans="2:5" x14ac:dyDescent="0.45">
      <c r="B2421">
        <v>1582</v>
      </c>
      <c r="C2421">
        <v>51.14</v>
      </c>
      <c r="D2421">
        <v>91.92</v>
      </c>
      <c r="E2421">
        <v>96.12</v>
      </c>
    </row>
    <row r="2422" spans="2:5" x14ac:dyDescent="0.45">
      <c r="B2422">
        <v>1581</v>
      </c>
      <c r="C2422">
        <v>51.21</v>
      </c>
      <c r="D2422">
        <v>90.96</v>
      </c>
      <c r="E2422">
        <v>96.17</v>
      </c>
    </row>
    <row r="2423" spans="2:5" x14ac:dyDescent="0.45">
      <c r="B2423">
        <v>1580</v>
      </c>
      <c r="C2423">
        <v>51.27</v>
      </c>
      <c r="D2423">
        <v>89.94</v>
      </c>
      <c r="E2423">
        <v>96.22</v>
      </c>
    </row>
    <row r="2424" spans="2:5" x14ac:dyDescent="0.45">
      <c r="B2424">
        <v>1579</v>
      </c>
      <c r="C2424">
        <v>51.33</v>
      </c>
      <c r="D2424">
        <v>88.86</v>
      </c>
      <c r="E2424">
        <v>96.26</v>
      </c>
    </row>
    <row r="2425" spans="2:5" x14ac:dyDescent="0.45">
      <c r="B2425">
        <v>1578</v>
      </c>
      <c r="C2425">
        <v>51.38</v>
      </c>
      <c r="D2425">
        <v>87.74</v>
      </c>
      <c r="E2425">
        <v>96.3</v>
      </c>
    </row>
    <row r="2426" spans="2:5" x14ac:dyDescent="0.45">
      <c r="B2426">
        <v>1577</v>
      </c>
      <c r="C2426">
        <v>51.44</v>
      </c>
      <c r="D2426">
        <v>86.56</v>
      </c>
      <c r="E2426">
        <v>96.35</v>
      </c>
    </row>
    <row r="2427" spans="2:5" x14ac:dyDescent="0.45">
      <c r="B2427">
        <v>1576</v>
      </c>
      <c r="C2427">
        <v>51.49</v>
      </c>
      <c r="D2427">
        <v>85.35</v>
      </c>
      <c r="E2427">
        <v>96.4</v>
      </c>
    </row>
    <row r="2428" spans="2:5" x14ac:dyDescent="0.45">
      <c r="B2428">
        <v>1575</v>
      </c>
      <c r="C2428">
        <v>51.54</v>
      </c>
      <c r="D2428">
        <v>84.12</v>
      </c>
      <c r="E2428">
        <v>96.46</v>
      </c>
    </row>
    <row r="2429" spans="2:5" x14ac:dyDescent="0.45">
      <c r="B2429">
        <v>1574</v>
      </c>
      <c r="C2429">
        <v>51.58</v>
      </c>
      <c r="D2429">
        <v>82.86</v>
      </c>
      <c r="E2429">
        <v>96.52</v>
      </c>
    </row>
    <row r="2430" spans="2:5" x14ac:dyDescent="0.45">
      <c r="B2430">
        <v>1573</v>
      </c>
      <c r="C2430">
        <v>51.61</v>
      </c>
      <c r="D2430">
        <v>81.56</v>
      </c>
      <c r="E2430">
        <v>96.59</v>
      </c>
    </row>
    <row r="2431" spans="2:5" x14ac:dyDescent="0.45">
      <c r="B2431">
        <v>1572</v>
      </c>
      <c r="C2431">
        <v>51.64</v>
      </c>
      <c r="D2431">
        <v>80.2</v>
      </c>
      <c r="E2431">
        <v>96.66</v>
      </c>
    </row>
    <row r="2432" spans="2:5" x14ac:dyDescent="0.45">
      <c r="B2432">
        <v>1571</v>
      </c>
      <c r="C2432">
        <v>51.67</v>
      </c>
      <c r="D2432">
        <v>78.739999999999995</v>
      </c>
      <c r="E2432">
        <v>96.73</v>
      </c>
    </row>
    <row r="2433" spans="2:5" x14ac:dyDescent="0.45">
      <c r="B2433">
        <v>1570</v>
      </c>
      <c r="C2433">
        <v>51.69</v>
      </c>
      <c r="D2433">
        <v>77.150000000000006</v>
      </c>
      <c r="E2433">
        <v>96.8</v>
      </c>
    </row>
    <row r="2434" spans="2:5" x14ac:dyDescent="0.45">
      <c r="B2434">
        <v>1569</v>
      </c>
      <c r="C2434">
        <v>51.71</v>
      </c>
      <c r="D2434">
        <v>75.430000000000007</v>
      </c>
      <c r="E2434">
        <v>96.87</v>
      </c>
    </row>
    <row r="2435" spans="2:5" x14ac:dyDescent="0.45">
      <c r="B2435">
        <v>1568</v>
      </c>
      <c r="C2435">
        <v>51.73</v>
      </c>
      <c r="D2435">
        <v>73.569999999999993</v>
      </c>
      <c r="E2435">
        <v>96.94</v>
      </c>
    </row>
    <row r="2436" spans="2:5" x14ac:dyDescent="0.45">
      <c r="B2436">
        <v>1567</v>
      </c>
      <c r="C2436">
        <v>51.74</v>
      </c>
      <c r="D2436">
        <v>71.59</v>
      </c>
      <c r="E2436">
        <v>97.01</v>
      </c>
    </row>
    <row r="2437" spans="2:5" x14ac:dyDescent="0.45">
      <c r="B2437">
        <v>1566</v>
      </c>
      <c r="C2437">
        <v>51.75</v>
      </c>
      <c r="D2437">
        <v>69.569999999999993</v>
      </c>
      <c r="E2437">
        <v>97.08</v>
      </c>
    </row>
    <row r="2438" spans="2:5" x14ac:dyDescent="0.45">
      <c r="B2438">
        <v>1565</v>
      </c>
      <c r="C2438">
        <v>51.77</v>
      </c>
      <c r="D2438">
        <v>67.64</v>
      </c>
      <c r="E2438">
        <v>97.14</v>
      </c>
    </row>
    <row r="2439" spans="2:5" x14ac:dyDescent="0.45">
      <c r="B2439">
        <v>1564</v>
      </c>
      <c r="C2439">
        <v>51.79</v>
      </c>
      <c r="D2439">
        <v>66.010000000000005</v>
      </c>
      <c r="E2439">
        <v>97.21</v>
      </c>
    </row>
    <row r="2440" spans="2:5" x14ac:dyDescent="0.45">
      <c r="B2440">
        <v>1563</v>
      </c>
      <c r="C2440">
        <v>51.81</v>
      </c>
      <c r="D2440">
        <v>64.84</v>
      </c>
      <c r="E2440">
        <v>97.28</v>
      </c>
    </row>
    <row r="2441" spans="2:5" x14ac:dyDescent="0.45">
      <c r="B2441">
        <v>1562</v>
      </c>
      <c r="C2441">
        <v>51.83</v>
      </c>
      <c r="D2441">
        <v>64.28</v>
      </c>
      <c r="E2441">
        <v>97.35</v>
      </c>
    </row>
    <row r="2442" spans="2:5" x14ac:dyDescent="0.45">
      <c r="B2442">
        <v>1561</v>
      </c>
      <c r="C2442">
        <v>51.85</v>
      </c>
      <c r="D2442">
        <v>64.41</v>
      </c>
      <c r="E2442">
        <v>97.42</v>
      </c>
    </row>
    <row r="2443" spans="2:5" x14ac:dyDescent="0.45">
      <c r="B2443">
        <v>1560</v>
      </c>
      <c r="C2443">
        <v>51.87</v>
      </c>
      <c r="D2443">
        <v>65.3</v>
      </c>
      <c r="E2443">
        <v>97.49</v>
      </c>
    </row>
    <row r="2444" spans="2:5" x14ac:dyDescent="0.45">
      <c r="B2444">
        <v>1559</v>
      </c>
      <c r="C2444">
        <v>51.89</v>
      </c>
      <c r="D2444">
        <v>66.959999999999994</v>
      </c>
      <c r="E2444">
        <v>97.56</v>
      </c>
    </row>
    <row r="2445" spans="2:5" x14ac:dyDescent="0.45">
      <c r="B2445">
        <v>1558</v>
      </c>
      <c r="C2445">
        <v>51.89</v>
      </c>
      <c r="D2445">
        <v>69.2</v>
      </c>
      <c r="E2445">
        <v>97.63</v>
      </c>
    </row>
    <row r="2446" spans="2:5" x14ac:dyDescent="0.45">
      <c r="B2446">
        <v>1557</v>
      </c>
      <c r="C2446">
        <v>51.88</v>
      </c>
      <c r="D2446">
        <v>71.760000000000005</v>
      </c>
      <c r="E2446">
        <v>97.69</v>
      </c>
    </row>
    <row r="2447" spans="2:5" x14ac:dyDescent="0.45">
      <c r="B2447">
        <v>1556</v>
      </c>
      <c r="C2447">
        <v>51.87</v>
      </c>
      <c r="D2447">
        <v>74.459999999999994</v>
      </c>
      <c r="E2447">
        <v>97.73</v>
      </c>
    </row>
    <row r="2448" spans="2:5" x14ac:dyDescent="0.45">
      <c r="B2448">
        <v>1555</v>
      </c>
      <c r="C2448">
        <v>51.85</v>
      </c>
      <c r="D2448">
        <v>77.16</v>
      </c>
      <c r="E2448">
        <v>97.77</v>
      </c>
    </row>
    <row r="2449" spans="2:5" x14ac:dyDescent="0.45">
      <c r="B2449">
        <v>1554</v>
      </c>
      <c r="C2449">
        <v>51.83</v>
      </c>
      <c r="D2449">
        <v>79.73</v>
      </c>
      <c r="E2449">
        <v>97.8</v>
      </c>
    </row>
    <row r="2450" spans="2:5" x14ac:dyDescent="0.45">
      <c r="B2450">
        <v>1553</v>
      </c>
      <c r="C2450">
        <v>51.81</v>
      </c>
      <c r="D2450">
        <v>82.04</v>
      </c>
      <c r="E2450">
        <v>97.83</v>
      </c>
    </row>
    <row r="2451" spans="2:5" x14ac:dyDescent="0.45">
      <c r="B2451">
        <v>1552</v>
      </c>
      <c r="C2451">
        <v>51.78</v>
      </c>
      <c r="D2451">
        <v>84.02</v>
      </c>
      <c r="E2451">
        <v>97.85</v>
      </c>
    </row>
    <row r="2452" spans="2:5" x14ac:dyDescent="0.45">
      <c r="B2452">
        <v>1551</v>
      </c>
      <c r="C2452">
        <v>51.77</v>
      </c>
      <c r="D2452">
        <v>85.7</v>
      </c>
      <c r="E2452">
        <v>97.86</v>
      </c>
    </row>
    <row r="2453" spans="2:5" x14ac:dyDescent="0.45">
      <c r="B2453">
        <v>1550</v>
      </c>
      <c r="C2453">
        <v>51.75</v>
      </c>
      <c r="D2453">
        <v>87.15</v>
      </c>
      <c r="E2453">
        <v>97.88</v>
      </c>
    </row>
    <row r="2454" spans="2:5" x14ac:dyDescent="0.45">
      <c r="B2454">
        <v>1549</v>
      </c>
      <c r="C2454">
        <v>51.73</v>
      </c>
      <c r="D2454">
        <v>88.39</v>
      </c>
      <c r="E2454">
        <v>97.9</v>
      </c>
    </row>
    <row r="2455" spans="2:5" x14ac:dyDescent="0.45">
      <c r="B2455">
        <v>1548</v>
      </c>
      <c r="C2455">
        <v>51.72</v>
      </c>
      <c r="D2455">
        <v>89.45</v>
      </c>
      <c r="E2455">
        <v>97.92</v>
      </c>
    </row>
    <row r="2456" spans="2:5" x14ac:dyDescent="0.45">
      <c r="B2456">
        <v>1547</v>
      </c>
      <c r="C2456">
        <v>51.7</v>
      </c>
      <c r="D2456">
        <v>90.36</v>
      </c>
      <c r="E2456">
        <v>97.94</v>
      </c>
    </row>
    <row r="2457" spans="2:5" x14ac:dyDescent="0.45">
      <c r="B2457">
        <v>1546</v>
      </c>
      <c r="C2457">
        <v>51.68</v>
      </c>
      <c r="D2457">
        <v>91.16</v>
      </c>
      <c r="E2457">
        <v>97.95</v>
      </c>
    </row>
    <row r="2458" spans="2:5" x14ac:dyDescent="0.45">
      <c r="B2458">
        <v>1545</v>
      </c>
      <c r="C2458">
        <v>51.66</v>
      </c>
      <c r="D2458">
        <v>91.9</v>
      </c>
      <c r="E2458">
        <v>97.97</v>
      </c>
    </row>
    <row r="2459" spans="2:5" x14ac:dyDescent="0.45">
      <c r="B2459">
        <v>1544</v>
      </c>
      <c r="C2459">
        <v>51.64</v>
      </c>
      <c r="D2459">
        <v>92.58</v>
      </c>
      <c r="E2459">
        <v>97.99</v>
      </c>
    </row>
    <row r="2460" spans="2:5" x14ac:dyDescent="0.45">
      <c r="B2460">
        <v>1543</v>
      </c>
      <c r="C2460">
        <v>51.61</v>
      </c>
      <c r="D2460">
        <v>93.22</v>
      </c>
      <c r="E2460">
        <v>98.01</v>
      </c>
    </row>
    <row r="2461" spans="2:5" x14ac:dyDescent="0.45">
      <c r="B2461">
        <v>1542</v>
      </c>
      <c r="C2461">
        <v>51.59</v>
      </c>
      <c r="D2461">
        <v>93.82</v>
      </c>
      <c r="E2461">
        <v>98.03</v>
      </c>
    </row>
    <row r="2462" spans="2:5" x14ac:dyDescent="0.45">
      <c r="B2462">
        <v>1541</v>
      </c>
      <c r="C2462">
        <v>51.58</v>
      </c>
      <c r="D2462">
        <v>94.38</v>
      </c>
      <c r="E2462">
        <v>98.05</v>
      </c>
    </row>
    <row r="2463" spans="2:5" x14ac:dyDescent="0.45">
      <c r="B2463">
        <v>1540</v>
      </c>
      <c r="C2463">
        <v>51.57</v>
      </c>
      <c r="D2463">
        <v>94.9</v>
      </c>
      <c r="E2463">
        <v>98.07</v>
      </c>
    </row>
    <row r="2464" spans="2:5" x14ac:dyDescent="0.45">
      <c r="B2464">
        <v>1539</v>
      </c>
      <c r="C2464">
        <v>51.56</v>
      </c>
      <c r="D2464">
        <v>95.36</v>
      </c>
      <c r="E2464">
        <v>98.1</v>
      </c>
    </row>
    <row r="2465" spans="2:5" x14ac:dyDescent="0.45">
      <c r="B2465">
        <v>1538</v>
      </c>
      <c r="C2465">
        <v>51.56</v>
      </c>
      <c r="D2465">
        <v>95.77</v>
      </c>
      <c r="E2465">
        <v>98.12</v>
      </c>
    </row>
    <row r="2466" spans="2:5" x14ac:dyDescent="0.45">
      <c r="B2466">
        <v>1537</v>
      </c>
      <c r="C2466">
        <v>51.56</v>
      </c>
      <c r="D2466">
        <v>96.12</v>
      </c>
      <c r="E2466">
        <v>98.15</v>
      </c>
    </row>
    <row r="2467" spans="2:5" x14ac:dyDescent="0.45">
      <c r="B2467">
        <v>1536</v>
      </c>
      <c r="C2467">
        <v>51.55</v>
      </c>
      <c r="D2467">
        <v>96.43</v>
      </c>
      <c r="E2467">
        <v>98.18</v>
      </c>
    </row>
    <row r="2468" spans="2:5" x14ac:dyDescent="0.45">
      <c r="B2468">
        <v>1535</v>
      </c>
      <c r="C2468">
        <v>51.54</v>
      </c>
      <c r="D2468">
        <v>96.7</v>
      </c>
      <c r="E2468">
        <v>98.2</v>
      </c>
    </row>
    <row r="2469" spans="2:5" x14ac:dyDescent="0.45">
      <c r="B2469">
        <v>1534</v>
      </c>
      <c r="C2469">
        <v>51.53</v>
      </c>
      <c r="D2469">
        <v>96.93</v>
      </c>
      <c r="E2469">
        <v>98.23</v>
      </c>
    </row>
    <row r="2470" spans="2:5" x14ac:dyDescent="0.45">
      <c r="B2470">
        <v>1533</v>
      </c>
      <c r="C2470">
        <v>51.51</v>
      </c>
      <c r="D2470">
        <v>97.15</v>
      </c>
      <c r="E2470">
        <v>98.25</v>
      </c>
    </row>
    <row r="2471" spans="2:5" x14ac:dyDescent="0.45">
      <c r="B2471">
        <v>1532</v>
      </c>
      <c r="C2471">
        <v>51.49</v>
      </c>
      <c r="D2471">
        <v>97.34</v>
      </c>
      <c r="E2471">
        <v>98.28</v>
      </c>
    </row>
    <row r="2472" spans="2:5" x14ac:dyDescent="0.45">
      <c r="B2472">
        <v>1531</v>
      </c>
      <c r="C2472">
        <v>51.47</v>
      </c>
      <c r="D2472">
        <v>97.53</v>
      </c>
      <c r="E2472">
        <v>98.3</v>
      </c>
    </row>
    <row r="2473" spans="2:5" x14ac:dyDescent="0.45">
      <c r="B2473">
        <v>1530</v>
      </c>
      <c r="C2473">
        <v>51.45</v>
      </c>
      <c r="D2473">
        <v>97.7</v>
      </c>
      <c r="E2473">
        <v>98.31</v>
      </c>
    </row>
    <row r="2474" spans="2:5" x14ac:dyDescent="0.45">
      <c r="B2474">
        <v>1529</v>
      </c>
      <c r="C2474">
        <v>51.43</v>
      </c>
      <c r="D2474">
        <v>97.86</v>
      </c>
      <c r="E2474">
        <v>98.33</v>
      </c>
    </row>
    <row r="2475" spans="2:5" x14ac:dyDescent="0.45">
      <c r="B2475">
        <v>1528</v>
      </c>
      <c r="C2475">
        <v>51.41</v>
      </c>
      <c r="D2475">
        <v>98</v>
      </c>
      <c r="E2475">
        <v>98.34</v>
      </c>
    </row>
    <row r="2476" spans="2:5" x14ac:dyDescent="0.45">
      <c r="B2476">
        <v>1527</v>
      </c>
      <c r="C2476">
        <v>51.39</v>
      </c>
      <c r="D2476">
        <v>98.13</v>
      </c>
      <c r="E2476">
        <v>98.35</v>
      </c>
    </row>
    <row r="2477" spans="2:5" x14ac:dyDescent="0.45">
      <c r="B2477">
        <v>1526</v>
      </c>
      <c r="C2477">
        <v>51.37</v>
      </c>
      <c r="D2477">
        <v>98.24</v>
      </c>
      <c r="E2477">
        <v>98.36</v>
      </c>
    </row>
    <row r="2478" spans="2:5" x14ac:dyDescent="0.45">
      <c r="B2478">
        <v>1525</v>
      </c>
      <c r="C2478">
        <v>51.34</v>
      </c>
      <c r="D2478">
        <v>98.35</v>
      </c>
      <c r="E2478">
        <v>98.38</v>
      </c>
    </row>
    <row r="2479" spans="2:5" x14ac:dyDescent="0.45">
      <c r="B2479">
        <v>1524</v>
      </c>
      <c r="C2479">
        <v>51.32</v>
      </c>
      <c r="D2479">
        <v>98.44</v>
      </c>
      <c r="E2479">
        <v>98.39</v>
      </c>
    </row>
    <row r="2480" spans="2:5" x14ac:dyDescent="0.45">
      <c r="B2480">
        <v>1523</v>
      </c>
      <c r="C2480">
        <v>51.3</v>
      </c>
      <c r="D2480">
        <v>98.53</v>
      </c>
      <c r="E2480">
        <v>98.4</v>
      </c>
    </row>
    <row r="2481" spans="2:5" x14ac:dyDescent="0.45">
      <c r="B2481">
        <v>1522</v>
      </c>
      <c r="C2481">
        <v>51.27</v>
      </c>
      <c r="D2481">
        <v>98.61</v>
      </c>
      <c r="E2481">
        <v>98.42</v>
      </c>
    </row>
    <row r="2482" spans="2:5" x14ac:dyDescent="0.45">
      <c r="B2482">
        <v>1521</v>
      </c>
      <c r="C2482">
        <v>51.25</v>
      </c>
      <c r="D2482">
        <v>98.69</v>
      </c>
      <c r="E2482">
        <v>98.43</v>
      </c>
    </row>
    <row r="2483" spans="2:5" x14ac:dyDescent="0.45">
      <c r="B2483">
        <v>1520</v>
      </c>
      <c r="C2483">
        <v>51.23</v>
      </c>
      <c r="D2483">
        <v>98.75</v>
      </c>
      <c r="E2483">
        <v>98.44</v>
      </c>
    </row>
    <row r="2484" spans="2:5" x14ac:dyDescent="0.45">
      <c r="B2484">
        <v>1519</v>
      </c>
      <c r="C2484">
        <v>51.21</v>
      </c>
      <c r="D2484">
        <v>98.82</v>
      </c>
      <c r="E2484">
        <v>98.45</v>
      </c>
    </row>
    <row r="2485" spans="2:5" x14ac:dyDescent="0.45">
      <c r="B2485">
        <v>1518</v>
      </c>
      <c r="C2485">
        <v>51.19</v>
      </c>
      <c r="D2485">
        <v>98.89</v>
      </c>
      <c r="E2485">
        <v>98.47</v>
      </c>
    </row>
    <row r="2486" spans="2:5" x14ac:dyDescent="0.45">
      <c r="B2486">
        <v>1517</v>
      </c>
      <c r="C2486">
        <v>51.17</v>
      </c>
      <c r="D2486">
        <v>98.95</v>
      </c>
      <c r="E2486">
        <v>98.48</v>
      </c>
    </row>
    <row r="2487" spans="2:5" x14ac:dyDescent="0.45">
      <c r="B2487">
        <v>1516</v>
      </c>
      <c r="C2487">
        <v>51.16</v>
      </c>
      <c r="D2487">
        <v>99.02</v>
      </c>
      <c r="E2487">
        <v>98.5</v>
      </c>
    </row>
    <row r="2488" spans="2:5" x14ac:dyDescent="0.45">
      <c r="B2488">
        <v>1515</v>
      </c>
      <c r="C2488">
        <v>51.14</v>
      </c>
      <c r="D2488">
        <v>99.08</v>
      </c>
      <c r="E2488">
        <v>98.51</v>
      </c>
    </row>
    <row r="2489" spans="2:5" x14ac:dyDescent="0.45">
      <c r="B2489">
        <v>1514</v>
      </c>
      <c r="C2489">
        <v>51.13</v>
      </c>
      <c r="D2489">
        <v>99.15</v>
      </c>
      <c r="E2489">
        <v>98.52</v>
      </c>
    </row>
    <row r="2490" spans="2:5" x14ac:dyDescent="0.45">
      <c r="B2490">
        <v>1513</v>
      </c>
      <c r="C2490">
        <v>51.11</v>
      </c>
      <c r="D2490">
        <v>99.22</v>
      </c>
      <c r="E2490">
        <v>98.54</v>
      </c>
    </row>
    <row r="2491" spans="2:5" x14ac:dyDescent="0.45">
      <c r="B2491">
        <v>1512</v>
      </c>
      <c r="C2491">
        <v>51.1</v>
      </c>
      <c r="D2491">
        <v>99.29</v>
      </c>
      <c r="E2491">
        <v>98.55</v>
      </c>
    </row>
    <row r="2492" spans="2:5" x14ac:dyDescent="0.45">
      <c r="B2492">
        <v>1511</v>
      </c>
      <c r="C2492">
        <v>51.08</v>
      </c>
      <c r="D2492">
        <v>99.35</v>
      </c>
      <c r="E2492">
        <v>98.56</v>
      </c>
    </row>
    <row r="2493" spans="2:5" x14ac:dyDescent="0.45">
      <c r="B2493">
        <v>1510</v>
      </c>
      <c r="C2493">
        <v>51.06</v>
      </c>
      <c r="D2493">
        <v>99.41</v>
      </c>
      <c r="E2493">
        <v>98.57</v>
      </c>
    </row>
    <row r="2494" spans="2:5" x14ac:dyDescent="0.45">
      <c r="B2494">
        <v>1509</v>
      </c>
      <c r="C2494">
        <v>51.05</v>
      </c>
      <c r="D2494">
        <v>99.47</v>
      </c>
      <c r="E2494">
        <v>98.57</v>
      </c>
    </row>
    <row r="2495" spans="2:5" x14ac:dyDescent="0.45">
      <c r="B2495">
        <v>1508</v>
      </c>
      <c r="C2495">
        <v>51.03</v>
      </c>
      <c r="D2495">
        <v>99.51</v>
      </c>
      <c r="E2495">
        <v>98.58</v>
      </c>
    </row>
    <row r="2496" spans="2:5" x14ac:dyDescent="0.45">
      <c r="B2496">
        <v>1507</v>
      </c>
      <c r="C2496">
        <v>51.02</v>
      </c>
      <c r="D2496">
        <v>99.54</v>
      </c>
      <c r="E2496">
        <v>98.59</v>
      </c>
    </row>
    <row r="2497" spans="2:5" x14ac:dyDescent="0.45">
      <c r="B2497">
        <v>1506</v>
      </c>
      <c r="C2497">
        <v>51.01</v>
      </c>
      <c r="D2497">
        <v>99.57</v>
      </c>
      <c r="E2497">
        <v>98.6</v>
      </c>
    </row>
    <row r="2498" spans="2:5" x14ac:dyDescent="0.45">
      <c r="B2498">
        <v>1505</v>
      </c>
      <c r="C2498">
        <v>51.01</v>
      </c>
      <c r="D2498">
        <v>99.59</v>
      </c>
      <c r="E2498">
        <v>98.6</v>
      </c>
    </row>
    <row r="2499" spans="2:5" x14ac:dyDescent="0.45">
      <c r="B2499">
        <v>1504</v>
      </c>
      <c r="C2499">
        <v>51.01</v>
      </c>
      <c r="D2499">
        <v>99.59</v>
      </c>
      <c r="E2499">
        <v>98.6</v>
      </c>
    </row>
    <row r="2500" spans="2:5" x14ac:dyDescent="0.45">
      <c r="B2500">
        <v>1503</v>
      </c>
      <c r="C2500">
        <v>51</v>
      </c>
      <c r="D2500">
        <v>99.6</v>
      </c>
      <c r="E2500">
        <v>98.61</v>
      </c>
    </row>
    <row r="2501" spans="2:5" x14ac:dyDescent="0.45">
      <c r="B2501">
        <v>1502</v>
      </c>
      <c r="C2501">
        <v>50.99</v>
      </c>
      <c r="D2501">
        <v>99.59</v>
      </c>
      <c r="E2501">
        <v>98.61</v>
      </c>
    </row>
    <row r="2502" spans="2:5" x14ac:dyDescent="0.45">
      <c r="B2502">
        <v>1501</v>
      </c>
      <c r="C2502">
        <v>50.98</v>
      </c>
      <c r="D2502">
        <v>99.58</v>
      </c>
      <c r="E2502">
        <v>98.61</v>
      </c>
    </row>
    <row r="2503" spans="2:5" x14ac:dyDescent="0.45">
      <c r="B2503">
        <v>1500</v>
      </c>
      <c r="C2503">
        <v>50.96</v>
      </c>
      <c r="D2503">
        <v>99.57</v>
      </c>
      <c r="E2503">
        <v>98.62</v>
      </c>
    </row>
    <row r="2504" spans="2:5" x14ac:dyDescent="0.45">
      <c r="B2504">
        <v>1499</v>
      </c>
      <c r="C2504">
        <v>50.94</v>
      </c>
      <c r="D2504">
        <v>99.55</v>
      </c>
      <c r="E2504">
        <v>98.63</v>
      </c>
    </row>
    <row r="2505" spans="2:5" x14ac:dyDescent="0.45">
      <c r="B2505">
        <v>1498</v>
      </c>
      <c r="C2505">
        <v>50.91</v>
      </c>
      <c r="D2505">
        <v>99.53</v>
      </c>
      <c r="E2505">
        <v>98.65</v>
      </c>
    </row>
    <row r="2506" spans="2:5" x14ac:dyDescent="0.45">
      <c r="B2506">
        <v>1497</v>
      </c>
      <c r="C2506">
        <v>50.88</v>
      </c>
      <c r="D2506">
        <v>99.51</v>
      </c>
      <c r="E2506">
        <v>98.67</v>
      </c>
    </row>
    <row r="2507" spans="2:5" x14ac:dyDescent="0.45">
      <c r="B2507">
        <v>1496</v>
      </c>
      <c r="C2507">
        <v>50.84</v>
      </c>
      <c r="D2507">
        <v>99.48</v>
      </c>
      <c r="E2507">
        <v>98.69</v>
      </c>
    </row>
    <row r="2508" spans="2:5" x14ac:dyDescent="0.45">
      <c r="B2508">
        <v>1495</v>
      </c>
      <c r="C2508">
        <v>50.81</v>
      </c>
      <c r="D2508">
        <v>99.45</v>
      </c>
      <c r="E2508">
        <v>98.72</v>
      </c>
    </row>
    <row r="2509" spans="2:5" x14ac:dyDescent="0.45">
      <c r="B2509">
        <v>1494</v>
      </c>
      <c r="C2509">
        <v>50.77</v>
      </c>
      <c r="D2509">
        <v>99.4</v>
      </c>
      <c r="E2509">
        <v>98.74</v>
      </c>
    </row>
    <row r="2510" spans="2:5" x14ac:dyDescent="0.45">
      <c r="B2510">
        <v>1493</v>
      </c>
      <c r="C2510">
        <v>50.72</v>
      </c>
      <c r="D2510">
        <v>99.32</v>
      </c>
      <c r="E2510">
        <v>98.76</v>
      </c>
    </row>
    <row r="2511" spans="2:5" x14ac:dyDescent="0.45">
      <c r="B2511">
        <v>1492</v>
      </c>
      <c r="C2511">
        <v>50.68</v>
      </c>
      <c r="D2511">
        <v>99.22</v>
      </c>
      <c r="E2511">
        <v>98.78</v>
      </c>
    </row>
    <row r="2512" spans="2:5" x14ac:dyDescent="0.45">
      <c r="B2512">
        <v>1491</v>
      </c>
      <c r="C2512">
        <v>50.63</v>
      </c>
      <c r="D2512">
        <v>99.07</v>
      </c>
      <c r="E2512">
        <v>98.79</v>
      </c>
    </row>
    <row r="2513" spans="2:5" x14ac:dyDescent="0.45">
      <c r="B2513">
        <v>1490</v>
      </c>
      <c r="C2513">
        <v>50.58</v>
      </c>
      <c r="D2513">
        <v>98.87</v>
      </c>
      <c r="E2513">
        <v>98.8</v>
      </c>
    </row>
    <row r="2514" spans="2:5" x14ac:dyDescent="0.45">
      <c r="B2514">
        <v>1489</v>
      </c>
      <c r="C2514">
        <v>50.54</v>
      </c>
      <c r="D2514">
        <v>98.6</v>
      </c>
      <c r="E2514">
        <v>98.81</v>
      </c>
    </row>
    <row r="2515" spans="2:5" x14ac:dyDescent="0.45">
      <c r="B2515">
        <v>1488</v>
      </c>
      <c r="C2515">
        <v>50.5</v>
      </c>
      <c r="D2515">
        <v>98.27</v>
      </c>
      <c r="E2515">
        <v>98.81</v>
      </c>
    </row>
    <row r="2516" spans="2:5" x14ac:dyDescent="0.45">
      <c r="B2516">
        <v>1487</v>
      </c>
      <c r="C2516">
        <v>50.48</v>
      </c>
      <c r="D2516">
        <v>97.86</v>
      </c>
      <c r="E2516">
        <v>98.81</v>
      </c>
    </row>
    <row r="2517" spans="2:5" x14ac:dyDescent="0.45">
      <c r="B2517">
        <v>1486</v>
      </c>
      <c r="C2517">
        <v>50.46</v>
      </c>
      <c r="D2517">
        <v>97.4</v>
      </c>
      <c r="E2517">
        <v>98.8</v>
      </c>
    </row>
    <row r="2518" spans="2:5" x14ac:dyDescent="0.45">
      <c r="B2518">
        <v>1485</v>
      </c>
      <c r="C2518">
        <v>50.44</v>
      </c>
      <c r="D2518">
        <v>96.89</v>
      </c>
      <c r="E2518">
        <v>98.8</v>
      </c>
    </row>
    <row r="2519" spans="2:5" x14ac:dyDescent="0.45">
      <c r="B2519">
        <v>1484</v>
      </c>
      <c r="C2519">
        <v>50.43</v>
      </c>
      <c r="D2519">
        <v>96.36</v>
      </c>
      <c r="E2519">
        <v>98.79</v>
      </c>
    </row>
    <row r="2520" spans="2:5" x14ac:dyDescent="0.45">
      <c r="B2520">
        <v>1483</v>
      </c>
      <c r="C2520">
        <v>50.42</v>
      </c>
      <c r="D2520">
        <v>95.83</v>
      </c>
      <c r="E2520">
        <v>98.79</v>
      </c>
    </row>
    <row r="2521" spans="2:5" x14ac:dyDescent="0.45">
      <c r="B2521">
        <v>1482</v>
      </c>
      <c r="C2521">
        <v>50.4</v>
      </c>
      <c r="D2521">
        <v>95.31</v>
      </c>
      <c r="E2521">
        <v>98.78</v>
      </c>
    </row>
    <row r="2522" spans="2:5" x14ac:dyDescent="0.45">
      <c r="B2522">
        <v>1481</v>
      </c>
      <c r="C2522">
        <v>50.38</v>
      </c>
      <c r="D2522">
        <v>94.79</v>
      </c>
      <c r="E2522">
        <v>98.78</v>
      </c>
    </row>
    <row r="2523" spans="2:5" x14ac:dyDescent="0.45">
      <c r="B2523">
        <v>1480</v>
      </c>
      <c r="C2523">
        <v>50.36</v>
      </c>
      <c r="D2523">
        <v>94.26</v>
      </c>
      <c r="E2523">
        <v>98.77</v>
      </c>
    </row>
    <row r="2524" spans="2:5" x14ac:dyDescent="0.45">
      <c r="B2524">
        <v>1479</v>
      </c>
      <c r="C2524">
        <v>50.33</v>
      </c>
      <c r="D2524">
        <v>93.67</v>
      </c>
      <c r="E2524">
        <v>98.77</v>
      </c>
    </row>
    <row r="2525" spans="2:5" x14ac:dyDescent="0.45">
      <c r="B2525">
        <v>1478</v>
      </c>
      <c r="C2525">
        <v>50.3</v>
      </c>
      <c r="D2525">
        <v>92.93</v>
      </c>
      <c r="E2525">
        <v>98.76</v>
      </c>
    </row>
    <row r="2526" spans="2:5" x14ac:dyDescent="0.45">
      <c r="B2526">
        <v>1477</v>
      </c>
      <c r="C2526">
        <v>50.26</v>
      </c>
      <c r="D2526">
        <v>91.97</v>
      </c>
      <c r="E2526">
        <v>98.76</v>
      </c>
    </row>
    <row r="2527" spans="2:5" x14ac:dyDescent="0.45">
      <c r="B2527">
        <v>1476</v>
      </c>
      <c r="C2527">
        <v>50.23</v>
      </c>
      <c r="D2527">
        <v>90.74</v>
      </c>
      <c r="E2527">
        <v>98.75</v>
      </c>
    </row>
    <row r="2528" spans="2:5" x14ac:dyDescent="0.45">
      <c r="B2528">
        <v>1475</v>
      </c>
      <c r="C2528">
        <v>50.19</v>
      </c>
      <c r="D2528">
        <v>89.18</v>
      </c>
      <c r="E2528">
        <v>98.74</v>
      </c>
    </row>
    <row r="2529" spans="2:5" x14ac:dyDescent="0.45">
      <c r="B2529">
        <v>1474</v>
      </c>
      <c r="C2529">
        <v>50.15</v>
      </c>
      <c r="D2529">
        <v>87.29</v>
      </c>
      <c r="E2529">
        <v>98.74</v>
      </c>
    </row>
    <row r="2530" spans="2:5" x14ac:dyDescent="0.45">
      <c r="B2530">
        <v>1473</v>
      </c>
      <c r="C2530">
        <v>50.11</v>
      </c>
      <c r="D2530">
        <v>85.1</v>
      </c>
      <c r="E2530">
        <v>98.73</v>
      </c>
    </row>
    <row r="2531" spans="2:5" x14ac:dyDescent="0.45">
      <c r="B2531">
        <v>1472</v>
      </c>
      <c r="C2531">
        <v>50.08</v>
      </c>
      <c r="D2531">
        <v>82.7</v>
      </c>
      <c r="E2531">
        <v>98.73</v>
      </c>
    </row>
    <row r="2532" spans="2:5" x14ac:dyDescent="0.45">
      <c r="B2532">
        <v>1471</v>
      </c>
      <c r="C2532">
        <v>50.04</v>
      </c>
      <c r="D2532">
        <v>80.27</v>
      </c>
      <c r="E2532">
        <v>98.73</v>
      </c>
    </row>
    <row r="2533" spans="2:5" x14ac:dyDescent="0.45">
      <c r="B2533">
        <v>1470</v>
      </c>
      <c r="C2533">
        <v>50.01</v>
      </c>
      <c r="D2533">
        <v>77.989999999999995</v>
      </c>
      <c r="E2533">
        <v>98.73</v>
      </c>
    </row>
    <row r="2534" spans="2:5" x14ac:dyDescent="0.45">
      <c r="B2534">
        <v>1469</v>
      </c>
      <c r="C2534">
        <v>49.98</v>
      </c>
      <c r="D2534">
        <v>76.010000000000005</v>
      </c>
      <c r="E2534">
        <v>98.74</v>
      </c>
    </row>
    <row r="2535" spans="2:5" x14ac:dyDescent="0.45">
      <c r="B2535">
        <v>1468</v>
      </c>
      <c r="C2535">
        <v>49.95</v>
      </c>
      <c r="D2535">
        <v>74.47</v>
      </c>
      <c r="E2535">
        <v>98.74</v>
      </c>
    </row>
    <row r="2536" spans="2:5" x14ac:dyDescent="0.45">
      <c r="B2536">
        <v>1467</v>
      </c>
      <c r="C2536">
        <v>49.92</v>
      </c>
      <c r="D2536">
        <v>73.459999999999994</v>
      </c>
      <c r="E2536">
        <v>98.75</v>
      </c>
    </row>
    <row r="2537" spans="2:5" x14ac:dyDescent="0.45">
      <c r="B2537">
        <v>1466</v>
      </c>
      <c r="C2537">
        <v>49.89</v>
      </c>
      <c r="D2537">
        <v>73.040000000000006</v>
      </c>
      <c r="E2537">
        <v>98.76</v>
      </c>
    </row>
    <row r="2538" spans="2:5" x14ac:dyDescent="0.45">
      <c r="B2538">
        <v>1465</v>
      </c>
      <c r="C2538">
        <v>49.86</v>
      </c>
      <c r="D2538">
        <v>73.150000000000006</v>
      </c>
      <c r="E2538">
        <v>98.78</v>
      </c>
    </row>
    <row r="2539" spans="2:5" x14ac:dyDescent="0.45">
      <c r="B2539">
        <v>1464</v>
      </c>
      <c r="C2539">
        <v>49.83</v>
      </c>
      <c r="D2539">
        <v>73.680000000000007</v>
      </c>
      <c r="E2539">
        <v>98.79</v>
      </c>
    </row>
    <row r="2540" spans="2:5" x14ac:dyDescent="0.45">
      <c r="B2540">
        <v>1463</v>
      </c>
      <c r="C2540">
        <v>49.8</v>
      </c>
      <c r="D2540">
        <v>74.459999999999994</v>
      </c>
      <c r="E2540">
        <v>98.8</v>
      </c>
    </row>
    <row r="2541" spans="2:5" x14ac:dyDescent="0.45">
      <c r="B2541">
        <v>1462</v>
      </c>
      <c r="C2541">
        <v>49.76</v>
      </c>
      <c r="D2541">
        <v>75.37</v>
      </c>
      <c r="E2541">
        <v>98.82</v>
      </c>
    </row>
    <row r="2542" spans="2:5" x14ac:dyDescent="0.45">
      <c r="B2542">
        <v>1461</v>
      </c>
      <c r="C2542">
        <v>49.73</v>
      </c>
      <c r="D2542">
        <v>76.3</v>
      </c>
      <c r="E2542">
        <v>98.84</v>
      </c>
    </row>
    <row r="2543" spans="2:5" x14ac:dyDescent="0.45">
      <c r="B2543">
        <v>1460</v>
      </c>
      <c r="C2543">
        <v>49.69</v>
      </c>
      <c r="D2543">
        <v>77.2</v>
      </c>
      <c r="E2543">
        <v>98.86</v>
      </c>
    </row>
    <row r="2544" spans="2:5" x14ac:dyDescent="0.45">
      <c r="B2544">
        <v>1459</v>
      </c>
      <c r="C2544">
        <v>49.65</v>
      </c>
      <c r="D2544">
        <v>78.06</v>
      </c>
      <c r="E2544">
        <v>98.88</v>
      </c>
    </row>
    <row r="2545" spans="2:5" x14ac:dyDescent="0.45">
      <c r="B2545">
        <v>1458</v>
      </c>
      <c r="C2545">
        <v>49.61</v>
      </c>
      <c r="D2545">
        <v>78.91</v>
      </c>
      <c r="E2545">
        <v>98.9</v>
      </c>
    </row>
    <row r="2546" spans="2:5" x14ac:dyDescent="0.45">
      <c r="B2546">
        <v>1457</v>
      </c>
      <c r="C2546">
        <v>49.57</v>
      </c>
      <c r="D2546">
        <v>79.83</v>
      </c>
      <c r="E2546">
        <v>98.92</v>
      </c>
    </row>
    <row r="2547" spans="2:5" x14ac:dyDescent="0.45">
      <c r="B2547">
        <v>1456</v>
      </c>
      <c r="C2547">
        <v>49.53</v>
      </c>
      <c r="D2547">
        <v>80.88</v>
      </c>
      <c r="E2547">
        <v>98.94</v>
      </c>
    </row>
    <row r="2548" spans="2:5" x14ac:dyDescent="0.45">
      <c r="B2548">
        <v>1455</v>
      </c>
      <c r="C2548">
        <v>49.49</v>
      </c>
      <c r="D2548">
        <v>82.06</v>
      </c>
      <c r="E2548">
        <v>98.95</v>
      </c>
    </row>
    <row r="2549" spans="2:5" x14ac:dyDescent="0.45">
      <c r="B2549">
        <v>1454</v>
      </c>
      <c r="C2549">
        <v>49.45</v>
      </c>
      <c r="D2549">
        <v>83.36</v>
      </c>
      <c r="E2549">
        <v>98.97</v>
      </c>
    </row>
    <row r="2550" spans="2:5" x14ac:dyDescent="0.45">
      <c r="B2550">
        <v>1453</v>
      </c>
      <c r="C2550">
        <v>49.41</v>
      </c>
      <c r="D2550">
        <v>84.77</v>
      </c>
      <c r="E2550">
        <v>98.99</v>
      </c>
    </row>
    <row r="2551" spans="2:5" x14ac:dyDescent="0.45">
      <c r="B2551">
        <v>1452</v>
      </c>
      <c r="C2551">
        <v>49.37</v>
      </c>
      <c r="D2551">
        <v>86.21</v>
      </c>
      <c r="E2551">
        <v>99</v>
      </c>
    </row>
    <row r="2552" spans="2:5" x14ac:dyDescent="0.45">
      <c r="B2552">
        <v>1451</v>
      </c>
      <c r="C2552">
        <v>49.33</v>
      </c>
      <c r="D2552">
        <v>87.63</v>
      </c>
      <c r="E2552">
        <v>99.02</v>
      </c>
    </row>
    <row r="2553" spans="2:5" x14ac:dyDescent="0.45">
      <c r="B2553">
        <v>1450</v>
      </c>
      <c r="C2553">
        <v>49.3</v>
      </c>
      <c r="D2553">
        <v>88.95</v>
      </c>
      <c r="E2553">
        <v>99.03</v>
      </c>
    </row>
    <row r="2554" spans="2:5" x14ac:dyDescent="0.45">
      <c r="B2554">
        <v>1449</v>
      </c>
      <c r="C2554">
        <v>49.26</v>
      </c>
      <c r="D2554">
        <v>90.15</v>
      </c>
      <c r="E2554">
        <v>99.04</v>
      </c>
    </row>
    <row r="2555" spans="2:5" x14ac:dyDescent="0.45">
      <c r="B2555">
        <v>1448</v>
      </c>
      <c r="C2555">
        <v>49.23</v>
      </c>
      <c r="D2555">
        <v>91.2</v>
      </c>
      <c r="E2555">
        <v>99.04</v>
      </c>
    </row>
    <row r="2556" spans="2:5" x14ac:dyDescent="0.45">
      <c r="B2556">
        <v>1447</v>
      </c>
      <c r="C2556">
        <v>49.19</v>
      </c>
      <c r="D2556">
        <v>92.09</v>
      </c>
      <c r="E2556">
        <v>99.05</v>
      </c>
    </row>
    <row r="2557" spans="2:5" x14ac:dyDescent="0.45">
      <c r="B2557">
        <v>1446</v>
      </c>
      <c r="C2557">
        <v>49.16</v>
      </c>
      <c r="D2557">
        <v>92.8</v>
      </c>
      <c r="E2557">
        <v>99.05</v>
      </c>
    </row>
    <row r="2558" spans="2:5" x14ac:dyDescent="0.45">
      <c r="B2558">
        <v>1445</v>
      </c>
      <c r="C2558">
        <v>49.13</v>
      </c>
      <c r="D2558">
        <v>93.33</v>
      </c>
      <c r="E2558">
        <v>99.05</v>
      </c>
    </row>
    <row r="2559" spans="2:5" x14ac:dyDescent="0.45">
      <c r="B2559">
        <v>1444</v>
      </c>
      <c r="C2559">
        <v>49.1</v>
      </c>
      <c r="D2559">
        <v>93.67</v>
      </c>
      <c r="E2559">
        <v>99.05</v>
      </c>
    </row>
    <row r="2560" spans="2:5" x14ac:dyDescent="0.45">
      <c r="B2560">
        <v>1443</v>
      </c>
      <c r="C2560">
        <v>49.07</v>
      </c>
      <c r="D2560">
        <v>93.8</v>
      </c>
      <c r="E2560">
        <v>99.06</v>
      </c>
    </row>
    <row r="2561" spans="2:5" x14ac:dyDescent="0.45">
      <c r="B2561">
        <v>1442</v>
      </c>
      <c r="C2561">
        <v>49.04</v>
      </c>
      <c r="D2561">
        <v>93.67</v>
      </c>
      <c r="E2561">
        <v>99.06</v>
      </c>
    </row>
    <row r="2562" spans="2:5" x14ac:dyDescent="0.45">
      <c r="B2562">
        <v>1441</v>
      </c>
      <c r="C2562">
        <v>49.01</v>
      </c>
      <c r="D2562">
        <v>93.24</v>
      </c>
      <c r="E2562">
        <v>99.07</v>
      </c>
    </row>
    <row r="2563" spans="2:5" x14ac:dyDescent="0.45">
      <c r="B2563">
        <v>1440</v>
      </c>
      <c r="C2563">
        <v>48.98</v>
      </c>
      <c r="D2563">
        <v>92.5</v>
      </c>
      <c r="E2563">
        <v>99.07</v>
      </c>
    </row>
    <row r="2564" spans="2:5" x14ac:dyDescent="0.45">
      <c r="B2564">
        <v>1439</v>
      </c>
      <c r="C2564">
        <v>48.95</v>
      </c>
      <c r="D2564">
        <v>91.47</v>
      </c>
      <c r="E2564">
        <v>99.08</v>
      </c>
    </row>
    <row r="2565" spans="2:5" x14ac:dyDescent="0.45">
      <c r="B2565">
        <v>1438</v>
      </c>
      <c r="C2565">
        <v>48.91</v>
      </c>
      <c r="D2565">
        <v>90.19</v>
      </c>
      <c r="E2565">
        <v>99.08</v>
      </c>
    </row>
    <row r="2566" spans="2:5" x14ac:dyDescent="0.45">
      <c r="B2566">
        <v>1437</v>
      </c>
      <c r="C2566">
        <v>48.87</v>
      </c>
      <c r="D2566">
        <v>88.8</v>
      </c>
      <c r="E2566">
        <v>99.08</v>
      </c>
    </row>
    <row r="2567" spans="2:5" x14ac:dyDescent="0.45">
      <c r="B2567">
        <v>1436</v>
      </c>
      <c r="C2567">
        <v>48.82</v>
      </c>
      <c r="D2567">
        <v>87.44</v>
      </c>
      <c r="E2567">
        <v>99.08</v>
      </c>
    </row>
    <row r="2568" spans="2:5" x14ac:dyDescent="0.45">
      <c r="B2568">
        <v>1435</v>
      </c>
      <c r="C2568">
        <v>48.77</v>
      </c>
      <c r="D2568">
        <v>86.31</v>
      </c>
      <c r="E2568">
        <v>99.08</v>
      </c>
    </row>
    <row r="2569" spans="2:5" x14ac:dyDescent="0.45">
      <c r="B2569">
        <v>1434</v>
      </c>
      <c r="C2569">
        <v>48.72</v>
      </c>
      <c r="D2569">
        <v>85.57</v>
      </c>
      <c r="E2569">
        <v>99.08</v>
      </c>
    </row>
    <row r="2570" spans="2:5" x14ac:dyDescent="0.45">
      <c r="B2570">
        <v>1433</v>
      </c>
      <c r="C2570">
        <v>48.67</v>
      </c>
      <c r="D2570">
        <v>85.31</v>
      </c>
      <c r="E2570">
        <v>99.07</v>
      </c>
    </row>
    <row r="2571" spans="2:5" x14ac:dyDescent="0.45">
      <c r="B2571">
        <v>1432</v>
      </c>
      <c r="C2571">
        <v>48.62</v>
      </c>
      <c r="D2571">
        <v>85.55</v>
      </c>
      <c r="E2571">
        <v>99.07</v>
      </c>
    </row>
    <row r="2572" spans="2:5" x14ac:dyDescent="0.45">
      <c r="B2572">
        <v>1431</v>
      </c>
      <c r="C2572">
        <v>48.58</v>
      </c>
      <c r="D2572">
        <v>86.23</v>
      </c>
      <c r="E2572">
        <v>99.07</v>
      </c>
    </row>
    <row r="2573" spans="2:5" x14ac:dyDescent="0.45">
      <c r="B2573">
        <v>1430</v>
      </c>
      <c r="C2573">
        <v>48.53</v>
      </c>
      <c r="D2573">
        <v>87.25</v>
      </c>
      <c r="E2573">
        <v>99.07</v>
      </c>
    </row>
    <row r="2574" spans="2:5" x14ac:dyDescent="0.45">
      <c r="B2574">
        <v>1429</v>
      </c>
      <c r="C2574">
        <v>48.49</v>
      </c>
      <c r="D2574">
        <v>88.45</v>
      </c>
      <c r="E2574">
        <v>99.08</v>
      </c>
    </row>
    <row r="2575" spans="2:5" x14ac:dyDescent="0.45">
      <c r="B2575">
        <v>1428</v>
      </c>
      <c r="C2575">
        <v>48.44</v>
      </c>
      <c r="D2575">
        <v>89.66</v>
      </c>
      <c r="E2575">
        <v>99.09</v>
      </c>
    </row>
    <row r="2576" spans="2:5" x14ac:dyDescent="0.45">
      <c r="B2576">
        <v>1427</v>
      </c>
      <c r="C2576">
        <v>48.4</v>
      </c>
      <c r="D2576">
        <v>90.78</v>
      </c>
      <c r="E2576">
        <v>99.1</v>
      </c>
    </row>
    <row r="2577" spans="2:5" x14ac:dyDescent="0.45">
      <c r="B2577">
        <v>1426</v>
      </c>
      <c r="C2577">
        <v>48.36</v>
      </c>
      <c r="D2577">
        <v>91.74</v>
      </c>
      <c r="E2577">
        <v>99.11</v>
      </c>
    </row>
    <row r="2578" spans="2:5" x14ac:dyDescent="0.45">
      <c r="B2578">
        <v>1425</v>
      </c>
      <c r="C2578">
        <v>48.32</v>
      </c>
      <c r="D2578">
        <v>92.49</v>
      </c>
      <c r="E2578">
        <v>99.13</v>
      </c>
    </row>
    <row r="2579" spans="2:5" x14ac:dyDescent="0.45">
      <c r="B2579">
        <v>1424</v>
      </c>
      <c r="C2579">
        <v>48.28</v>
      </c>
      <c r="D2579">
        <v>93.05</v>
      </c>
      <c r="E2579">
        <v>99.14</v>
      </c>
    </row>
    <row r="2580" spans="2:5" x14ac:dyDescent="0.45">
      <c r="B2580">
        <v>1423</v>
      </c>
      <c r="C2580">
        <v>48.24</v>
      </c>
      <c r="D2580">
        <v>93.42</v>
      </c>
      <c r="E2580">
        <v>99.16</v>
      </c>
    </row>
    <row r="2581" spans="2:5" x14ac:dyDescent="0.45">
      <c r="B2581">
        <v>1422</v>
      </c>
      <c r="C2581">
        <v>48.2</v>
      </c>
      <c r="D2581">
        <v>93.63</v>
      </c>
      <c r="E2581">
        <v>99.18</v>
      </c>
    </row>
    <row r="2582" spans="2:5" x14ac:dyDescent="0.45">
      <c r="B2582">
        <v>1421</v>
      </c>
      <c r="C2582">
        <v>48.15</v>
      </c>
      <c r="D2582">
        <v>93.7</v>
      </c>
      <c r="E2582">
        <v>99.19</v>
      </c>
    </row>
    <row r="2583" spans="2:5" x14ac:dyDescent="0.45">
      <c r="B2583">
        <v>1420</v>
      </c>
      <c r="C2583">
        <v>48.11</v>
      </c>
      <c r="D2583">
        <v>93.64</v>
      </c>
      <c r="E2583">
        <v>99.2</v>
      </c>
    </row>
    <row r="2584" spans="2:5" x14ac:dyDescent="0.45">
      <c r="B2584">
        <v>1419</v>
      </c>
      <c r="C2584">
        <v>48.07</v>
      </c>
      <c r="D2584">
        <v>93.48</v>
      </c>
      <c r="E2584">
        <v>99.21</v>
      </c>
    </row>
    <row r="2585" spans="2:5" x14ac:dyDescent="0.45">
      <c r="B2585">
        <v>1418</v>
      </c>
      <c r="C2585">
        <v>48.02</v>
      </c>
      <c r="D2585">
        <v>93.23</v>
      </c>
      <c r="E2585">
        <v>99.22</v>
      </c>
    </row>
    <row r="2586" spans="2:5" x14ac:dyDescent="0.45">
      <c r="B2586">
        <v>1417</v>
      </c>
      <c r="C2586">
        <v>47.97</v>
      </c>
      <c r="D2586">
        <v>92.94</v>
      </c>
      <c r="E2586">
        <v>99.23</v>
      </c>
    </row>
    <row r="2587" spans="2:5" x14ac:dyDescent="0.45">
      <c r="B2587">
        <v>1416</v>
      </c>
      <c r="C2587">
        <v>47.93</v>
      </c>
      <c r="D2587">
        <v>92.68</v>
      </c>
      <c r="E2587">
        <v>99.24</v>
      </c>
    </row>
    <row r="2588" spans="2:5" x14ac:dyDescent="0.45">
      <c r="B2588">
        <v>1415</v>
      </c>
      <c r="C2588">
        <v>47.88</v>
      </c>
      <c r="D2588">
        <v>92.49</v>
      </c>
      <c r="E2588">
        <v>99.24</v>
      </c>
    </row>
    <row r="2589" spans="2:5" x14ac:dyDescent="0.45">
      <c r="B2589">
        <v>1414</v>
      </c>
      <c r="C2589">
        <v>47.84</v>
      </c>
      <c r="D2589">
        <v>92.44</v>
      </c>
      <c r="E2589">
        <v>99.24</v>
      </c>
    </row>
    <row r="2590" spans="2:5" x14ac:dyDescent="0.45">
      <c r="B2590">
        <v>1413</v>
      </c>
      <c r="C2590">
        <v>47.8</v>
      </c>
      <c r="D2590">
        <v>92.55</v>
      </c>
      <c r="E2590">
        <v>99.24</v>
      </c>
    </row>
    <row r="2591" spans="2:5" x14ac:dyDescent="0.45">
      <c r="B2591">
        <v>1412</v>
      </c>
      <c r="C2591">
        <v>47.76</v>
      </c>
      <c r="D2591">
        <v>92.84</v>
      </c>
      <c r="E2591">
        <v>99.24</v>
      </c>
    </row>
    <row r="2592" spans="2:5" x14ac:dyDescent="0.45">
      <c r="B2592">
        <v>1411</v>
      </c>
      <c r="C2592">
        <v>47.71</v>
      </c>
      <c r="D2592">
        <v>93.28</v>
      </c>
      <c r="E2592">
        <v>99.24</v>
      </c>
    </row>
    <row r="2593" spans="2:5" x14ac:dyDescent="0.45">
      <c r="B2593">
        <v>1410</v>
      </c>
      <c r="C2593">
        <v>47.67</v>
      </c>
      <c r="D2593">
        <v>93.83</v>
      </c>
      <c r="E2593">
        <v>99.24</v>
      </c>
    </row>
    <row r="2594" spans="2:5" x14ac:dyDescent="0.45">
      <c r="B2594">
        <v>1409</v>
      </c>
      <c r="C2594">
        <v>47.63</v>
      </c>
      <c r="D2594">
        <v>94.43</v>
      </c>
      <c r="E2594">
        <v>99.24</v>
      </c>
    </row>
    <row r="2595" spans="2:5" x14ac:dyDescent="0.45">
      <c r="B2595">
        <v>1408</v>
      </c>
      <c r="C2595">
        <v>47.58</v>
      </c>
      <c r="D2595">
        <v>95.01</v>
      </c>
      <c r="E2595">
        <v>99.23</v>
      </c>
    </row>
    <row r="2596" spans="2:5" x14ac:dyDescent="0.45">
      <c r="B2596">
        <v>1407</v>
      </c>
      <c r="C2596">
        <v>47.53</v>
      </c>
      <c r="D2596">
        <v>95.52</v>
      </c>
      <c r="E2596">
        <v>99.23</v>
      </c>
    </row>
    <row r="2597" spans="2:5" x14ac:dyDescent="0.45">
      <c r="B2597">
        <v>1406</v>
      </c>
      <c r="C2597">
        <v>47.48</v>
      </c>
      <c r="D2597">
        <v>95.92</v>
      </c>
      <c r="E2597">
        <v>99.23</v>
      </c>
    </row>
    <row r="2598" spans="2:5" x14ac:dyDescent="0.45">
      <c r="B2598">
        <v>1405</v>
      </c>
      <c r="C2598">
        <v>47.43</v>
      </c>
      <c r="D2598">
        <v>96.19</v>
      </c>
      <c r="E2598">
        <v>99.22</v>
      </c>
    </row>
    <row r="2599" spans="2:5" x14ac:dyDescent="0.45">
      <c r="B2599">
        <v>1404</v>
      </c>
      <c r="C2599">
        <v>47.38</v>
      </c>
      <c r="D2599">
        <v>96.34</v>
      </c>
      <c r="E2599">
        <v>99.22</v>
      </c>
    </row>
    <row r="2600" spans="2:5" x14ac:dyDescent="0.45">
      <c r="B2600">
        <v>1403</v>
      </c>
      <c r="C2600">
        <v>47.33</v>
      </c>
      <c r="D2600">
        <v>96.37</v>
      </c>
      <c r="E2600">
        <v>99.22</v>
      </c>
    </row>
    <row r="2601" spans="2:5" x14ac:dyDescent="0.45">
      <c r="B2601">
        <v>1402</v>
      </c>
      <c r="C2601">
        <v>47.27</v>
      </c>
      <c r="D2601">
        <v>96.31</v>
      </c>
      <c r="E2601">
        <v>99.22</v>
      </c>
    </row>
    <row r="2602" spans="2:5" x14ac:dyDescent="0.45">
      <c r="B2602">
        <v>1401</v>
      </c>
      <c r="C2602">
        <v>47.22</v>
      </c>
      <c r="D2602">
        <v>96.18</v>
      </c>
      <c r="E2602">
        <v>99.22</v>
      </c>
    </row>
    <row r="2603" spans="2:5" x14ac:dyDescent="0.45">
      <c r="B2603">
        <v>1400</v>
      </c>
      <c r="C2603">
        <v>47.16</v>
      </c>
      <c r="D2603">
        <v>96</v>
      </c>
      <c r="E2603">
        <v>99.22</v>
      </c>
    </row>
    <row r="2604" spans="2:5" x14ac:dyDescent="0.45">
      <c r="B2604">
        <v>1399</v>
      </c>
      <c r="C2604">
        <v>47.1</v>
      </c>
      <c r="D2604">
        <v>95.75</v>
      </c>
      <c r="E2604">
        <v>99.22</v>
      </c>
    </row>
    <row r="2605" spans="2:5" x14ac:dyDescent="0.45">
      <c r="B2605">
        <v>1398</v>
      </c>
      <c r="C2605">
        <v>47.05</v>
      </c>
      <c r="D2605">
        <v>95.44</v>
      </c>
      <c r="E2605">
        <v>99.22</v>
      </c>
    </row>
    <row r="2606" spans="2:5" x14ac:dyDescent="0.45">
      <c r="B2606">
        <v>1397</v>
      </c>
      <c r="C2606">
        <v>46.99</v>
      </c>
      <c r="D2606">
        <v>95.03</v>
      </c>
      <c r="E2606">
        <v>99.21</v>
      </c>
    </row>
    <row r="2607" spans="2:5" x14ac:dyDescent="0.45">
      <c r="B2607">
        <v>1396</v>
      </c>
      <c r="C2607">
        <v>46.94</v>
      </c>
      <c r="D2607">
        <v>94.51</v>
      </c>
      <c r="E2607">
        <v>99.21</v>
      </c>
    </row>
    <row r="2608" spans="2:5" x14ac:dyDescent="0.45">
      <c r="B2608">
        <v>1395</v>
      </c>
      <c r="C2608">
        <v>46.88</v>
      </c>
      <c r="D2608">
        <v>93.86</v>
      </c>
      <c r="E2608">
        <v>99.2</v>
      </c>
    </row>
    <row r="2609" spans="2:5" x14ac:dyDescent="0.45">
      <c r="B2609">
        <v>1394</v>
      </c>
      <c r="C2609">
        <v>46.83</v>
      </c>
      <c r="D2609">
        <v>93.09</v>
      </c>
      <c r="E2609">
        <v>99.2</v>
      </c>
    </row>
    <row r="2610" spans="2:5" x14ac:dyDescent="0.45">
      <c r="B2610">
        <v>1393</v>
      </c>
      <c r="C2610">
        <v>46.79</v>
      </c>
      <c r="D2610">
        <v>92.25</v>
      </c>
      <c r="E2610">
        <v>99.19</v>
      </c>
    </row>
    <row r="2611" spans="2:5" x14ac:dyDescent="0.45">
      <c r="B2611">
        <v>1392</v>
      </c>
      <c r="C2611">
        <v>46.74</v>
      </c>
      <c r="D2611">
        <v>91.38</v>
      </c>
      <c r="E2611">
        <v>99.18</v>
      </c>
    </row>
    <row r="2612" spans="2:5" x14ac:dyDescent="0.45">
      <c r="B2612">
        <v>1391</v>
      </c>
      <c r="C2612">
        <v>46.69</v>
      </c>
      <c r="D2612">
        <v>90.55</v>
      </c>
      <c r="E2612">
        <v>99.17</v>
      </c>
    </row>
    <row r="2613" spans="2:5" x14ac:dyDescent="0.45">
      <c r="B2613">
        <v>1390</v>
      </c>
      <c r="C2613">
        <v>46.64</v>
      </c>
      <c r="D2613">
        <v>89.83</v>
      </c>
      <c r="E2613">
        <v>99.16</v>
      </c>
    </row>
    <row r="2614" spans="2:5" x14ac:dyDescent="0.45">
      <c r="B2614">
        <v>1389</v>
      </c>
      <c r="C2614">
        <v>46.59</v>
      </c>
      <c r="D2614">
        <v>89.29</v>
      </c>
      <c r="E2614">
        <v>99.16</v>
      </c>
    </row>
    <row r="2615" spans="2:5" x14ac:dyDescent="0.45">
      <c r="B2615">
        <v>1388</v>
      </c>
      <c r="C2615">
        <v>46.53</v>
      </c>
      <c r="D2615">
        <v>88.96</v>
      </c>
      <c r="E2615">
        <v>99.15</v>
      </c>
    </row>
    <row r="2616" spans="2:5" x14ac:dyDescent="0.45">
      <c r="B2616">
        <v>1387</v>
      </c>
      <c r="C2616">
        <v>46.47</v>
      </c>
      <c r="D2616">
        <v>88.86</v>
      </c>
      <c r="E2616">
        <v>99.15</v>
      </c>
    </row>
    <row r="2617" spans="2:5" x14ac:dyDescent="0.45">
      <c r="B2617">
        <v>1386</v>
      </c>
      <c r="C2617">
        <v>46.41</v>
      </c>
      <c r="D2617">
        <v>88.95</v>
      </c>
      <c r="E2617">
        <v>99.15</v>
      </c>
    </row>
    <row r="2618" spans="2:5" x14ac:dyDescent="0.45">
      <c r="B2618">
        <v>1385</v>
      </c>
      <c r="C2618">
        <v>46.35</v>
      </c>
      <c r="D2618">
        <v>89.18</v>
      </c>
      <c r="E2618">
        <v>99.15</v>
      </c>
    </row>
    <row r="2619" spans="2:5" x14ac:dyDescent="0.45">
      <c r="B2619">
        <v>1384</v>
      </c>
      <c r="C2619">
        <v>46.29</v>
      </c>
      <c r="D2619">
        <v>89.5</v>
      </c>
      <c r="E2619">
        <v>99.16</v>
      </c>
    </row>
    <row r="2620" spans="2:5" x14ac:dyDescent="0.45">
      <c r="B2620">
        <v>1383</v>
      </c>
      <c r="C2620">
        <v>46.24</v>
      </c>
      <c r="D2620">
        <v>89.85</v>
      </c>
      <c r="E2620">
        <v>99.16</v>
      </c>
    </row>
    <row r="2621" spans="2:5" x14ac:dyDescent="0.45">
      <c r="B2621">
        <v>1382</v>
      </c>
      <c r="C2621">
        <v>46.19</v>
      </c>
      <c r="D2621">
        <v>90.2</v>
      </c>
      <c r="E2621">
        <v>99.16</v>
      </c>
    </row>
    <row r="2622" spans="2:5" x14ac:dyDescent="0.45">
      <c r="B2622">
        <v>1381</v>
      </c>
      <c r="C2622">
        <v>46.14</v>
      </c>
      <c r="D2622">
        <v>90.51</v>
      </c>
      <c r="E2622">
        <v>99.16</v>
      </c>
    </row>
    <row r="2623" spans="2:5" x14ac:dyDescent="0.45">
      <c r="B2623">
        <v>1380</v>
      </c>
      <c r="C2623">
        <v>46.09</v>
      </c>
      <c r="D2623">
        <v>90.8</v>
      </c>
      <c r="E2623">
        <v>99.17</v>
      </c>
    </row>
    <row r="2624" spans="2:5" x14ac:dyDescent="0.45">
      <c r="B2624">
        <v>1379</v>
      </c>
      <c r="C2624">
        <v>46.03</v>
      </c>
      <c r="D2624">
        <v>91.09</v>
      </c>
      <c r="E2624">
        <v>99.17</v>
      </c>
    </row>
    <row r="2625" spans="2:5" x14ac:dyDescent="0.45">
      <c r="B2625">
        <v>1378</v>
      </c>
      <c r="C2625">
        <v>45.98</v>
      </c>
      <c r="D2625">
        <v>91.4</v>
      </c>
      <c r="E2625">
        <v>99.17</v>
      </c>
    </row>
    <row r="2626" spans="2:5" x14ac:dyDescent="0.45">
      <c r="B2626">
        <v>1377</v>
      </c>
      <c r="C2626">
        <v>45.92</v>
      </c>
      <c r="D2626">
        <v>91.78</v>
      </c>
      <c r="E2626">
        <v>99.17</v>
      </c>
    </row>
    <row r="2627" spans="2:5" x14ac:dyDescent="0.45">
      <c r="B2627">
        <v>1376</v>
      </c>
      <c r="C2627">
        <v>45.86</v>
      </c>
      <c r="D2627">
        <v>92.22</v>
      </c>
      <c r="E2627">
        <v>99.17</v>
      </c>
    </row>
    <row r="2628" spans="2:5" x14ac:dyDescent="0.45">
      <c r="B2628">
        <v>1375</v>
      </c>
      <c r="C2628">
        <v>45.81</v>
      </c>
      <c r="D2628">
        <v>92.75</v>
      </c>
      <c r="E2628">
        <v>99.17</v>
      </c>
    </row>
    <row r="2629" spans="2:5" x14ac:dyDescent="0.45">
      <c r="B2629">
        <v>1374</v>
      </c>
      <c r="C2629">
        <v>45.75</v>
      </c>
      <c r="D2629">
        <v>93.34</v>
      </c>
      <c r="E2629">
        <v>99.17</v>
      </c>
    </row>
    <row r="2630" spans="2:5" x14ac:dyDescent="0.45">
      <c r="B2630">
        <v>1373</v>
      </c>
      <c r="C2630">
        <v>45.69</v>
      </c>
      <c r="D2630">
        <v>93.95</v>
      </c>
      <c r="E2630">
        <v>99.17</v>
      </c>
    </row>
    <row r="2631" spans="2:5" x14ac:dyDescent="0.45">
      <c r="B2631">
        <v>1372</v>
      </c>
      <c r="C2631">
        <v>45.63</v>
      </c>
      <c r="D2631">
        <v>94.56</v>
      </c>
      <c r="E2631">
        <v>99.16</v>
      </c>
    </row>
    <row r="2632" spans="2:5" x14ac:dyDescent="0.45">
      <c r="B2632">
        <v>1371</v>
      </c>
      <c r="C2632">
        <v>45.58</v>
      </c>
      <c r="D2632">
        <v>95.14</v>
      </c>
      <c r="E2632">
        <v>99.16</v>
      </c>
    </row>
    <row r="2633" spans="2:5" x14ac:dyDescent="0.45">
      <c r="B2633">
        <v>1370</v>
      </c>
      <c r="C2633">
        <v>45.53</v>
      </c>
      <c r="D2633">
        <v>95.66</v>
      </c>
      <c r="E2633">
        <v>99.16</v>
      </c>
    </row>
    <row r="2634" spans="2:5" x14ac:dyDescent="0.45">
      <c r="B2634">
        <v>1369</v>
      </c>
      <c r="C2634">
        <v>45.48</v>
      </c>
      <c r="D2634">
        <v>96.11</v>
      </c>
      <c r="E2634">
        <v>99.16</v>
      </c>
    </row>
    <row r="2635" spans="2:5" x14ac:dyDescent="0.45">
      <c r="B2635">
        <v>1368</v>
      </c>
      <c r="C2635">
        <v>45.42</v>
      </c>
      <c r="D2635">
        <v>96.5</v>
      </c>
      <c r="E2635">
        <v>99.15</v>
      </c>
    </row>
    <row r="2636" spans="2:5" x14ac:dyDescent="0.45">
      <c r="B2636">
        <v>1367</v>
      </c>
      <c r="C2636">
        <v>45.37</v>
      </c>
      <c r="D2636">
        <v>96.81</v>
      </c>
      <c r="E2636">
        <v>99.15</v>
      </c>
    </row>
    <row r="2637" spans="2:5" x14ac:dyDescent="0.45">
      <c r="B2637">
        <v>1366</v>
      </c>
      <c r="C2637">
        <v>45.31</v>
      </c>
      <c r="D2637">
        <v>97.07</v>
      </c>
      <c r="E2637">
        <v>99.15</v>
      </c>
    </row>
    <row r="2638" spans="2:5" x14ac:dyDescent="0.45">
      <c r="B2638">
        <v>1365</v>
      </c>
      <c r="C2638">
        <v>45.25</v>
      </c>
      <c r="D2638">
        <v>97.28</v>
      </c>
      <c r="E2638">
        <v>99.15</v>
      </c>
    </row>
    <row r="2639" spans="2:5" x14ac:dyDescent="0.45">
      <c r="B2639">
        <v>1364</v>
      </c>
      <c r="C2639">
        <v>45.18</v>
      </c>
      <c r="D2639">
        <v>97.45</v>
      </c>
      <c r="E2639">
        <v>99.15</v>
      </c>
    </row>
    <row r="2640" spans="2:5" x14ac:dyDescent="0.45">
      <c r="B2640">
        <v>1363</v>
      </c>
      <c r="C2640">
        <v>45.12</v>
      </c>
      <c r="D2640">
        <v>97.58</v>
      </c>
      <c r="E2640">
        <v>99.15</v>
      </c>
    </row>
    <row r="2641" spans="2:5" x14ac:dyDescent="0.45">
      <c r="B2641">
        <v>1362</v>
      </c>
      <c r="C2641">
        <v>45.05</v>
      </c>
      <c r="D2641">
        <v>97.67</v>
      </c>
      <c r="E2641">
        <v>99.15</v>
      </c>
    </row>
    <row r="2642" spans="2:5" x14ac:dyDescent="0.45">
      <c r="B2642">
        <v>1361</v>
      </c>
      <c r="C2642">
        <v>44.99</v>
      </c>
      <c r="D2642">
        <v>97.72</v>
      </c>
      <c r="E2642">
        <v>99.15</v>
      </c>
    </row>
    <row r="2643" spans="2:5" x14ac:dyDescent="0.45">
      <c r="B2643">
        <v>1360</v>
      </c>
      <c r="C2643">
        <v>44.93</v>
      </c>
      <c r="D2643">
        <v>97.75</v>
      </c>
      <c r="E2643">
        <v>99.15</v>
      </c>
    </row>
    <row r="2644" spans="2:5" x14ac:dyDescent="0.45">
      <c r="B2644">
        <v>1359</v>
      </c>
      <c r="C2644">
        <v>44.87</v>
      </c>
      <c r="D2644">
        <v>97.74</v>
      </c>
      <c r="E2644">
        <v>99.15</v>
      </c>
    </row>
    <row r="2645" spans="2:5" x14ac:dyDescent="0.45">
      <c r="B2645">
        <v>1358</v>
      </c>
      <c r="C2645">
        <v>44.81</v>
      </c>
      <c r="D2645">
        <v>97.73</v>
      </c>
      <c r="E2645">
        <v>99.15</v>
      </c>
    </row>
    <row r="2646" spans="2:5" x14ac:dyDescent="0.45">
      <c r="B2646">
        <v>1357</v>
      </c>
      <c r="C2646">
        <v>44.75</v>
      </c>
      <c r="D2646">
        <v>97.71</v>
      </c>
      <c r="E2646">
        <v>99.15</v>
      </c>
    </row>
    <row r="2647" spans="2:5" x14ac:dyDescent="0.45">
      <c r="B2647">
        <v>1356</v>
      </c>
      <c r="C2647">
        <v>44.7</v>
      </c>
      <c r="D2647">
        <v>97.68</v>
      </c>
      <c r="E2647">
        <v>99.15</v>
      </c>
    </row>
    <row r="2648" spans="2:5" x14ac:dyDescent="0.45">
      <c r="B2648">
        <v>1355</v>
      </c>
      <c r="C2648">
        <v>44.64</v>
      </c>
      <c r="D2648">
        <v>97.67</v>
      </c>
      <c r="E2648">
        <v>99.15</v>
      </c>
    </row>
    <row r="2649" spans="2:5" x14ac:dyDescent="0.45">
      <c r="B2649">
        <v>1354</v>
      </c>
      <c r="C2649">
        <v>44.58</v>
      </c>
      <c r="D2649">
        <v>97.65</v>
      </c>
      <c r="E2649">
        <v>99.15</v>
      </c>
    </row>
    <row r="2650" spans="2:5" x14ac:dyDescent="0.45">
      <c r="B2650">
        <v>1353</v>
      </c>
      <c r="C2650">
        <v>44.51</v>
      </c>
      <c r="D2650">
        <v>97.64</v>
      </c>
      <c r="E2650">
        <v>99.16</v>
      </c>
    </row>
    <row r="2651" spans="2:5" x14ac:dyDescent="0.45">
      <c r="B2651">
        <v>1352</v>
      </c>
      <c r="C2651">
        <v>44.45</v>
      </c>
      <c r="D2651">
        <v>97.61</v>
      </c>
      <c r="E2651">
        <v>99.16</v>
      </c>
    </row>
    <row r="2652" spans="2:5" x14ac:dyDescent="0.45">
      <c r="B2652">
        <v>1351</v>
      </c>
      <c r="C2652">
        <v>44.38</v>
      </c>
      <c r="D2652">
        <v>97.56</v>
      </c>
      <c r="E2652">
        <v>99.16</v>
      </c>
    </row>
    <row r="2653" spans="2:5" x14ac:dyDescent="0.45">
      <c r="B2653">
        <v>1350</v>
      </c>
      <c r="C2653">
        <v>44.31</v>
      </c>
      <c r="D2653">
        <v>97.47</v>
      </c>
      <c r="E2653">
        <v>99.16</v>
      </c>
    </row>
    <row r="2654" spans="2:5" x14ac:dyDescent="0.45">
      <c r="B2654">
        <v>1349</v>
      </c>
      <c r="C2654">
        <v>44.25</v>
      </c>
      <c r="D2654">
        <v>97.33</v>
      </c>
      <c r="E2654">
        <v>99.17</v>
      </c>
    </row>
    <row r="2655" spans="2:5" x14ac:dyDescent="0.45">
      <c r="B2655">
        <v>1348</v>
      </c>
      <c r="C2655">
        <v>44.18</v>
      </c>
      <c r="D2655">
        <v>97.12</v>
      </c>
      <c r="E2655">
        <v>99.17</v>
      </c>
    </row>
    <row r="2656" spans="2:5" x14ac:dyDescent="0.45">
      <c r="B2656">
        <v>1347</v>
      </c>
      <c r="C2656">
        <v>44.11</v>
      </c>
      <c r="D2656">
        <v>96.82</v>
      </c>
      <c r="E2656">
        <v>99.17</v>
      </c>
    </row>
    <row r="2657" spans="2:5" x14ac:dyDescent="0.45">
      <c r="B2657">
        <v>1346</v>
      </c>
      <c r="C2657">
        <v>44.05</v>
      </c>
      <c r="D2657">
        <v>96.42</v>
      </c>
      <c r="E2657">
        <v>99.17</v>
      </c>
    </row>
    <row r="2658" spans="2:5" x14ac:dyDescent="0.45">
      <c r="B2658">
        <v>1345</v>
      </c>
      <c r="C2658">
        <v>43.98</v>
      </c>
      <c r="D2658">
        <v>95.92</v>
      </c>
      <c r="E2658">
        <v>99.17</v>
      </c>
    </row>
    <row r="2659" spans="2:5" x14ac:dyDescent="0.45">
      <c r="B2659">
        <v>1344</v>
      </c>
      <c r="C2659">
        <v>43.9</v>
      </c>
      <c r="D2659">
        <v>95.3</v>
      </c>
      <c r="E2659">
        <v>99.17</v>
      </c>
    </row>
    <row r="2660" spans="2:5" x14ac:dyDescent="0.45">
      <c r="B2660">
        <v>1343</v>
      </c>
      <c r="C2660">
        <v>43.83</v>
      </c>
      <c r="D2660">
        <v>94.59</v>
      </c>
      <c r="E2660">
        <v>99.16</v>
      </c>
    </row>
    <row r="2661" spans="2:5" x14ac:dyDescent="0.45">
      <c r="B2661">
        <v>1342</v>
      </c>
      <c r="C2661">
        <v>43.75</v>
      </c>
      <c r="D2661">
        <v>93.82</v>
      </c>
      <c r="E2661">
        <v>99.16</v>
      </c>
    </row>
    <row r="2662" spans="2:5" x14ac:dyDescent="0.45">
      <c r="B2662">
        <v>1341</v>
      </c>
      <c r="C2662">
        <v>43.67</v>
      </c>
      <c r="D2662">
        <v>93.03</v>
      </c>
      <c r="E2662">
        <v>99.16</v>
      </c>
    </row>
    <row r="2663" spans="2:5" x14ac:dyDescent="0.45">
      <c r="B2663">
        <v>1340</v>
      </c>
      <c r="C2663">
        <v>43.59</v>
      </c>
      <c r="D2663">
        <v>92.3</v>
      </c>
      <c r="E2663">
        <v>99.16</v>
      </c>
    </row>
    <row r="2664" spans="2:5" x14ac:dyDescent="0.45">
      <c r="B2664">
        <v>1339</v>
      </c>
      <c r="C2664">
        <v>43.51</v>
      </c>
      <c r="D2664">
        <v>91.69</v>
      </c>
      <c r="E2664">
        <v>99.16</v>
      </c>
    </row>
    <row r="2665" spans="2:5" x14ac:dyDescent="0.45">
      <c r="B2665">
        <v>1338</v>
      </c>
      <c r="C2665">
        <v>43.43</v>
      </c>
      <c r="D2665">
        <v>91.28</v>
      </c>
      <c r="E2665">
        <v>99.16</v>
      </c>
    </row>
    <row r="2666" spans="2:5" x14ac:dyDescent="0.45">
      <c r="B2666">
        <v>1337</v>
      </c>
      <c r="C2666">
        <v>43.36</v>
      </c>
      <c r="D2666">
        <v>91.11</v>
      </c>
      <c r="E2666">
        <v>99.17</v>
      </c>
    </row>
    <row r="2667" spans="2:5" x14ac:dyDescent="0.45">
      <c r="B2667">
        <v>1336</v>
      </c>
      <c r="C2667">
        <v>43.3</v>
      </c>
      <c r="D2667">
        <v>91.21</v>
      </c>
      <c r="E2667">
        <v>99.18</v>
      </c>
    </row>
    <row r="2668" spans="2:5" x14ac:dyDescent="0.45">
      <c r="B2668">
        <v>1335</v>
      </c>
      <c r="C2668">
        <v>43.23</v>
      </c>
      <c r="D2668">
        <v>91.55</v>
      </c>
      <c r="E2668">
        <v>99.18</v>
      </c>
    </row>
    <row r="2669" spans="2:5" x14ac:dyDescent="0.45">
      <c r="B2669">
        <v>1334</v>
      </c>
      <c r="C2669">
        <v>43.17</v>
      </c>
      <c r="D2669">
        <v>92.1</v>
      </c>
      <c r="E2669">
        <v>99.19</v>
      </c>
    </row>
    <row r="2670" spans="2:5" x14ac:dyDescent="0.45">
      <c r="B2670">
        <v>1333</v>
      </c>
      <c r="C2670">
        <v>43.11</v>
      </c>
      <c r="D2670">
        <v>92.79</v>
      </c>
      <c r="E2670">
        <v>99.2</v>
      </c>
    </row>
    <row r="2671" spans="2:5" x14ac:dyDescent="0.45">
      <c r="B2671">
        <v>1332</v>
      </c>
      <c r="C2671">
        <v>43.05</v>
      </c>
      <c r="D2671">
        <v>93.56</v>
      </c>
      <c r="E2671">
        <v>99.21</v>
      </c>
    </row>
    <row r="2672" spans="2:5" x14ac:dyDescent="0.45">
      <c r="B2672">
        <v>1331</v>
      </c>
      <c r="C2672">
        <v>42.99</v>
      </c>
      <c r="D2672">
        <v>94.33</v>
      </c>
      <c r="E2672">
        <v>99.22</v>
      </c>
    </row>
    <row r="2673" spans="2:5" x14ac:dyDescent="0.45">
      <c r="B2673">
        <v>1330</v>
      </c>
      <c r="C2673">
        <v>42.93</v>
      </c>
      <c r="D2673">
        <v>95.06</v>
      </c>
      <c r="E2673">
        <v>99.23</v>
      </c>
    </row>
    <row r="2674" spans="2:5" x14ac:dyDescent="0.45">
      <c r="B2674">
        <v>1329</v>
      </c>
      <c r="C2674">
        <v>42.86</v>
      </c>
      <c r="D2674">
        <v>95.73</v>
      </c>
      <c r="E2674">
        <v>99.24</v>
      </c>
    </row>
    <row r="2675" spans="2:5" x14ac:dyDescent="0.45">
      <c r="B2675">
        <v>1328</v>
      </c>
      <c r="C2675">
        <v>42.78</v>
      </c>
      <c r="D2675">
        <v>96.3</v>
      </c>
      <c r="E2675">
        <v>99.24</v>
      </c>
    </row>
    <row r="2676" spans="2:5" x14ac:dyDescent="0.45">
      <c r="B2676">
        <v>1327</v>
      </c>
      <c r="C2676">
        <v>42.71</v>
      </c>
      <c r="D2676">
        <v>96.79</v>
      </c>
      <c r="E2676">
        <v>99.25</v>
      </c>
    </row>
    <row r="2677" spans="2:5" x14ac:dyDescent="0.45">
      <c r="B2677">
        <v>1326</v>
      </c>
      <c r="C2677">
        <v>42.63</v>
      </c>
      <c r="D2677">
        <v>97.21</v>
      </c>
      <c r="E2677">
        <v>99.25</v>
      </c>
    </row>
    <row r="2678" spans="2:5" x14ac:dyDescent="0.45">
      <c r="B2678">
        <v>1325</v>
      </c>
      <c r="C2678">
        <v>42.55</v>
      </c>
      <c r="D2678">
        <v>97.56</v>
      </c>
      <c r="E2678">
        <v>99.26</v>
      </c>
    </row>
    <row r="2679" spans="2:5" x14ac:dyDescent="0.45">
      <c r="B2679">
        <v>1324</v>
      </c>
      <c r="C2679">
        <v>42.47</v>
      </c>
      <c r="D2679">
        <v>97.87</v>
      </c>
      <c r="E2679">
        <v>99.26</v>
      </c>
    </row>
    <row r="2680" spans="2:5" x14ac:dyDescent="0.45">
      <c r="B2680">
        <v>1323</v>
      </c>
      <c r="C2680">
        <v>42.39</v>
      </c>
      <c r="D2680">
        <v>98.15</v>
      </c>
      <c r="E2680">
        <v>99.26</v>
      </c>
    </row>
    <row r="2681" spans="2:5" x14ac:dyDescent="0.45">
      <c r="B2681">
        <v>1322</v>
      </c>
      <c r="C2681">
        <v>42.31</v>
      </c>
      <c r="D2681">
        <v>98.39</v>
      </c>
      <c r="E2681">
        <v>99.26</v>
      </c>
    </row>
    <row r="2682" spans="2:5" x14ac:dyDescent="0.45">
      <c r="B2682">
        <v>1321</v>
      </c>
      <c r="C2682">
        <v>42.22</v>
      </c>
      <c r="D2682">
        <v>98.6</v>
      </c>
      <c r="E2682">
        <v>99.26</v>
      </c>
    </row>
    <row r="2683" spans="2:5" x14ac:dyDescent="0.45">
      <c r="B2683">
        <v>1320</v>
      </c>
      <c r="C2683">
        <v>42.14</v>
      </c>
      <c r="D2683">
        <v>98.79</v>
      </c>
      <c r="E2683">
        <v>99.26</v>
      </c>
    </row>
    <row r="2684" spans="2:5" x14ac:dyDescent="0.45">
      <c r="B2684">
        <v>1319</v>
      </c>
      <c r="C2684">
        <v>42.05</v>
      </c>
      <c r="D2684">
        <v>98.95</v>
      </c>
      <c r="E2684">
        <v>99.26</v>
      </c>
    </row>
    <row r="2685" spans="2:5" x14ac:dyDescent="0.45">
      <c r="B2685">
        <v>1318</v>
      </c>
      <c r="C2685">
        <v>41.96</v>
      </c>
      <c r="D2685">
        <v>99.09</v>
      </c>
      <c r="E2685">
        <v>99.26</v>
      </c>
    </row>
    <row r="2686" spans="2:5" x14ac:dyDescent="0.45">
      <c r="B2686">
        <v>1317</v>
      </c>
      <c r="C2686">
        <v>41.87</v>
      </c>
      <c r="D2686">
        <v>99.21</v>
      </c>
      <c r="E2686">
        <v>99.26</v>
      </c>
    </row>
    <row r="2687" spans="2:5" x14ac:dyDescent="0.45">
      <c r="B2687">
        <v>1316</v>
      </c>
      <c r="C2687">
        <v>41.78</v>
      </c>
      <c r="D2687">
        <v>99.3</v>
      </c>
      <c r="E2687">
        <v>99.27</v>
      </c>
    </row>
    <row r="2688" spans="2:5" x14ac:dyDescent="0.45">
      <c r="B2688">
        <v>1315</v>
      </c>
      <c r="C2688">
        <v>41.69</v>
      </c>
      <c r="D2688">
        <v>99.37</v>
      </c>
      <c r="E2688">
        <v>99.27</v>
      </c>
    </row>
    <row r="2689" spans="2:5" x14ac:dyDescent="0.45">
      <c r="B2689">
        <v>1314</v>
      </c>
      <c r="C2689">
        <v>41.61</v>
      </c>
      <c r="D2689">
        <v>99.43</v>
      </c>
      <c r="E2689">
        <v>99.27</v>
      </c>
    </row>
    <row r="2690" spans="2:5" x14ac:dyDescent="0.45">
      <c r="B2690">
        <v>1313</v>
      </c>
      <c r="C2690">
        <v>41.52</v>
      </c>
      <c r="D2690">
        <v>99.47</v>
      </c>
      <c r="E2690">
        <v>99.28</v>
      </c>
    </row>
    <row r="2691" spans="2:5" x14ac:dyDescent="0.45">
      <c r="B2691">
        <v>1312</v>
      </c>
      <c r="C2691">
        <v>41.43</v>
      </c>
      <c r="D2691">
        <v>99.5</v>
      </c>
      <c r="E2691">
        <v>99.29</v>
      </c>
    </row>
    <row r="2692" spans="2:5" x14ac:dyDescent="0.45">
      <c r="B2692">
        <v>1311</v>
      </c>
      <c r="C2692">
        <v>41.35</v>
      </c>
      <c r="D2692">
        <v>99.52</v>
      </c>
      <c r="E2692">
        <v>99.29</v>
      </c>
    </row>
    <row r="2693" spans="2:5" x14ac:dyDescent="0.45">
      <c r="B2693">
        <v>1310</v>
      </c>
      <c r="C2693">
        <v>41.26</v>
      </c>
      <c r="D2693">
        <v>99.53</v>
      </c>
      <c r="E2693">
        <v>99.3</v>
      </c>
    </row>
    <row r="2694" spans="2:5" x14ac:dyDescent="0.45">
      <c r="B2694">
        <v>1309</v>
      </c>
      <c r="C2694">
        <v>41.17</v>
      </c>
      <c r="D2694">
        <v>99.54</v>
      </c>
      <c r="E2694">
        <v>99.31</v>
      </c>
    </row>
    <row r="2695" spans="2:5" x14ac:dyDescent="0.45">
      <c r="B2695">
        <v>1308</v>
      </c>
      <c r="C2695">
        <v>41.08</v>
      </c>
      <c r="D2695">
        <v>99.54</v>
      </c>
      <c r="E2695">
        <v>99.31</v>
      </c>
    </row>
    <row r="2696" spans="2:5" x14ac:dyDescent="0.45">
      <c r="B2696">
        <v>1307</v>
      </c>
      <c r="C2696">
        <v>40.99</v>
      </c>
      <c r="D2696">
        <v>99.53</v>
      </c>
      <c r="E2696">
        <v>99.32</v>
      </c>
    </row>
    <row r="2697" spans="2:5" x14ac:dyDescent="0.45">
      <c r="B2697">
        <v>1306</v>
      </c>
      <c r="C2697">
        <v>40.89</v>
      </c>
      <c r="D2697">
        <v>99.52</v>
      </c>
      <c r="E2697">
        <v>99.33</v>
      </c>
    </row>
    <row r="2698" spans="2:5" x14ac:dyDescent="0.45">
      <c r="B2698">
        <v>1305</v>
      </c>
      <c r="C2698">
        <v>40.799999999999997</v>
      </c>
      <c r="D2698">
        <v>99.5</v>
      </c>
      <c r="E2698">
        <v>99.33</v>
      </c>
    </row>
    <row r="2699" spans="2:5" x14ac:dyDescent="0.45">
      <c r="B2699">
        <v>1304</v>
      </c>
      <c r="C2699">
        <v>40.71</v>
      </c>
      <c r="D2699">
        <v>99.46</v>
      </c>
      <c r="E2699">
        <v>99.33</v>
      </c>
    </row>
    <row r="2700" spans="2:5" x14ac:dyDescent="0.45">
      <c r="B2700">
        <v>1303</v>
      </c>
      <c r="C2700">
        <v>40.61</v>
      </c>
      <c r="D2700">
        <v>99.42</v>
      </c>
      <c r="E2700">
        <v>99.34</v>
      </c>
    </row>
    <row r="2701" spans="2:5" x14ac:dyDescent="0.45">
      <c r="B2701">
        <v>1302</v>
      </c>
      <c r="C2701">
        <v>40.520000000000003</v>
      </c>
      <c r="D2701">
        <v>99.36</v>
      </c>
      <c r="E2701">
        <v>99.34</v>
      </c>
    </row>
    <row r="2702" spans="2:5" x14ac:dyDescent="0.45">
      <c r="B2702">
        <v>1301</v>
      </c>
      <c r="C2702">
        <v>40.42</v>
      </c>
      <c r="D2702">
        <v>99.29</v>
      </c>
      <c r="E2702">
        <v>99.34</v>
      </c>
    </row>
    <row r="2703" spans="2:5" x14ac:dyDescent="0.45">
      <c r="B2703">
        <v>1300</v>
      </c>
      <c r="C2703">
        <v>40.32</v>
      </c>
      <c r="D2703">
        <v>99.21</v>
      </c>
      <c r="E2703">
        <v>99.34</v>
      </c>
    </row>
    <row r="2704" spans="2:5" x14ac:dyDescent="0.45">
      <c r="B2704">
        <v>1299</v>
      </c>
      <c r="C2704">
        <v>40.22</v>
      </c>
      <c r="D2704">
        <v>99.13</v>
      </c>
      <c r="E2704">
        <v>99.34</v>
      </c>
    </row>
    <row r="2705" spans="2:5" x14ac:dyDescent="0.45">
      <c r="B2705">
        <v>1298</v>
      </c>
      <c r="C2705">
        <v>40.119999999999997</v>
      </c>
      <c r="D2705">
        <v>99.04</v>
      </c>
      <c r="E2705">
        <v>99.35</v>
      </c>
    </row>
    <row r="2706" spans="2:5" x14ac:dyDescent="0.45">
      <c r="B2706">
        <v>1297</v>
      </c>
      <c r="C2706">
        <v>40.020000000000003</v>
      </c>
      <c r="D2706">
        <v>98.95</v>
      </c>
      <c r="E2706">
        <v>99.35</v>
      </c>
    </row>
    <row r="2707" spans="2:5" x14ac:dyDescent="0.45">
      <c r="B2707">
        <v>1296</v>
      </c>
      <c r="C2707">
        <v>39.909999999999997</v>
      </c>
      <c r="D2707">
        <v>98.84</v>
      </c>
      <c r="E2707">
        <v>99.35</v>
      </c>
    </row>
    <row r="2708" spans="2:5" x14ac:dyDescent="0.45">
      <c r="B2708">
        <v>1295</v>
      </c>
      <c r="C2708">
        <v>39.81</v>
      </c>
      <c r="D2708">
        <v>98.73</v>
      </c>
      <c r="E2708">
        <v>99.35</v>
      </c>
    </row>
    <row r="2709" spans="2:5" x14ac:dyDescent="0.45">
      <c r="B2709">
        <v>1294</v>
      </c>
      <c r="C2709">
        <v>39.700000000000003</v>
      </c>
      <c r="D2709">
        <v>98.62</v>
      </c>
      <c r="E2709">
        <v>99.35</v>
      </c>
    </row>
    <row r="2710" spans="2:5" x14ac:dyDescent="0.45">
      <c r="B2710">
        <v>1293</v>
      </c>
      <c r="C2710">
        <v>39.6</v>
      </c>
      <c r="D2710">
        <v>98.51</v>
      </c>
      <c r="E2710">
        <v>99.35</v>
      </c>
    </row>
    <row r="2711" spans="2:5" x14ac:dyDescent="0.45">
      <c r="B2711">
        <v>1292</v>
      </c>
      <c r="C2711">
        <v>39.49</v>
      </c>
      <c r="D2711">
        <v>98.42</v>
      </c>
      <c r="E2711">
        <v>99.35</v>
      </c>
    </row>
    <row r="2712" spans="2:5" x14ac:dyDescent="0.45">
      <c r="B2712">
        <v>1291</v>
      </c>
      <c r="C2712">
        <v>39.380000000000003</v>
      </c>
      <c r="D2712">
        <v>98.37</v>
      </c>
      <c r="E2712">
        <v>99.35</v>
      </c>
    </row>
    <row r="2713" spans="2:5" x14ac:dyDescent="0.45">
      <c r="B2713">
        <v>1290</v>
      </c>
      <c r="C2713">
        <v>39.26</v>
      </c>
      <c r="D2713">
        <v>98.37</v>
      </c>
      <c r="E2713">
        <v>99.35</v>
      </c>
    </row>
    <row r="2714" spans="2:5" x14ac:dyDescent="0.45">
      <c r="B2714">
        <v>1289</v>
      </c>
      <c r="C2714">
        <v>39.15</v>
      </c>
      <c r="D2714">
        <v>98.44</v>
      </c>
      <c r="E2714">
        <v>99.35</v>
      </c>
    </row>
    <row r="2715" spans="2:5" x14ac:dyDescent="0.45">
      <c r="B2715">
        <v>1288</v>
      </c>
      <c r="C2715">
        <v>39.04</v>
      </c>
      <c r="D2715">
        <v>98.56</v>
      </c>
      <c r="E2715">
        <v>99.36</v>
      </c>
    </row>
    <row r="2716" spans="2:5" x14ac:dyDescent="0.45">
      <c r="B2716">
        <v>1287</v>
      </c>
      <c r="C2716">
        <v>38.92</v>
      </c>
      <c r="D2716">
        <v>98.74</v>
      </c>
      <c r="E2716">
        <v>99.36</v>
      </c>
    </row>
    <row r="2717" spans="2:5" x14ac:dyDescent="0.45">
      <c r="B2717">
        <v>1286</v>
      </c>
      <c r="C2717">
        <v>38.81</v>
      </c>
      <c r="D2717">
        <v>98.95</v>
      </c>
      <c r="E2717">
        <v>99.36</v>
      </c>
    </row>
    <row r="2718" spans="2:5" x14ac:dyDescent="0.45">
      <c r="B2718">
        <v>1285</v>
      </c>
      <c r="C2718">
        <v>38.700000000000003</v>
      </c>
      <c r="D2718">
        <v>99.18</v>
      </c>
      <c r="E2718">
        <v>99.37</v>
      </c>
    </row>
    <row r="2719" spans="2:5" x14ac:dyDescent="0.45">
      <c r="B2719">
        <v>1284</v>
      </c>
      <c r="C2719">
        <v>38.58</v>
      </c>
      <c r="D2719">
        <v>99.4</v>
      </c>
      <c r="E2719">
        <v>99.37</v>
      </c>
    </row>
    <row r="2720" spans="2:5" x14ac:dyDescent="0.45">
      <c r="B2720">
        <v>1283</v>
      </c>
      <c r="C2720">
        <v>38.47</v>
      </c>
      <c r="D2720">
        <v>99.6</v>
      </c>
      <c r="E2720">
        <v>99.37</v>
      </c>
    </row>
    <row r="2721" spans="2:5" x14ac:dyDescent="0.45">
      <c r="B2721">
        <v>1282</v>
      </c>
      <c r="C2721">
        <v>38.35</v>
      </c>
      <c r="D2721">
        <v>99.76</v>
      </c>
      <c r="E2721">
        <v>99.37</v>
      </c>
    </row>
    <row r="2722" spans="2:5" x14ac:dyDescent="0.45">
      <c r="B2722">
        <v>1281</v>
      </c>
      <c r="C2722">
        <v>38.229999999999997</v>
      </c>
      <c r="D2722">
        <v>99.88</v>
      </c>
      <c r="E2722">
        <v>99.38</v>
      </c>
    </row>
    <row r="2723" spans="2:5" x14ac:dyDescent="0.45">
      <c r="B2723">
        <v>1280</v>
      </c>
      <c r="C2723">
        <v>38.119999999999997</v>
      </c>
      <c r="D2723">
        <v>99.95</v>
      </c>
      <c r="E2723">
        <v>99.38</v>
      </c>
    </row>
    <row r="2724" spans="2:5" x14ac:dyDescent="0.45">
      <c r="B2724">
        <v>1279</v>
      </c>
      <c r="C2724">
        <v>38</v>
      </c>
      <c r="D2724">
        <v>99.97</v>
      </c>
      <c r="E2724">
        <v>99.38</v>
      </c>
    </row>
    <row r="2725" spans="2:5" x14ac:dyDescent="0.45">
      <c r="B2725">
        <v>1278</v>
      </c>
      <c r="C2725">
        <v>37.880000000000003</v>
      </c>
      <c r="D2725">
        <v>99.96</v>
      </c>
      <c r="E2725">
        <v>99.39</v>
      </c>
    </row>
    <row r="2726" spans="2:5" x14ac:dyDescent="0.45">
      <c r="B2726">
        <v>1277</v>
      </c>
      <c r="C2726">
        <v>37.76</v>
      </c>
      <c r="D2726">
        <v>99.9</v>
      </c>
      <c r="E2726">
        <v>99.39</v>
      </c>
    </row>
    <row r="2727" spans="2:5" x14ac:dyDescent="0.45">
      <c r="B2727">
        <v>1276</v>
      </c>
      <c r="C2727">
        <v>37.64</v>
      </c>
      <c r="D2727">
        <v>99.82</v>
      </c>
      <c r="E2727">
        <v>99.4</v>
      </c>
    </row>
    <row r="2728" spans="2:5" x14ac:dyDescent="0.45">
      <c r="B2728">
        <v>1275</v>
      </c>
      <c r="C2728">
        <v>37.520000000000003</v>
      </c>
      <c r="D2728">
        <v>99.71</v>
      </c>
      <c r="E2728">
        <v>99.41</v>
      </c>
    </row>
    <row r="2729" spans="2:5" x14ac:dyDescent="0.45">
      <c r="B2729">
        <v>1274</v>
      </c>
      <c r="C2729">
        <v>37.4</v>
      </c>
      <c r="D2729">
        <v>99.59</v>
      </c>
      <c r="E2729">
        <v>99.43</v>
      </c>
    </row>
    <row r="2730" spans="2:5" x14ac:dyDescent="0.45">
      <c r="B2730">
        <v>1273</v>
      </c>
      <c r="C2730">
        <v>37.28</v>
      </c>
      <c r="D2730">
        <v>99.47</v>
      </c>
      <c r="E2730">
        <v>99.44</v>
      </c>
    </row>
    <row r="2731" spans="2:5" x14ac:dyDescent="0.45">
      <c r="B2731">
        <v>1272</v>
      </c>
      <c r="C2731">
        <v>37.159999999999997</v>
      </c>
      <c r="D2731">
        <v>99.35</v>
      </c>
      <c r="E2731">
        <v>99.46</v>
      </c>
    </row>
    <row r="2732" spans="2:5" x14ac:dyDescent="0.45">
      <c r="B2732">
        <v>1271</v>
      </c>
      <c r="C2732">
        <v>37.04</v>
      </c>
      <c r="D2732">
        <v>99.24</v>
      </c>
      <c r="E2732">
        <v>99.49</v>
      </c>
    </row>
    <row r="2733" spans="2:5" x14ac:dyDescent="0.45">
      <c r="B2733">
        <v>1270</v>
      </c>
      <c r="C2733">
        <v>36.909999999999997</v>
      </c>
      <c r="D2733">
        <v>99.14</v>
      </c>
      <c r="E2733">
        <v>99.53</v>
      </c>
    </row>
    <row r="2734" spans="2:5" x14ac:dyDescent="0.45">
      <c r="B2734">
        <v>1269</v>
      </c>
      <c r="C2734">
        <v>36.79</v>
      </c>
      <c r="D2734">
        <v>99.05</v>
      </c>
      <c r="E2734">
        <v>99.57</v>
      </c>
    </row>
    <row r="2735" spans="2:5" x14ac:dyDescent="0.45">
      <c r="B2735">
        <v>1268</v>
      </c>
      <c r="C2735">
        <v>36.659999999999997</v>
      </c>
      <c r="D2735">
        <v>98.97</v>
      </c>
      <c r="E2735">
        <v>99.63</v>
      </c>
    </row>
    <row r="2736" spans="2:5" x14ac:dyDescent="0.45">
      <c r="B2736">
        <v>1267</v>
      </c>
      <c r="C2736">
        <v>36.54</v>
      </c>
      <c r="D2736">
        <v>98.91</v>
      </c>
      <c r="E2736">
        <v>99.71</v>
      </c>
    </row>
    <row r="2737" spans="2:5" x14ac:dyDescent="0.45">
      <c r="B2737">
        <v>1266</v>
      </c>
      <c r="C2737">
        <v>36.409999999999997</v>
      </c>
      <c r="D2737">
        <v>98.88</v>
      </c>
      <c r="E2737">
        <v>99.79</v>
      </c>
    </row>
    <row r="2738" spans="2:5" x14ac:dyDescent="0.45">
      <c r="B2738">
        <v>1265</v>
      </c>
      <c r="C2738">
        <v>36.29</v>
      </c>
      <c r="D2738">
        <v>98.9</v>
      </c>
      <c r="E2738">
        <v>99.88</v>
      </c>
    </row>
    <row r="2739" spans="2:5" x14ac:dyDescent="0.45">
      <c r="B2739">
        <v>1264</v>
      </c>
      <c r="C2739">
        <v>36.159999999999997</v>
      </c>
      <c r="D2739">
        <v>98.95</v>
      </c>
      <c r="E2739">
        <v>99.98</v>
      </c>
    </row>
    <row r="2740" spans="2:5" x14ac:dyDescent="0.45">
      <c r="B2740">
        <v>1263</v>
      </c>
      <c r="C2740">
        <v>36.03</v>
      </c>
      <c r="D2740">
        <v>99.06</v>
      </c>
      <c r="E2740">
        <v>100.08</v>
      </c>
    </row>
    <row r="2741" spans="2:5" x14ac:dyDescent="0.45">
      <c r="B2741">
        <v>1262</v>
      </c>
      <c r="C2741">
        <v>35.9</v>
      </c>
      <c r="D2741">
        <v>99.2</v>
      </c>
      <c r="E2741">
        <v>100.16</v>
      </c>
    </row>
    <row r="2742" spans="2:5" x14ac:dyDescent="0.45">
      <c r="B2742">
        <v>1261</v>
      </c>
      <c r="C2742">
        <v>35.770000000000003</v>
      </c>
      <c r="D2742">
        <v>99.37</v>
      </c>
      <c r="E2742">
        <v>100.24</v>
      </c>
    </row>
    <row r="2743" spans="2:5" x14ac:dyDescent="0.45">
      <c r="B2743">
        <v>1260</v>
      </c>
      <c r="C2743">
        <v>35.630000000000003</v>
      </c>
      <c r="D2743">
        <v>99.54</v>
      </c>
      <c r="E2743">
        <v>100.29</v>
      </c>
    </row>
    <row r="2744" spans="2:5" x14ac:dyDescent="0.45">
      <c r="B2744">
        <v>1259</v>
      </c>
      <c r="C2744">
        <v>35.5</v>
      </c>
      <c r="D2744">
        <v>99.7</v>
      </c>
      <c r="E2744">
        <v>100.32</v>
      </c>
    </row>
    <row r="2745" spans="2:5" x14ac:dyDescent="0.45">
      <c r="B2745">
        <v>1258</v>
      </c>
      <c r="C2745">
        <v>35.36</v>
      </c>
      <c r="D2745">
        <v>99.84</v>
      </c>
      <c r="E2745">
        <v>100.33</v>
      </c>
    </row>
    <row r="2746" spans="2:5" x14ac:dyDescent="0.45">
      <c r="B2746">
        <v>1257</v>
      </c>
      <c r="C2746">
        <v>35.22</v>
      </c>
      <c r="D2746">
        <v>99.95</v>
      </c>
      <c r="E2746">
        <v>100.31</v>
      </c>
    </row>
    <row r="2747" spans="2:5" x14ac:dyDescent="0.45">
      <c r="B2747">
        <v>1256</v>
      </c>
      <c r="C2747">
        <v>35.08</v>
      </c>
      <c r="D2747">
        <v>100.01</v>
      </c>
      <c r="E2747">
        <v>100.28</v>
      </c>
    </row>
    <row r="2748" spans="2:5" x14ac:dyDescent="0.45">
      <c r="B2748">
        <v>1255</v>
      </c>
      <c r="C2748">
        <v>34.94</v>
      </c>
      <c r="D2748">
        <v>100.05</v>
      </c>
      <c r="E2748">
        <v>100.23</v>
      </c>
    </row>
    <row r="2749" spans="2:5" x14ac:dyDescent="0.45">
      <c r="B2749">
        <v>1254</v>
      </c>
      <c r="C2749">
        <v>34.799999999999997</v>
      </c>
      <c r="D2749">
        <v>100.06</v>
      </c>
      <c r="E2749">
        <v>100.18</v>
      </c>
    </row>
    <row r="2750" spans="2:5" x14ac:dyDescent="0.45">
      <c r="B2750">
        <v>1253</v>
      </c>
      <c r="C2750">
        <v>34.65</v>
      </c>
      <c r="D2750">
        <v>100.06</v>
      </c>
      <c r="E2750">
        <v>100.12</v>
      </c>
    </row>
    <row r="2751" spans="2:5" x14ac:dyDescent="0.45">
      <c r="B2751">
        <v>1252</v>
      </c>
      <c r="C2751">
        <v>34.5</v>
      </c>
      <c r="D2751">
        <v>100.05</v>
      </c>
      <c r="E2751">
        <v>100.06</v>
      </c>
    </row>
    <row r="2752" spans="2:5" x14ac:dyDescent="0.45">
      <c r="B2752">
        <v>1251</v>
      </c>
      <c r="C2752">
        <v>34.36</v>
      </c>
      <c r="D2752">
        <v>100.05</v>
      </c>
      <c r="E2752">
        <v>100</v>
      </c>
    </row>
    <row r="2753" spans="2:5" x14ac:dyDescent="0.45">
      <c r="B2753">
        <v>1250</v>
      </c>
      <c r="C2753">
        <v>34.21</v>
      </c>
      <c r="D2753">
        <v>100.05</v>
      </c>
      <c r="E2753">
        <v>99.96</v>
      </c>
    </row>
    <row r="2754" spans="2:5" x14ac:dyDescent="0.45">
      <c r="B2754">
        <v>1249</v>
      </c>
      <c r="C2754">
        <v>34.06</v>
      </c>
      <c r="D2754">
        <v>100.07</v>
      </c>
      <c r="E2754">
        <v>99.92</v>
      </c>
    </row>
    <row r="2755" spans="2:5" x14ac:dyDescent="0.45">
      <c r="B2755">
        <v>1248</v>
      </c>
      <c r="C2755">
        <v>33.9</v>
      </c>
      <c r="D2755">
        <v>100.11</v>
      </c>
      <c r="E2755">
        <v>99.89</v>
      </c>
    </row>
    <row r="2756" spans="2:5" x14ac:dyDescent="0.45">
      <c r="B2756">
        <v>1247</v>
      </c>
      <c r="C2756">
        <v>33.75</v>
      </c>
      <c r="D2756">
        <v>100.16</v>
      </c>
      <c r="E2756">
        <v>99.87</v>
      </c>
    </row>
    <row r="2757" spans="2:5" x14ac:dyDescent="0.45">
      <c r="B2757">
        <v>1246</v>
      </c>
      <c r="C2757">
        <v>33.590000000000003</v>
      </c>
      <c r="D2757">
        <v>100.23</v>
      </c>
      <c r="E2757">
        <v>99.86</v>
      </c>
    </row>
    <row r="2758" spans="2:5" x14ac:dyDescent="0.45">
      <c r="B2758">
        <v>1245</v>
      </c>
      <c r="C2758">
        <v>33.43</v>
      </c>
      <c r="D2758">
        <v>100.31</v>
      </c>
      <c r="E2758">
        <v>99.86</v>
      </c>
    </row>
    <row r="2759" spans="2:5" x14ac:dyDescent="0.45">
      <c r="B2759">
        <v>1244</v>
      </c>
      <c r="C2759">
        <v>33.270000000000003</v>
      </c>
      <c r="D2759">
        <v>100.39</v>
      </c>
      <c r="E2759">
        <v>99.86</v>
      </c>
    </row>
    <row r="2760" spans="2:5" x14ac:dyDescent="0.45">
      <c r="B2760">
        <v>1243</v>
      </c>
      <c r="C2760">
        <v>33.11</v>
      </c>
      <c r="D2760">
        <v>100.47</v>
      </c>
      <c r="E2760">
        <v>99.86</v>
      </c>
    </row>
    <row r="2761" spans="2:5" x14ac:dyDescent="0.45">
      <c r="B2761">
        <v>1242</v>
      </c>
      <c r="C2761">
        <v>32.950000000000003</v>
      </c>
      <c r="D2761">
        <v>100.55</v>
      </c>
      <c r="E2761">
        <v>99.86</v>
      </c>
    </row>
    <row r="2762" spans="2:5" x14ac:dyDescent="0.45">
      <c r="B2762">
        <v>1241</v>
      </c>
      <c r="C2762">
        <v>32.79</v>
      </c>
      <c r="D2762">
        <v>100.61</v>
      </c>
      <c r="E2762">
        <v>99.86</v>
      </c>
    </row>
    <row r="2763" spans="2:5" x14ac:dyDescent="0.45">
      <c r="B2763">
        <v>1240</v>
      </c>
      <c r="C2763">
        <v>32.619999999999997</v>
      </c>
      <c r="D2763">
        <v>100.67</v>
      </c>
      <c r="E2763">
        <v>99.86</v>
      </c>
    </row>
    <row r="2764" spans="2:5" x14ac:dyDescent="0.45">
      <c r="B2764">
        <v>1239</v>
      </c>
      <c r="C2764">
        <v>32.450000000000003</v>
      </c>
      <c r="D2764">
        <v>100.72</v>
      </c>
      <c r="E2764">
        <v>99.86</v>
      </c>
    </row>
    <row r="2765" spans="2:5" x14ac:dyDescent="0.45">
      <c r="B2765">
        <v>1238</v>
      </c>
      <c r="C2765">
        <v>32.29</v>
      </c>
      <c r="D2765">
        <v>100.75</v>
      </c>
      <c r="E2765">
        <v>99.86</v>
      </c>
    </row>
    <row r="2766" spans="2:5" x14ac:dyDescent="0.45">
      <c r="B2766">
        <v>1237</v>
      </c>
      <c r="C2766">
        <v>32.119999999999997</v>
      </c>
      <c r="D2766">
        <v>100.78</v>
      </c>
      <c r="E2766">
        <v>99.86</v>
      </c>
    </row>
    <row r="2767" spans="2:5" x14ac:dyDescent="0.45">
      <c r="B2767">
        <v>1236</v>
      </c>
      <c r="C2767">
        <v>31.95</v>
      </c>
      <c r="D2767">
        <v>100.8</v>
      </c>
      <c r="E2767">
        <v>99.85</v>
      </c>
    </row>
    <row r="2768" spans="2:5" x14ac:dyDescent="0.45">
      <c r="B2768">
        <v>1235</v>
      </c>
      <c r="C2768">
        <v>31.78</v>
      </c>
      <c r="D2768">
        <v>100.8</v>
      </c>
      <c r="E2768">
        <v>99.86</v>
      </c>
    </row>
    <row r="2769" spans="2:5" x14ac:dyDescent="0.45">
      <c r="B2769">
        <v>1234</v>
      </c>
      <c r="C2769">
        <v>31.61</v>
      </c>
      <c r="D2769">
        <v>100.8</v>
      </c>
      <c r="E2769">
        <v>99.86</v>
      </c>
    </row>
    <row r="2770" spans="2:5" x14ac:dyDescent="0.45">
      <c r="B2770">
        <v>1233</v>
      </c>
      <c r="C2770">
        <v>31.43</v>
      </c>
      <c r="D2770">
        <v>100.79</v>
      </c>
      <c r="E2770">
        <v>99.87</v>
      </c>
    </row>
    <row r="2771" spans="2:5" x14ac:dyDescent="0.45">
      <c r="B2771">
        <v>1232</v>
      </c>
      <c r="C2771">
        <v>31.26</v>
      </c>
      <c r="D2771">
        <v>100.76</v>
      </c>
      <c r="E2771">
        <v>99.88</v>
      </c>
    </row>
    <row r="2772" spans="2:5" x14ac:dyDescent="0.45">
      <c r="B2772">
        <v>1231</v>
      </c>
      <c r="C2772">
        <v>31.08</v>
      </c>
      <c r="D2772">
        <v>100.72</v>
      </c>
      <c r="E2772">
        <v>99.9</v>
      </c>
    </row>
    <row r="2773" spans="2:5" x14ac:dyDescent="0.45">
      <c r="B2773">
        <v>1230</v>
      </c>
      <c r="C2773">
        <v>30.91</v>
      </c>
      <c r="D2773">
        <v>100.67</v>
      </c>
      <c r="E2773">
        <v>99.92</v>
      </c>
    </row>
    <row r="2774" spans="2:5" x14ac:dyDescent="0.45">
      <c r="B2774">
        <v>1229</v>
      </c>
      <c r="C2774">
        <v>30.73</v>
      </c>
      <c r="D2774">
        <v>100.6</v>
      </c>
      <c r="E2774">
        <v>99.94</v>
      </c>
    </row>
    <row r="2775" spans="2:5" x14ac:dyDescent="0.45">
      <c r="B2775">
        <v>1228</v>
      </c>
      <c r="C2775">
        <v>30.55</v>
      </c>
      <c r="D2775">
        <v>100.51</v>
      </c>
      <c r="E2775">
        <v>99.96</v>
      </c>
    </row>
    <row r="2776" spans="2:5" x14ac:dyDescent="0.45">
      <c r="B2776">
        <v>1227</v>
      </c>
      <c r="C2776">
        <v>30.37</v>
      </c>
      <c r="D2776">
        <v>100.39</v>
      </c>
      <c r="E2776">
        <v>99.97</v>
      </c>
    </row>
    <row r="2777" spans="2:5" x14ac:dyDescent="0.45">
      <c r="B2777">
        <v>1226</v>
      </c>
      <c r="C2777">
        <v>30.19</v>
      </c>
      <c r="D2777">
        <v>100.23</v>
      </c>
      <c r="E2777">
        <v>99.99</v>
      </c>
    </row>
    <row r="2778" spans="2:5" x14ac:dyDescent="0.45">
      <c r="B2778">
        <v>1225</v>
      </c>
      <c r="C2778">
        <v>30.01</v>
      </c>
      <c r="D2778">
        <v>100.02</v>
      </c>
      <c r="E2778">
        <v>100</v>
      </c>
    </row>
    <row r="2779" spans="2:5" x14ac:dyDescent="0.45">
      <c r="B2779">
        <v>1224</v>
      </c>
      <c r="C2779">
        <v>29.82</v>
      </c>
      <c r="D2779">
        <v>99.76</v>
      </c>
      <c r="E2779">
        <v>100.01</v>
      </c>
    </row>
    <row r="2780" spans="2:5" x14ac:dyDescent="0.45">
      <c r="B2780">
        <v>1223</v>
      </c>
      <c r="C2780">
        <v>29.64</v>
      </c>
      <c r="D2780">
        <v>99.43</v>
      </c>
      <c r="E2780">
        <v>100.02</v>
      </c>
    </row>
    <row r="2781" spans="2:5" x14ac:dyDescent="0.45">
      <c r="B2781">
        <v>1222</v>
      </c>
      <c r="C2781">
        <v>29.46</v>
      </c>
      <c r="D2781">
        <v>99.04</v>
      </c>
      <c r="E2781">
        <v>100.02</v>
      </c>
    </row>
    <row r="2782" spans="2:5" x14ac:dyDescent="0.45">
      <c r="B2782">
        <v>1221</v>
      </c>
      <c r="C2782">
        <v>29.27</v>
      </c>
      <c r="D2782">
        <v>98.59</v>
      </c>
      <c r="E2782">
        <v>100.03</v>
      </c>
    </row>
    <row r="2783" spans="2:5" x14ac:dyDescent="0.45">
      <c r="B2783">
        <v>1220</v>
      </c>
      <c r="C2783">
        <v>29.08</v>
      </c>
      <c r="D2783">
        <v>98.11</v>
      </c>
      <c r="E2783">
        <v>100.04</v>
      </c>
    </row>
    <row r="2784" spans="2:5" x14ac:dyDescent="0.45">
      <c r="B2784">
        <v>1219</v>
      </c>
      <c r="C2784">
        <v>28.89</v>
      </c>
      <c r="D2784">
        <v>97.63</v>
      </c>
      <c r="E2784">
        <v>100.05</v>
      </c>
    </row>
    <row r="2785" spans="2:5" x14ac:dyDescent="0.45">
      <c r="B2785">
        <v>1218</v>
      </c>
      <c r="C2785">
        <v>28.7</v>
      </c>
      <c r="D2785">
        <v>97.19</v>
      </c>
      <c r="E2785">
        <v>100.06</v>
      </c>
    </row>
    <row r="2786" spans="2:5" x14ac:dyDescent="0.45">
      <c r="B2786">
        <v>1217</v>
      </c>
      <c r="C2786">
        <v>28.5</v>
      </c>
      <c r="D2786">
        <v>96.83</v>
      </c>
      <c r="E2786">
        <v>100.08</v>
      </c>
    </row>
    <row r="2787" spans="2:5" x14ac:dyDescent="0.45">
      <c r="B2787">
        <v>1216</v>
      </c>
      <c r="C2787">
        <v>28.31</v>
      </c>
      <c r="D2787">
        <v>96.58</v>
      </c>
      <c r="E2787">
        <v>100.09</v>
      </c>
    </row>
    <row r="2788" spans="2:5" x14ac:dyDescent="0.45">
      <c r="B2788">
        <v>1215</v>
      </c>
      <c r="C2788">
        <v>28.11</v>
      </c>
      <c r="D2788">
        <v>96.47</v>
      </c>
      <c r="E2788">
        <v>100.1</v>
      </c>
    </row>
    <row r="2789" spans="2:5" x14ac:dyDescent="0.45">
      <c r="B2789">
        <v>1214</v>
      </c>
      <c r="C2789">
        <v>27.91</v>
      </c>
      <c r="D2789">
        <v>96.51</v>
      </c>
      <c r="E2789">
        <v>100.12</v>
      </c>
    </row>
    <row r="2790" spans="2:5" x14ac:dyDescent="0.45">
      <c r="B2790">
        <v>1213</v>
      </c>
      <c r="C2790">
        <v>27.71</v>
      </c>
      <c r="D2790">
        <v>96.66</v>
      </c>
      <c r="E2790">
        <v>100.14</v>
      </c>
    </row>
    <row r="2791" spans="2:5" x14ac:dyDescent="0.45">
      <c r="B2791">
        <v>1212</v>
      </c>
      <c r="C2791">
        <v>27.51</v>
      </c>
      <c r="D2791">
        <v>96.92</v>
      </c>
      <c r="E2791">
        <v>100.16</v>
      </c>
    </row>
    <row r="2792" spans="2:5" x14ac:dyDescent="0.45">
      <c r="B2792">
        <v>1211</v>
      </c>
      <c r="C2792">
        <v>27.3</v>
      </c>
      <c r="D2792">
        <v>97.24</v>
      </c>
      <c r="E2792">
        <v>100.17</v>
      </c>
    </row>
    <row r="2793" spans="2:5" x14ac:dyDescent="0.45">
      <c r="B2793">
        <v>1210</v>
      </c>
      <c r="C2793">
        <v>27.09</v>
      </c>
      <c r="D2793">
        <v>97.59</v>
      </c>
      <c r="E2793">
        <v>100.19</v>
      </c>
    </row>
    <row r="2794" spans="2:5" x14ac:dyDescent="0.45">
      <c r="B2794">
        <v>1209</v>
      </c>
      <c r="C2794">
        <v>26.88</v>
      </c>
      <c r="D2794">
        <v>97.92</v>
      </c>
      <c r="E2794">
        <v>100.2</v>
      </c>
    </row>
    <row r="2795" spans="2:5" x14ac:dyDescent="0.45">
      <c r="B2795">
        <v>1208</v>
      </c>
      <c r="C2795">
        <v>26.67</v>
      </c>
      <c r="D2795">
        <v>98.22</v>
      </c>
      <c r="E2795">
        <v>100.21</v>
      </c>
    </row>
    <row r="2796" spans="2:5" x14ac:dyDescent="0.45">
      <c r="B2796">
        <v>1207</v>
      </c>
      <c r="C2796">
        <v>26.45</v>
      </c>
      <c r="D2796">
        <v>98.48</v>
      </c>
      <c r="E2796">
        <v>100.22</v>
      </c>
    </row>
    <row r="2797" spans="2:5" x14ac:dyDescent="0.45">
      <c r="B2797">
        <v>1206</v>
      </c>
      <c r="C2797">
        <v>26.24</v>
      </c>
      <c r="D2797">
        <v>98.68</v>
      </c>
      <c r="E2797">
        <v>100.22</v>
      </c>
    </row>
    <row r="2798" spans="2:5" x14ac:dyDescent="0.45">
      <c r="B2798">
        <v>1205</v>
      </c>
      <c r="C2798">
        <v>26.02</v>
      </c>
      <c r="D2798">
        <v>98.83</v>
      </c>
      <c r="E2798">
        <v>100.23</v>
      </c>
    </row>
    <row r="2799" spans="2:5" x14ac:dyDescent="0.45">
      <c r="B2799">
        <v>1204</v>
      </c>
      <c r="C2799">
        <v>25.8</v>
      </c>
      <c r="D2799">
        <v>98.94</v>
      </c>
      <c r="E2799">
        <v>100.23</v>
      </c>
    </row>
    <row r="2800" spans="2:5" x14ac:dyDescent="0.45">
      <c r="B2800">
        <v>1203</v>
      </c>
      <c r="C2800">
        <v>25.57</v>
      </c>
      <c r="D2800">
        <v>99.01</v>
      </c>
      <c r="E2800">
        <v>100.24</v>
      </c>
    </row>
    <row r="2801" spans="2:5" x14ac:dyDescent="0.45">
      <c r="B2801">
        <v>1202</v>
      </c>
      <c r="C2801">
        <v>25.35</v>
      </c>
      <c r="D2801">
        <v>99.06</v>
      </c>
      <c r="E2801">
        <v>100.24</v>
      </c>
    </row>
    <row r="2802" spans="2:5" x14ac:dyDescent="0.45">
      <c r="B2802">
        <v>1201</v>
      </c>
      <c r="C2802">
        <v>25.12</v>
      </c>
      <c r="D2802">
        <v>99.08</v>
      </c>
      <c r="E2802">
        <v>100.25</v>
      </c>
    </row>
    <row r="2803" spans="2:5" x14ac:dyDescent="0.45">
      <c r="B2803">
        <v>1200</v>
      </c>
      <c r="C2803">
        <v>24.89</v>
      </c>
      <c r="D2803">
        <v>99.07</v>
      </c>
      <c r="E2803">
        <v>100.26</v>
      </c>
    </row>
    <row r="2804" spans="2:5" x14ac:dyDescent="0.45">
      <c r="B2804">
        <v>1199</v>
      </c>
      <c r="C2804">
        <v>24.66</v>
      </c>
      <c r="D2804">
        <v>99.05</v>
      </c>
      <c r="E2804">
        <v>100.26</v>
      </c>
    </row>
    <row r="2805" spans="2:5" x14ac:dyDescent="0.45">
      <c r="B2805">
        <v>1198</v>
      </c>
      <c r="C2805">
        <v>24.42</v>
      </c>
      <c r="D2805">
        <v>99.01</v>
      </c>
      <c r="E2805">
        <v>100.27</v>
      </c>
    </row>
    <row r="2806" spans="2:5" x14ac:dyDescent="0.45">
      <c r="B2806">
        <v>1197</v>
      </c>
      <c r="C2806">
        <v>24.19</v>
      </c>
      <c r="D2806">
        <v>98.94</v>
      </c>
      <c r="E2806">
        <v>100.28</v>
      </c>
    </row>
    <row r="2807" spans="2:5" x14ac:dyDescent="0.45">
      <c r="B2807">
        <v>1196</v>
      </c>
      <c r="C2807">
        <v>23.95</v>
      </c>
      <c r="D2807">
        <v>98.85</v>
      </c>
      <c r="E2807">
        <v>100.29</v>
      </c>
    </row>
    <row r="2808" spans="2:5" x14ac:dyDescent="0.45">
      <c r="B2808">
        <v>1195</v>
      </c>
      <c r="C2808">
        <v>23.71</v>
      </c>
      <c r="D2808">
        <v>98.73</v>
      </c>
      <c r="E2808">
        <v>100.29</v>
      </c>
    </row>
    <row r="2809" spans="2:5" x14ac:dyDescent="0.45">
      <c r="B2809">
        <v>1194</v>
      </c>
      <c r="C2809">
        <v>23.46</v>
      </c>
      <c r="D2809">
        <v>98.57</v>
      </c>
      <c r="E2809">
        <v>100.3</v>
      </c>
    </row>
    <row r="2810" spans="2:5" x14ac:dyDescent="0.45">
      <c r="B2810">
        <v>1193</v>
      </c>
      <c r="C2810">
        <v>23.22</v>
      </c>
      <c r="D2810">
        <v>98.36</v>
      </c>
      <c r="E2810">
        <v>100.3</v>
      </c>
    </row>
    <row r="2811" spans="2:5" x14ac:dyDescent="0.45">
      <c r="B2811">
        <v>1192</v>
      </c>
      <c r="C2811">
        <v>22.97</v>
      </c>
      <c r="D2811">
        <v>98.1</v>
      </c>
      <c r="E2811">
        <v>100.31</v>
      </c>
    </row>
    <row r="2812" spans="2:5" x14ac:dyDescent="0.45">
      <c r="B2812">
        <v>1191</v>
      </c>
      <c r="C2812">
        <v>22.72</v>
      </c>
      <c r="D2812">
        <v>97.78</v>
      </c>
      <c r="E2812">
        <v>100.31</v>
      </c>
    </row>
    <row r="2813" spans="2:5" x14ac:dyDescent="0.45">
      <c r="B2813">
        <v>1190</v>
      </c>
      <c r="C2813">
        <v>22.46</v>
      </c>
      <c r="D2813">
        <v>97.38</v>
      </c>
      <c r="E2813">
        <v>100.31</v>
      </c>
    </row>
    <row r="2814" spans="2:5" x14ac:dyDescent="0.45">
      <c r="B2814">
        <v>1189</v>
      </c>
      <c r="C2814">
        <v>22.21</v>
      </c>
      <c r="D2814">
        <v>96.91</v>
      </c>
      <c r="E2814">
        <v>100.31</v>
      </c>
    </row>
    <row r="2815" spans="2:5" x14ac:dyDescent="0.45">
      <c r="B2815">
        <v>1188</v>
      </c>
      <c r="C2815">
        <v>21.95</v>
      </c>
      <c r="D2815">
        <v>96.35</v>
      </c>
      <c r="E2815">
        <v>100.31</v>
      </c>
    </row>
    <row r="2816" spans="2:5" x14ac:dyDescent="0.45">
      <c r="B2816">
        <v>1187</v>
      </c>
      <c r="C2816">
        <v>21.69</v>
      </c>
      <c r="D2816">
        <v>95.69</v>
      </c>
      <c r="E2816">
        <v>100.31</v>
      </c>
    </row>
    <row r="2817" spans="2:5" x14ac:dyDescent="0.45">
      <c r="B2817">
        <v>1186</v>
      </c>
      <c r="C2817">
        <v>21.42</v>
      </c>
      <c r="D2817">
        <v>94.91</v>
      </c>
      <c r="E2817">
        <v>100.31</v>
      </c>
    </row>
    <row r="2818" spans="2:5" x14ac:dyDescent="0.45">
      <c r="B2818">
        <v>1185</v>
      </c>
      <c r="C2818">
        <v>21.15</v>
      </c>
      <c r="D2818">
        <v>94.01</v>
      </c>
      <c r="E2818">
        <v>100.31</v>
      </c>
    </row>
    <row r="2819" spans="2:5" x14ac:dyDescent="0.45">
      <c r="B2819">
        <v>1184</v>
      </c>
      <c r="C2819">
        <v>20.88</v>
      </c>
      <c r="D2819">
        <v>92.97</v>
      </c>
      <c r="E2819">
        <v>100.3</v>
      </c>
    </row>
    <row r="2820" spans="2:5" x14ac:dyDescent="0.45">
      <c r="B2820">
        <v>1183</v>
      </c>
      <c r="C2820">
        <v>20.61</v>
      </c>
      <c r="D2820">
        <v>91.79</v>
      </c>
      <c r="E2820">
        <v>100.29</v>
      </c>
    </row>
    <row r="2821" spans="2:5" x14ac:dyDescent="0.45">
      <c r="B2821">
        <v>1182</v>
      </c>
      <c r="C2821">
        <v>20.34</v>
      </c>
      <c r="D2821">
        <v>90.46</v>
      </c>
      <c r="E2821">
        <v>100.27</v>
      </c>
    </row>
    <row r="2822" spans="2:5" x14ac:dyDescent="0.45">
      <c r="B2822">
        <v>1181</v>
      </c>
      <c r="C2822">
        <v>20.059999999999999</v>
      </c>
      <c r="D2822">
        <v>88.96</v>
      </c>
      <c r="E2822">
        <v>100.25</v>
      </c>
    </row>
    <row r="2823" spans="2:5" x14ac:dyDescent="0.45">
      <c r="B2823">
        <v>1180</v>
      </c>
      <c r="C2823">
        <v>19.78</v>
      </c>
      <c r="D2823">
        <v>87.29</v>
      </c>
      <c r="E2823">
        <v>100.23</v>
      </c>
    </row>
    <row r="2824" spans="2:5" x14ac:dyDescent="0.45">
      <c r="B2824">
        <v>1179</v>
      </c>
      <c r="C2824">
        <v>19.5</v>
      </c>
      <c r="D2824">
        <v>85.44</v>
      </c>
      <c r="E2824">
        <v>100.2</v>
      </c>
    </row>
    <row r="2825" spans="2:5" x14ac:dyDescent="0.45">
      <c r="B2825">
        <v>1178</v>
      </c>
      <c r="C2825">
        <v>19.21</v>
      </c>
      <c r="D2825">
        <v>83.4</v>
      </c>
      <c r="E2825">
        <v>100.16</v>
      </c>
    </row>
    <row r="2826" spans="2:5" x14ac:dyDescent="0.45">
      <c r="B2826">
        <v>1177</v>
      </c>
      <c r="C2826">
        <v>18.920000000000002</v>
      </c>
      <c r="D2826">
        <v>81.17</v>
      </c>
      <c r="E2826">
        <v>100.11</v>
      </c>
    </row>
    <row r="2827" spans="2:5" x14ac:dyDescent="0.45">
      <c r="B2827">
        <v>1176</v>
      </c>
      <c r="C2827">
        <v>18.63</v>
      </c>
      <c r="D2827">
        <v>78.73</v>
      </c>
      <c r="E2827">
        <v>100.07</v>
      </c>
    </row>
    <row r="2828" spans="2:5" x14ac:dyDescent="0.45">
      <c r="B2828">
        <v>1175</v>
      </c>
      <c r="C2828">
        <v>18.34</v>
      </c>
      <c r="D2828">
        <v>76.12</v>
      </c>
      <c r="E2828">
        <v>100.02</v>
      </c>
    </row>
    <row r="2829" spans="2:5" x14ac:dyDescent="0.45">
      <c r="B2829">
        <v>1174</v>
      </c>
      <c r="C2829">
        <v>18.05</v>
      </c>
      <c r="D2829">
        <v>73.37</v>
      </c>
      <c r="E2829">
        <v>99.97</v>
      </c>
    </row>
    <row r="2830" spans="2:5" x14ac:dyDescent="0.45">
      <c r="B2830">
        <v>1173</v>
      </c>
      <c r="C2830">
        <v>17.75</v>
      </c>
      <c r="D2830">
        <v>70.510000000000005</v>
      </c>
      <c r="E2830">
        <v>99.92</v>
      </c>
    </row>
    <row r="2831" spans="2:5" x14ac:dyDescent="0.45">
      <c r="B2831">
        <v>1172</v>
      </c>
      <c r="C2831">
        <v>17.46</v>
      </c>
      <c r="D2831">
        <v>67.63</v>
      </c>
      <c r="E2831">
        <v>99.87</v>
      </c>
    </row>
    <row r="2832" spans="2:5" x14ac:dyDescent="0.45">
      <c r="B2832">
        <v>1171</v>
      </c>
      <c r="C2832">
        <v>17.16</v>
      </c>
      <c r="D2832">
        <v>64.81</v>
      </c>
      <c r="E2832">
        <v>99.82</v>
      </c>
    </row>
    <row r="2833" spans="2:5" x14ac:dyDescent="0.45">
      <c r="B2833">
        <v>1170</v>
      </c>
      <c r="C2833">
        <v>16.86</v>
      </c>
      <c r="D2833">
        <v>62.13</v>
      </c>
      <c r="E2833">
        <v>99.78</v>
      </c>
    </row>
    <row r="2834" spans="2:5" x14ac:dyDescent="0.45">
      <c r="B2834">
        <v>1169</v>
      </c>
      <c r="C2834">
        <v>16.559999999999999</v>
      </c>
      <c r="D2834">
        <v>59.69</v>
      </c>
      <c r="E2834">
        <v>99.74</v>
      </c>
    </row>
    <row r="2835" spans="2:5" x14ac:dyDescent="0.45">
      <c r="B2835">
        <v>1168</v>
      </c>
      <c r="C2835">
        <v>16.25</v>
      </c>
      <c r="D2835">
        <v>57.58</v>
      </c>
      <c r="E2835">
        <v>99.7</v>
      </c>
    </row>
    <row r="2836" spans="2:5" x14ac:dyDescent="0.45">
      <c r="B2836">
        <v>1167</v>
      </c>
      <c r="C2836">
        <v>15.95</v>
      </c>
      <c r="D2836">
        <v>55.85</v>
      </c>
      <c r="E2836">
        <v>99.67</v>
      </c>
    </row>
    <row r="2837" spans="2:5" x14ac:dyDescent="0.45">
      <c r="B2837">
        <v>1166</v>
      </c>
      <c r="C2837">
        <v>15.65</v>
      </c>
      <c r="D2837">
        <v>54.56</v>
      </c>
      <c r="E2837">
        <v>99.64</v>
      </c>
    </row>
    <row r="2838" spans="2:5" x14ac:dyDescent="0.45">
      <c r="B2838">
        <v>1165</v>
      </c>
      <c r="C2838">
        <v>15.34</v>
      </c>
      <c r="D2838">
        <v>53.71</v>
      </c>
      <c r="E2838">
        <v>99.61</v>
      </c>
    </row>
    <row r="2839" spans="2:5" x14ac:dyDescent="0.45">
      <c r="B2839">
        <v>1164</v>
      </c>
      <c r="C2839">
        <v>15.03</v>
      </c>
      <c r="D2839">
        <v>53.3</v>
      </c>
      <c r="E2839">
        <v>99.59</v>
      </c>
    </row>
    <row r="2840" spans="2:5" x14ac:dyDescent="0.45">
      <c r="B2840">
        <v>1163</v>
      </c>
      <c r="C2840">
        <v>14.73</v>
      </c>
      <c r="D2840">
        <v>53.31</v>
      </c>
      <c r="E2840">
        <v>99.56</v>
      </c>
    </row>
    <row r="2841" spans="2:5" x14ac:dyDescent="0.45">
      <c r="B2841">
        <v>1162</v>
      </c>
      <c r="C2841">
        <v>14.42</v>
      </c>
      <c r="D2841">
        <v>53.68</v>
      </c>
      <c r="E2841">
        <v>99.53</v>
      </c>
    </row>
    <row r="2842" spans="2:5" x14ac:dyDescent="0.45">
      <c r="B2842">
        <v>1161</v>
      </c>
      <c r="C2842">
        <v>14.11</v>
      </c>
      <c r="D2842">
        <v>54.36</v>
      </c>
      <c r="E2842">
        <v>99.49</v>
      </c>
    </row>
    <row r="2843" spans="2:5" x14ac:dyDescent="0.45">
      <c r="B2843">
        <v>1160</v>
      </c>
      <c r="C2843">
        <v>13.8</v>
      </c>
      <c r="D2843">
        <v>55.32</v>
      </c>
      <c r="E2843">
        <v>99.45</v>
      </c>
    </row>
    <row r="2844" spans="2:5" x14ac:dyDescent="0.45">
      <c r="B2844">
        <v>1159</v>
      </c>
      <c r="C2844">
        <v>13.48</v>
      </c>
      <c r="D2844">
        <v>56.5</v>
      </c>
      <c r="E2844">
        <v>99.4</v>
      </c>
    </row>
    <row r="2845" spans="2:5" x14ac:dyDescent="0.45">
      <c r="B2845">
        <v>1158</v>
      </c>
      <c r="C2845">
        <v>13.17</v>
      </c>
      <c r="D2845">
        <v>57.86</v>
      </c>
      <c r="E2845">
        <v>99.34</v>
      </c>
    </row>
    <row r="2846" spans="2:5" x14ac:dyDescent="0.45">
      <c r="B2846">
        <v>1157</v>
      </c>
      <c r="C2846">
        <v>12.85</v>
      </c>
      <c r="D2846">
        <v>59.36</v>
      </c>
      <c r="E2846">
        <v>99.27</v>
      </c>
    </row>
    <row r="2847" spans="2:5" x14ac:dyDescent="0.45">
      <c r="B2847">
        <v>1156</v>
      </c>
      <c r="C2847">
        <v>12.53</v>
      </c>
      <c r="D2847">
        <v>60.97</v>
      </c>
      <c r="E2847">
        <v>99.18</v>
      </c>
    </row>
    <row r="2848" spans="2:5" x14ac:dyDescent="0.45">
      <c r="B2848">
        <v>1155</v>
      </c>
      <c r="C2848">
        <v>12.21</v>
      </c>
      <c r="D2848">
        <v>62.65</v>
      </c>
      <c r="E2848">
        <v>99.08</v>
      </c>
    </row>
    <row r="2849" spans="2:5" x14ac:dyDescent="0.45">
      <c r="B2849">
        <v>1154</v>
      </c>
      <c r="C2849">
        <v>11.89</v>
      </c>
      <c r="D2849">
        <v>64.37</v>
      </c>
      <c r="E2849">
        <v>98.97</v>
      </c>
    </row>
    <row r="2850" spans="2:5" x14ac:dyDescent="0.45">
      <c r="B2850">
        <v>1153</v>
      </c>
      <c r="C2850">
        <v>11.57</v>
      </c>
      <c r="D2850">
        <v>66.11</v>
      </c>
      <c r="E2850">
        <v>98.84</v>
      </c>
    </row>
    <row r="2851" spans="2:5" x14ac:dyDescent="0.45">
      <c r="B2851">
        <v>1152</v>
      </c>
      <c r="C2851">
        <v>11.24</v>
      </c>
      <c r="D2851">
        <v>67.81</v>
      </c>
      <c r="E2851">
        <v>98.69</v>
      </c>
    </row>
    <row r="2852" spans="2:5" x14ac:dyDescent="0.45">
      <c r="B2852">
        <v>1151</v>
      </c>
      <c r="C2852">
        <v>10.91</v>
      </c>
      <c r="D2852">
        <v>69.47</v>
      </c>
      <c r="E2852">
        <v>98.53</v>
      </c>
    </row>
    <row r="2853" spans="2:5" x14ac:dyDescent="0.45">
      <c r="B2853">
        <v>1150</v>
      </c>
      <c r="C2853">
        <v>10.58</v>
      </c>
      <c r="D2853">
        <v>71.06</v>
      </c>
      <c r="E2853">
        <v>98.35</v>
      </c>
    </row>
    <row r="2854" spans="2:5" x14ac:dyDescent="0.45">
      <c r="B2854">
        <v>1149</v>
      </c>
      <c r="C2854">
        <v>10.25</v>
      </c>
      <c r="D2854">
        <v>72.56</v>
      </c>
      <c r="E2854">
        <v>98.14</v>
      </c>
    </row>
    <row r="2855" spans="2:5" x14ac:dyDescent="0.45">
      <c r="B2855">
        <v>1148</v>
      </c>
      <c r="C2855">
        <v>9.92</v>
      </c>
      <c r="D2855">
        <v>73.959999999999994</v>
      </c>
      <c r="E2855">
        <v>97.91</v>
      </c>
    </row>
    <row r="2856" spans="2:5" x14ac:dyDescent="0.45">
      <c r="B2856">
        <v>1147</v>
      </c>
      <c r="C2856">
        <v>9.58</v>
      </c>
      <c r="D2856">
        <v>75.25</v>
      </c>
      <c r="E2856">
        <v>97.66</v>
      </c>
    </row>
    <row r="2857" spans="2:5" x14ac:dyDescent="0.45">
      <c r="B2857">
        <v>1146</v>
      </c>
      <c r="C2857">
        <v>9.24</v>
      </c>
      <c r="D2857">
        <v>76.45</v>
      </c>
      <c r="E2857">
        <v>97.38</v>
      </c>
    </row>
    <row r="2858" spans="2:5" x14ac:dyDescent="0.45">
      <c r="B2858">
        <v>1145</v>
      </c>
      <c r="C2858">
        <v>8.9</v>
      </c>
      <c r="D2858">
        <v>77.55</v>
      </c>
      <c r="E2858">
        <v>97.07</v>
      </c>
    </row>
    <row r="2859" spans="2:5" x14ac:dyDescent="0.45">
      <c r="B2859">
        <v>1144</v>
      </c>
      <c r="C2859">
        <v>8.5500000000000007</v>
      </c>
      <c r="D2859">
        <v>78.55</v>
      </c>
      <c r="E2859">
        <v>96.73</v>
      </c>
    </row>
    <row r="2860" spans="2:5" x14ac:dyDescent="0.45">
      <c r="B2860">
        <v>1143</v>
      </c>
      <c r="C2860">
        <v>8.2100000000000009</v>
      </c>
      <c r="D2860">
        <v>79.47</v>
      </c>
      <c r="E2860">
        <v>96.34</v>
      </c>
    </row>
    <row r="2861" spans="2:5" x14ac:dyDescent="0.45">
      <c r="B2861">
        <v>1142</v>
      </c>
      <c r="C2861">
        <v>7.86</v>
      </c>
      <c r="D2861">
        <v>80.3</v>
      </c>
      <c r="E2861">
        <v>95.91</v>
      </c>
    </row>
    <row r="2862" spans="2:5" x14ac:dyDescent="0.45">
      <c r="B2862">
        <v>1141</v>
      </c>
      <c r="C2862">
        <v>7.52</v>
      </c>
      <c r="D2862">
        <v>81.010000000000005</v>
      </c>
      <c r="E2862">
        <v>95.44</v>
      </c>
    </row>
    <row r="2863" spans="2:5" x14ac:dyDescent="0.45">
      <c r="B2863">
        <v>1140</v>
      </c>
      <c r="C2863">
        <v>7.17</v>
      </c>
      <c r="D2863">
        <v>81.569999999999993</v>
      </c>
      <c r="E2863">
        <v>94.92</v>
      </c>
    </row>
    <row r="2864" spans="2:5" x14ac:dyDescent="0.45">
      <c r="B2864">
        <v>1139</v>
      </c>
      <c r="C2864">
        <v>6.83</v>
      </c>
      <c r="D2864">
        <v>81.94</v>
      </c>
      <c r="E2864">
        <v>94.35</v>
      </c>
    </row>
    <row r="2865" spans="2:5" x14ac:dyDescent="0.45">
      <c r="B2865">
        <v>1138</v>
      </c>
      <c r="C2865">
        <v>6.49</v>
      </c>
      <c r="D2865">
        <v>82.09</v>
      </c>
      <c r="E2865">
        <v>93.73</v>
      </c>
    </row>
    <row r="2866" spans="2:5" x14ac:dyDescent="0.45">
      <c r="B2866">
        <v>1137</v>
      </c>
      <c r="C2866">
        <v>6.15</v>
      </c>
      <c r="D2866">
        <v>82.01</v>
      </c>
      <c r="E2866">
        <v>93.06</v>
      </c>
    </row>
    <row r="2867" spans="2:5" x14ac:dyDescent="0.45">
      <c r="B2867">
        <v>1136</v>
      </c>
      <c r="C2867">
        <v>5.82</v>
      </c>
      <c r="D2867">
        <v>81.72</v>
      </c>
      <c r="E2867">
        <v>92.34</v>
      </c>
    </row>
    <row r="2868" spans="2:5" x14ac:dyDescent="0.45">
      <c r="B2868">
        <v>1135</v>
      </c>
      <c r="C2868">
        <v>5.49</v>
      </c>
      <c r="D2868">
        <v>81.28</v>
      </c>
      <c r="E2868">
        <v>91.56</v>
      </c>
    </row>
    <row r="2869" spans="2:5" x14ac:dyDescent="0.45">
      <c r="B2869">
        <v>1134</v>
      </c>
      <c r="C2869">
        <v>5.17</v>
      </c>
      <c r="D2869">
        <v>80.78</v>
      </c>
      <c r="E2869">
        <v>90.74</v>
      </c>
    </row>
    <row r="2870" spans="2:5" x14ac:dyDescent="0.45">
      <c r="B2870">
        <v>1133</v>
      </c>
      <c r="C2870">
        <v>4.87</v>
      </c>
      <c r="D2870">
        <v>80.319999999999993</v>
      </c>
      <c r="E2870">
        <v>89.87</v>
      </c>
    </row>
    <row r="2871" spans="2:5" x14ac:dyDescent="0.45">
      <c r="B2871">
        <v>1132</v>
      </c>
      <c r="C2871">
        <v>4.57</v>
      </c>
      <c r="D2871">
        <v>80.010000000000005</v>
      </c>
      <c r="E2871">
        <v>88.97</v>
      </c>
    </row>
    <row r="2872" spans="2:5" x14ac:dyDescent="0.45">
      <c r="B2872">
        <v>1131</v>
      </c>
      <c r="C2872">
        <v>4.29</v>
      </c>
      <c r="D2872">
        <v>79.900000000000006</v>
      </c>
      <c r="E2872">
        <v>88.05</v>
      </c>
    </row>
    <row r="2873" spans="2:5" x14ac:dyDescent="0.45">
      <c r="B2873">
        <v>1130</v>
      </c>
      <c r="C2873">
        <v>4.0199999999999996</v>
      </c>
      <c r="D2873">
        <v>80.02</v>
      </c>
      <c r="E2873">
        <v>87.11</v>
      </c>
    </row>
    <row r="2874" spans="2:5" x14ac:dyDescent="0.45">
      <c r="B2874">
        <v>1129</v>
      </c>
      <c r="C2874">
        <v>3.76</v>
      </c>
      <c r="D2874">
        <v>80.33</v>
      </c>
      <c r="E2874">
        <v>86.19</v>
      </c>
    </row>
    <row r="2875" spans="2:5" x14ac:dyDescent="0.45">
      <c r="B2875">
        <v>1128</v>
      </c>
      <c r="C2875">
        <v>3.52</v>
      </c>
      <c r="D2875">
        <v>80.78</v>
      </c>
      <c r="E2875">
        <v>85.28</v>
      </c>
    </row>
    <row r="2876" spans="2:5" x14ac:dyDescent="0.45">
      <c r="B2876">
        <v>1127</v>
      </c>
      <c r="C2876">
        <v>3.3</v>
      </c>
      <c r="D2876">
        <v>81.31</v>
      </c>
      <c r="E2876">
        <v>84.41</v>
      </c>
    </row>
    <row r="2877" spans="2:5" x14ac:dyDescent="0.45">
      <c r="B2877">
        <v>1126</v>
      </c>
      <c r="C2877">
        <v>3.09</v>
      </c>
      <c r="D2877">
        <v>81.849999999999994</v>
      </c>
      <c r="E2877">
        <v>83.59</v>
      </c>
    </row>
    <row r="2878" spans="2:5" x14ac:dyDescent="0.45">
      <c r="B2878">
        <v>1125</v>
      </c>
      <c r="C2878">
        <v>2.9</v>
      </c>
      <c r="D2878">
        <v>82.37</v>
      </c>
      <c r="E2878">
        <v>82.84</v>
      </c>
    </row>
    <row r="2879" spans="2:5" x14ac:dyDescent="0.45">
      <c r="B2879">
        <v>1124</v>
      </c>
      <c r="C2879">
        <v>2.73</v>
      </c>
      <c r="D2879">
        <v>82.85</v>
      </c>
      <c r="E2879">
        <v>82.16</v>
      </c>
    </row>
    <row r="2880" spans="2:5" x14ac:dyDescent="0.45">
      <c r="B2880">
        <v>1123</v>
      </c>
      <c r="C2880">
        <v>2.57</v>
      </c>
      <c r="D2880">
        <v>83.3</v>
      </c>
      <c r="E2880">
        <v>81.569999999999993</v>
      </c>
    </row>
    <row r="2881" spans="2:5" x14ac:dyDescent="0.45">
      <c r="B2881">
        <v>1122</v>
      </c>
      <c r="C2881">
        <v>2.4300000000000002</v>
      </c>
      <c r="D2881">
        <v>83.74</v>
      </c>
      <c r="E2881">
        <v>81.09</v>
      </c>
    </row>
    <row r="2882" spans="2:5" x14ac:dyDescent="0.45">
      <c r="B2882">
        <v>1121</v>
      </c>
      <c r="C2882">
        <v>2.2999999999999998</v>
      </c>
      <c r="D2882">
        <v>84.18</v>
      </c>
      <c r="E2882">
        <v>80.72</v>
      </c>
    </row>
    <row r="2883" spans="2:5" x14ac:dyDescent="0.45">
      <c r="B2883">
        <v>1120</v>
      </c>
      <c r="C2883">
        <v>2.19</v>
      </c>
      <c r="D2883">
        <v>84.64</v>
      </c>
      <c r="E2883">
        <v>80.47</v>
      </c>
    </row>
    <row r="2884" spans="2:5" x14ac:dyDescent="0.45">
      <c r="B2884">
        <v>1119</v>
      </c>
      <c r="C2884">
        <v>2.09</v>
      </c>
      <c r="D2884">
        <v>85.11</v>
      </c>
      <c r="E2884">
        <v>80.37</v>
      </c>
    </row>
    <row r="2885" spans="2:5" x14ac:dyDescent="0.45">
      <c r="B2885">
        <v>1118</v>
      </c>
      <c r="C2885">
        <v>2.02</v>
      </c>
      <c r="D2885">
        <v>85.6</v>
      </c>
      <c r="E2885">
        <v>80.41</v>
      </c>
    </row>
    <row r="2886" spans="2:5" x14ac:dyDescent="0.45">
      <c r="B2886">
        <v>1117</v>
      </c>
      <c r="C2886">
        <v>1.95</v>
      </c>
      <c r="D2886">
        <v>86.09</v>
      </c>
      <c r="E2886">
        <v>80.62</v>
      </c>
    </row>
    <row r="2887" spans="2:5" x14ac:dyDescent="0.45">
      <c r="B2887">
        <v>1116</v>
      </c>
      <c r="C2887">
        <v>1.9</v>
      </c>
      <c r="D2887">
        <v>86.59</v>
      </c>
      <c r="E2887">
        <v>80.98</v>
      </c>
    </row>
    <row r="2888" spans="2:5" x14ac:dyDescent="0.45">
      <c r="B2888">
        <v>1115</v>
      </c>
      <c r="C2888">
        <v>1.86</v>
      </c>
      <c r="D2888">
        <v>87.09</v>
      </c>
      <c r="E2888">
        <v>81.489999999999995</v>
      </c>
    </row>
    <row r="2889" spans="2:5" x14ac:dyDescent="0.45">
      <c r="B2889">
        <v>1114</v>
      </c>
      <c r="C2889">
        <v>1.84</v>
      </c>
      <c r="D2889">
        <v>87.59</v>
      </c>
      <c r="E2889">
        <v>82.14</v>
      </c>
    </row>
    <row r="2890" spans="2:5" x14ac:dyDescent="0.45">
      <c r="B2890">
        <v>1113</v>
      </c>
      <c r="C2890">
        <v>1.82</v>
      </c>
      <c r="D2890">
        <v>88.09</v>
      </c>
      <c r="E2890">
        <v>82.89</v>
      </c>
    </row>
    <row r="2891" spans="2:5" x14ac:dyDescent="0.45">
      <c r="B2891">
        <v>1112</v>
      </c>
      <c r="C2891">
        <v>1.8</v>
      </c>
      <c r="D2891">
        <v>88.59</v>
      </c>
      <c r="E2891">
        <v>83.72</v>
      </c>
    </row>
    <row r="2892" spans="2:5" x14ac:dyDescent="0.45">
      <c r="B2892">
        <v>1111</v>
      </c>
      <c r="C2892">
        <v>1.79</v>
      </c>
      <c r="D2892">
        <v>89.08</v>
      </c>
      <c r="E2892">
        <v>84.58</v>
      </c>
    </row>
    <row r="2893" spans="2:5" x14ac:dyDescent="0.45">
      <c r="B2893">
        <v>1110</v>
      </c>
      <c r="C2893">
        <v>1.78</v>
      </c>
      <c r="D2893">
        <v>89.55</v>
      </c>
      <c r="E2893">
        <v>85.43</v>
      </c>
    </row>
    <row r="2894" spans="2:5" x14ac:dyDescent="0.45">
      <c r="B2894">
        <v>1109</v>
      </c>
      <c r="C2894">
        <v>1.77</v>
      </c>
      <c r="D2894">
        <v>89.99</v>
      </c>
      <c r="E2894">
        <v>86.24</v>
      </c>
    </row>
    <row r="2895" spans="2:5" x14ac:dyDescent="0.45">
      <c r="B2895">
        <v>1108</v>
      </c>
      <c r="C2895">
        <v>1.75</v>
      </c>
      <c r="D2895">
        <v>90.37</v>
      </c>
      <c r="E2895">
        <v>86.98</v>
      </c>
    </row>
    <row r="2896" spans="2:5" x14ac:dyDescent="0.45">
      <c r="B2896">
        <v>1107</v>
      </c>
      <c r="C2896">
        <v>1.74</v>
      </c>
      <c r="D2896">
        <v>90.69</v>
      </c>
      <c r="E2896">
        <v>87.63</v>
      </c>
    </row>
    <row r="2897" spans="2:5" x14ac:dyDescent="0.45">
      <c r="B2897">
        <v>1106</v>
      </c>
      <c r="C2897">
        <v>1.72</v>
      </c>
      <c r="D2897">
        <v>90.94</v>
      </c>
      <c r="E2897">
        <v>88.17</v>
      </c>
    </row>
    <row r="2898" spans="2:5" x14ac:dyDescent="0.45">
      <c r="B2898">
        <v>1105</v>
      </c>
      <c r="C2898">
        <v>1.7</v>
      </c>
      <c r="D2898">
        <v>91.09</v>
      </c>
      <c r="E2898">
        <v>88.61</v>
      </c>
    </row>
    <row r="2899" spans="2:5" x14ac:dyDescent="0.45">
      <c r="B2899">
        <v>1104</v>
      </c>
      <c r="C2899">
        <v>1.68</v>
      </c>
      <c r="D2899">
        <v>91.17</v>
      </c>
      <c r="E2899">
        <v>88.96</v>
      </c>
    </row>
    <row r="2900" spans="2:5" x14ac:dyDescent="0.45">
      <c r="B2900">
        <v>1103</v>
      </c>
      <c r="C2900">
        <v>1.66</v>
      </c>
      <c r="D2900">
        <v>91.18</v>
      </c>
      <c r="E2900">
        <v>89.21</v>
      </c>
    </row>
    <row r="2901" spans="2:5" x14ac:dyDescent="0.45">
      <c r="B2901">
        <v>1102</v>
      </c>
      <c r="C2901">
        <v>1.63</v>
      </c>
      <c r="D2901">
        <v>91.15</v>
      </c>
      <c r="E2901">
        <v>89.38</v>
      </c>
    </row>
    <row r="2902" spans="2:5" x14ac:dyDescent="0.45">
      <c r="B2902">
        <v>1101</v>
      </c>
      <c r="C2902">
        <v>1.61</v>
      </c>
      <c r="D2902">
        <v>91.11</v>
      </c>
      <c r="E2902">
        <v>89.48</v>
      </c>
    </row>
    <row r="2903" spans="2:5" x14ac:dyDescent="0.45">
      <c r="B2903">
        <v>1100</v>
      </c>
      <c r="C2903">
        <v>1.58</v>
      </c>
      <c r="D2903">
        <v>91.1</v>
      </c>
      <c r="E2903">
        <v>89.52</v>
      </c>
    </row>
    <row r="2904" spans="2:5" x14ac:dyDescent="0.45">
      <c r="B2904">
        <v>1099</v>
      </c>
      <c r="C2904">
        <v>1.56</v>
      </c>
      <c r="D2904">
        <v>91.13</v>
      </c>
      <c r="E2904">
        <v>89.5</v>
      </c>
    </row>
    <row r="2905" spans="2:5" x14ac:dyDescent="0.45">
      <c r="B2905">
        <v>1098</v>
      </c>
      <c r="C2905">
        <v>1.54</v>
      </c>
      <c r="D2905">
        <v>91.2</v>
      </c>
      <c r="E2905">
        <v>89.43</v>
      </c>
    </row>
    <row r="2906" spans="2:5" x14ac:dyDescent="0.45">
      <c r="B2906">
        <v>1097</v>
      </c>
      <c r="C2906">
        <v>1.52</v>
      </c>
      <c r="D2906">
        <v>91.31</v>
      </c>
      <c r="E2906">
        <v>89.32</v>
      </c>
    </row>
    <row r="2907" spans="2:5" x14ac:dyDescent="0.45">
      <c r="B2907">
        <v>1096</v>
      </c>
      <c r="C2907">
        <v>1.5</v>
      </c>
      <c r="D2907">
        <v>91.42</v>
      </c>
      <c r="E2907">
        <v>89.16</v>
      </c>
    </row>
    <row r="2908" spans="2:5" x14ac:dyDescent="0.45">
      <c r="B2908">
        <v>1095</v>
      </c>
      <c r="C2908">
        <v>1.48</v>
      </c>
      <c r="D2908">
        <v>91.49</v>
      </c>
      <c r="E2908">
        <v>88.97</v>
      </c>
    </row>
    <row r="2909" spans="2:5" x14ac:dyDescent="0.45">
      <c r="B2909">
        <v>1094</v>
      </c>
      <c r="C2909">
        <v>1.47</v>
      </c>
      <c r="D2909">
        <v>91.46</v>
      </c>
      <c r="E2909">
        <v>88.74</v>
      </c>
    </row>
    <row r="2910" spans="2:5" x14ac:dyDescent="0.45">
      <c r="B2910">
        <v>1093</v>
      </c>
      <c r="C2910">
        <v>1.46</v>
      </c>
      <c r="D2910">
        <v>91.3</v>
      </c>
      <c r="E2910">
        <v>88.49</v>
      </c>
    </row>
    <row r="2911" spans="2:5" x14ac:dyDescent="0.45">
      <c r="B2911">
        <v>1092</v>
      </c>
      <c r="C2911">
        <v>1.45</v>
      </c>
      <c r="D2911">
        <v>90.97</v>
      </c>
      <c r="E2911">
        <v>88.2</v>
      </c>
    </row>
    <row r="2912" spans="2:5" x14ac:dyDescent="0.45">
      <c r="B2912">
        <v>1091</v>
      </c>
      <c r="C2912">
        <v>1.44</v>
      </c>
      <c r="D2912">
        <v>90.49</v>
      </c>
      <c r="E2912">
        <v>87.88</v>
      </c>
    </row>
    <row r="2913" spans="2:5" x14ac:dyDescent="0.45">
      <c r="B2913">
        <v>1090</v>
      </c>
      <c r="C2913">
        <v>1.43</v>
      </c>
      <c r="D2913">
        <v>89.88</v>
      </c>
      <c r="E2913">
        <v>87.55</v>
      </c>
    </row>
    <row r="2914" spans="2:5" x14ac:dyDescent="0.45">
      <c r="B2914">
        <v>1089</v>
      </c>
      <c r="C2914">
        <v>1.43</v>
      </c>
      <c r="D2914">
        <v>89.21</v>
      </c>
      <c r="E2914">
        <v>87.19</v>
      </c>
    </row>
    <row r="2915" spans="2:5" x14ac:dyDescent="0.45">
      <c r="B2915">
        <v>1088</v>
      </c>
      <c r="C2915">
        <v>1.43</v>
      </c>
      <c r="D2915">
        <v>88.57</v>
      </c>
      <c r="E2915">
        <v>86.81</v>
      </c>
    </row>
    <row r="2916" spans="2:5" x14ac:dyDescent="0.45">
      <c r="B2916">
        <v>1087</v>
      </c>
      <c r="C2916">
        <v>1.42</v>
      </c>
      <c r="D2916">
        <v>88.03</v>
      </c>
      <c r="E2916">
        <v>86.42</v>
      </c>
    </row>
    <row r="2917" spans="2:5" x14ac:dyDescent="0.45">
      <c r="B2917">
        <v>1086</v>
      </c>
      <c r="C2917">
        <v>1.42</v>
      </c>
      <c r="D2917">
        <v>87.68</v>
      </c>
      <c r="E2917">
        <v>86.02</v>
      </c>
    </row>
    <row r="2918" spans="2:5" x14ac:dyDescent="0.45">
      <c r="B2918">
        <v>1085</v>
      </c>
      <c r="C2918">
        <v>1.43</v>
      </c>
      <c r="D2918">
        <v>87.55</v>
      </c>
      <c r="E2918">
        <v>85.6</v>
      </c>
    </row>
    <row r="2919" spans="2:5" x14ac:dyDescent="0.45">
      <c r="B2919">
        <v>1084</v>
      </c>
      <c r="C2919">
        <v>1.43</v>
      </c>
      <c r="D2919">
        <v>87.65</v>
      </c>
      <c r="E2919">
        <v>85.17</v>
      </c>
    </row>
    <row r="2920" spans="2:5" x14ac:dyDescent="0.45">
      <c r="B2920">
        <v>1083</v>
      </c>
      <c r="C2920">
        <v>1.43</v>
      </c>
      <c r="D2920">
        <v>87.92</v>
      </c>
      <c r="E2920">
        <v>84.74</v>
      </c>
    </row>
    <row r="2921" spans="2:5" x14ac:dyDescent="0.45">
      <c r="B2921">
        <v>1082</v>
      </c>
      <c r="C2921">
        <v>1.43</v>
      </c>
      <c r="D2921">
        <v>88.29</v>
      </c>
      <c r="E2921">
        <v>84.29</v>
      </c>
    </row>
    <row r="2922" spans="2:5" x14ac:dyDescent="0.45">
      <c r="B2922">
        <v>1081</v>
      </c>
      <c r="C2922">
        <v>1.44</v>
      </c>
      <c r="D2922">
        <v>88.68</v>
      </c>
      <c r="E2922">
        <v>83.84</v>
      </c>
    </row>
    <row r="2923" spans="2:5" x14ac:dyDescent="0.45">
      <c r="B2923">
        <v>1080</v>
      </c>
      <c r="C2923">
        <v>1.44</v>
      </c>
      <c r="D2923">
        <v>89.02</v>
      </c>
      <c r="E2923">
        <v>83.39</v>
      </c>
    </row>
    <row r="2924" spans="2:5" x14ac:dyDescent="0.45">
      <c r="B2924">
        <v>1079</v>
      </c>
      <c r="C2924">
        <v>1.44</v>
      </c>
      <c r="D2924">
        <v>89.27</v>
      </c>
      <c r="E2924">
        <v>82.94</v>
      </c>
    </row>
    <row r="2925" spans="2:5" x14ac:dyDescent="0.45">
      <c r="B2925">
        <v>1078</v>
      </c>
      <c r="C2925">
        <v>1.44</v>
      </c>
      <c r="D2925">
        <v>89.43</v>
      </c>
      <c r="E2925">
        <v>82.48</v>
      </c>
    </row>
    <row r="2926" spans="2:5" x14ac:dyDescent="0.45">
      <c r="B2926">
        <v>1077</v>
      </c>
      <c r="C2926">
        <v>1.44</v>
      </c>
      <c r="D2926">
        <v>89.53</v>
      </c>
      <c r="E2926">
        <v>82.02</v>
      </c>
    </row>
    <row r="2927" spans="2:5" x14ac:dyDescent="0.45">
      <c r="B2927">
        <v>1076</v>
      </c>
      <c r="C2927">
        <v>1.44</v>
      </c>
      <c r="D2927">
        <v>89.62</v>
      </c>
      <c r="E2927">
        <v>81.55</v>
      </c>
    </row>
    <row r="2928" spans="2:5" x14ac:dyDescent="0.45">
      <c r="B2928">
        <v>1075</v>
      </c>
      <c r="C2928">
        <v>1.43</v>
      </c>
      <c r="D2928">
        <v>89.76</v>
      </c>
      <c r="E2928">
        <v>81.069999999999993</v>
      </c>
    </row>
    <row r="2929" spans="2:5" x14ac:dyDescent="0.45">
      <c r="B2929">
        <v>1074</v>
      </c>
      <c r="C2929">
        <v>1.43</v>
      </c>
      <c r="D2929">
        <v>90</v>
      </c>
      <c r="E2929">
        <v>80.58</v>
      </c>
    </row>
    <row r="2930" spans="2:5" x14ac:dyDescent="0.45">
      <c r="B2930">
        <v>1073</v>
      </c>
      <c r="C2930">
        <v>1.42</v>
      </c>
      <c r="D2930">
        <v>90.36</v>
      </c>
      <c r="E2930">
        <v>80.08</v>
      </c>
    </row>
    <row r="2931" spans="2:5" x14ac:dyDescent="0.45">
      <c r="B2931">
        <v>1072</v>
      </c>
      <c r="C2931">
        <v>1.41</v>
      </c>
      <c r="D2931">
        <v>90.83</v>
      </c>
      <c r="E2931">
        <v>79.569999999999993</v>
      </c>
    </row>
    <row r="2932" spans="2:5" x14ac:dyDescent="0.45">
      <c r="B2932">
        <v>1071</v>
      </c>
      <c r="C2932">
        <v>1.39</v>
      </c>
      <c r="D2932">
        <v>91.37</v>
      </c>
      <c r="E2932">
        <v>79.03</v>
      </c>
    </row>
    <row r="2933" spans="2:5" x14ac:dyDescent="0.45">
      <c r="B2933">
        <v>1070</v>
      </c>
      <c r="C2933">
        <v>1.38</v>
      </c>
      <c r="D2933">
        <v>91.95</v>
      </c>
      <c r="E2933">
        <v>78.48</v>
      </c>
    </row>
    <row r="2934" spans="2:5" x14ac:dyDescent="0.45">
      <c r="B2934">
        <v>1069</v>
      </c>
      <c r="C2934">
        <v>1.36</v>
      </c>
      <c r="D2934">
        <v>92.52</v>
      </c>
      <c r="E2934">
        <v>77.91</v>
      </c>
    </row>
    <row r="2935" spans="2:5" x14ac:dyDescent="0.45">
      <c r="B2935">
        <v>1068</v>
      </c>
      <c r="C2935">
        <v>1.33</v>
      </c>
      <c r="D2935">
        <v>93.05</v>
      </c>
      <c r="E2935">
        <v>77.31</v>
      </c>
    </row>
    <row r="2936" spans="2:5" x14ac:dyDescent="0.45">
      <c r="B2936">
        <v>1067</v>
      </c>
      <c r="C2936">
        <v>1.3</v>
      </c>
      <c r="D2936">
        <v>93.5</v>
      </c>
      <c r="E2936">
        <v>76.67</v>
      </c>
    </row>
    <row r="2937" spans="2:5" x14ac:dyDescent="0.45">
      <c r="B2937">
        <v>1066</v>
      </c>
      <c r="C2937">
        <v>1.27</v>
      </c>
      <c r="D2937">
        <v>93.89</v>
      </c>
      <c r="E2937">
        <v>76.010000000000005</v>
      </c>
    </row>
    <row r="2938" spans="2:5" x14ac:dyDescent="0.45">
      <c r="B2938">
        <v>1065</v>
      </c>
      <c r="C2938">
        <v>1.24</v>
      </c>
      <c r="D2938">
        <v>94.2</v>
      </c>
      <c r="E2938">
        <v>75.31</v>
      </c>
    </row>
    <row r="2939" spans="2:5" x14ac:dyDescent="0.45">
      <c r="B2939">
        <v>1064</v>
      </c>
      <c r="C2939">
        <v>1.21</v>
      </c>
      <c r="D2939">
        <v>94.46</v>
      </c>
      <c r="E2939">
        <v>74.569999999999993</v>
      </c>
    </row>
    <row r="2940" spans="2:5" x14ac:dyDescent="0.45">
      <c r="B2940">
        <v>1063</v>
      </c>
      <c r="C2940">
        <v>1.17</v>
      </c>
      <c r="D2940">
        <v>94.68</v>
      </c>
      <c r="E2940">
        <v>73.790000000000006</v>
      </c>
    </row>
    <row r="2941" spans="2:5" x14ac:dyDescent="0.45">
      <c r="B2941">
        <v>1062</v>
      </c>
      <c r="C2941">
        <v>1.1299999999999999</v>
      </c>
      <c r="D2941">
        <v>94.88</v>
      </c>
      <c r="E2941">
        <v>72.959999999999994</v>
      </c>
    </row>
    <row r="2942" spans="2:5" x14ac:dyDescent="0.45">
      <c r="B2942">
        <v>1061</v>
      </c>
      <c r="C2942">
        <v>1.0900000000000001</v>
      </c>
      <c r="D2942">
        <v>95.09</v>
      </c>
      <c r="E2942">
        <v>72.08</v>
      </c>
    </row>
    <row r="2943" spans="2:5" x14ac:dyDescent="0.45">
      <c r="B2943">
        <v>1060</v>
      </c>
      <c r="C2943">
        <v>1.04</v>
      </c>
      <c r="D2943">
        <v>95.3</v>
      </c>
      <c r="E2943">
        <v>71.150000000000006</v>
      </c>
    </row>
    <row r="2944" spans="2:5" x14ac:dyDescent="0.45">
      <c r="B2944">
        <v>1059</v>
      </c>
      <c r="C2944">
        <v>1</v>
      </c>
      <c r="D2944">
        <v>95.52</v>
      </c>
      <c r="E2944">
        <v>70.16</v>
      </c>
    </row>
    <row r="2945" spans="2:5" x14ac:dyDescent="0.45">
      <c r="B2945">
        <v>1058</v>
      </c>
      <c r="C2945">
        <v>0.96</v>
      </c>
      <c r="D2945">
        <v>95.75</v>
      </c>
      <c r="E2945">
        <v>69.12</v>
      </c>
    </row>
    <row r="2946" spans="2:5" x14ac:dyDescent="0.45">
      <c r="B2946">
        <v>1057</v>
      </c>
      <c r="C2946">
        <v>0.91</v>
      </c>
      <c r="D2946">
        <v>96</v>
      </c>
      <c r="E2946">
        <v>68.02</v>
      </c>
    </row>
    <row r="2947" spans="2:5" x14ac:dyDescent="0.45">
      <c r="B2947">
        <v>1056</v>
      </c>
      <c r="C2947">
        <v>0.87</v>
      </c>
      <c r="D2947">
        <v>96.25</v>
      </c>
      <c r="E2947">
        <v>66.849999999999994</v>
      </c>
    </row>
    <row r="2948" spans="2:5" x14ac:dyDescent="0.45">
      <c r="B2948">
        <v>1055</v>
      </c>
      <c r="C2948">
        <v>0.83</v>
      </c>
      <c r="D2948">
        <v>96.5</v>
      </c>
      <c r="E2948">
        <v>65.62</v>
      </c>
    </row>
    <row r="2949" spans="2:5" x14ac:dyDescent="0.45">
      <c r="B2949">
        <v>1054</v>
      </c>
      <c r="C2949">
        <v>0.78</v>
      </c>
      <c r="D2949">
        <v>96.73</v>
      </c>
      <c r="E2949">
        <v>64.31</v>
      </c>
    </row>
    <row r="2950" spans="2:5" x14ac:dyDescent="0.45">
      <c r="B2950">
        <v>1053</v>
      </c>
      <c r="C2950">
        <v>0.74</v>
      </c>
      <c r="D2950">
        <v>96.96</v>
      </c>
      <c r="E2950">
        <v>62.94</v>
      </c>
    </row>
    <row r="2951" spans="2:5" x14ac:dyDescent="0.45">
      <c r="B2951">
        <v>1052</v>
      </c>
      <c r="C2951">
        <v>0.71</v>
      </c>
      <c r="D2951">
        <v>97.17</v>
      </c>
      <c r="E2951">
        <v>61.49</v>
      </c>
    </row>
    <row r="2952" spans="2:5" x14ac:dyDescent="0.45">
      <c r="B2952">
        <v>1051</v>
      </c>
      <c r="C2952">
        <v>0.67</v>
      </c>
      <c r="D2952">
        <v>97.37</v>
      </c>
      <c r="E2952">
        <v>59.97</v>
      </c>
    </row>
    <row r="2953" spans="2:5" x14ac:dyDescent="0.45">
      <c r="B2953">
        <v>1050</v>
      </c>
      <c r="C2953">
        <v>0.63</v>
      </c>
      <c r="D2953">
        <v>97.56</v>
      </c>
      <c r="E2953">
        <v>58.38</v>
      </c>
    </row>
    <row r="2954" spans="2:5" x14ac:dyDescent="0.45">
      <c r="B2954">
        <v>1049</v>
      </c>
      <c r="C2954">
        <v>0.6</v>
      </c>
      <c r="D2954">
        <v>97.74</v>
      </c>
      <c r="E2954">
        <v>56.74</v>
      </c>
    </row>
    <row r="2955" spans="2:5" x14ac:dyDescent="0.45">
      <c r="B2955">
        <v>1048</v>
      </c>
      <c r="C2955">
        <v>0.56999999999999995</v>
      </c>
      <c r="D2955">
        <v>97.91</v>
      </c>
      <c r="E2955">
        <v>55.04</v>
      </c>
    </row>
    <row r="2956" spans="2:5" x14ac:dyDescent="0.45">
      <c r="B2956">
        <v>1047</v>
      </c>
      <c r="C2956">
        <v>0.54</v>
      </c>
      <c r="D2956">
        <v>98.07</v>
      </c>
      <c r="E2956">
        <v>53.3</v>
      </c>
    </row>
    <row r="2957" spans="2:5" x14ac:dyDescent="0.45">
      <c r="B2957">
        <v>1046</v>
      </c>
      <c r="C2957">
        <v>0.52</v>
      </c>
      <c r="D2957">
        <v>98.21</v>
      </c>
      <c r="E2957">
        <v>51.53</v>
      </c>
    </row>
    <row r="2958" spans="2:5" x14ac:dyDescent="0.45">
      <c r="B2958">
        <v>1045</v>
      </c>
      <c r="C2958">
        <v>0.5</v>
      </c>
      <c r="D2958">
        <v>98.35</v>
      </c>
      <c r="E2958">
        <v>49.74</v>
      </c>
    </row>
    <row r="2959" spans="2:5" x14ac:dyDescent="0.45">
      <c r="B2959">
        <v>1044</v>
      </c>
      <c r="C2959">
        <v>0.48</v>
      </c>
      <c r="D2959">
        <v>98.47</v>
      </c>
      <c r="E2959">
        <v>47.94</v>
      </c>
    </row>
    <row r="2960" spans="2:5" x14ac:dyDescent="0.45">
      <c r="B2960">
        <v>1043</v>
      </c>
      <c r="C2960">
        <v>0.46</v>
      </c>
      <c r="D2960">
        <v>98.58</v>
      </c>
      <c r="E2960">
        <v>46.15</v>
      </c>
    </row>
    <row r="2961" spans="2:5" x14ac:dyDescent="0.45">
      <c r="B2961">
        <v>1042</v>
      </c>
      <c r="C2961">
        <v>0.45</v>
      </c>
      <c r="D2961">
        <v>98.68</v>
      </c>
      <c r="E2961">
        <v>44.38</v>
      </c>
    </row>
    <row r="2962" spans="2:5" x14ac:dyDescent="0.45">
      <c r="B2962">
        <v>1041</v>
      </c>
      <c r="C2962">
        <v>0.44</v>
      </c>
      <c r="D2962">
        <v>98.77</v>
      </c>
      <c r="E2962">
        <v>42.63</v>
      </c>
    </row>
    <row r="2963" spans="2:5" x14ac:dyDescent="0.45">
      <c r="B2963">
        <v>1040</v>
      </c>
      <c r="C2963">
        <v>0.43</v>
      </c>
      <c r="D2963">
        <v>98.85</v>
      </c>
      <c r="E2963">
        <v>40.92</v>
      </c>
    </row>
    <row r="2964" spans="2:5" x14ac:dyDescent="0.45">
      <c r="B2964">
        <v>1039</v>
      </c>
      <c r="C2964">
        <v>0.42</v>
      </c>
      <c r="D2964">
        <v>98.93</v>
      </c>
      <c r="E2964">
        <v>39.24</v>
      </c>
    </row>
    <row r="2965" spans="2:5" x14ac:dyDescent="0.45">
      <c r="B2965">
        <v>1038</v>
      </c>
      <c r="C2965">
        <v>0.41</v>
      </c>
      <c r="D2965">
        <v>99</v>
      </c>
      <c r="E2965">
        <v>37.61</v>
      </c>
    </row>
    <row r="2966" spans="2:5" x14ac:dyDescent="0.45">
      <c r="B2966">
        <v>1037</v>
      </c>
      <c r="C2966">
        <v>0.4</v>
      </c>
      <c r="D2966">
        <v>99.05</v>
      </c>
      <c r="E2966">
        <v>36.01</v>
      </c>
    </row>
    <row r="2967" spans="2:5" x14ac:dyDescent="0.45">
      <c r="B2967">
        <v>1036</v>
      </c>
      <c r="C2967">
        <v>0.39</v>
      </c>
      <c r="D2967">
        <v>99.09</v>
      </c>
      <c r="E2967">
        <v>34.46</v>
      </c>
    </row>
    <row r="2968" spans="2:5" x14ac:dyDescent="0.45">
      <c r="B2968">
        <v>1035</v>
      </c>
      <c r="C2968">
        <v>0.39</v>
      </c>
      <c r="D2968">
        <v>99.1</v>
      </c>
      <c r="E2968">
        <v>32.94</v>
      </c>
    </row>
    <row r="2969" spans="2:5" x14ac:dyDescent="0.45">
      <c r="B2969">
        <v>1034</v>
      </c>
      <c r="C2969">
        <v>0.38</v>
      </c>
      <c r="D2969">
        <v>99.09</v>
      </c>
      <c r="E2969">
        <v>31.46</v>
      </c>
    </row>
    <row r="2970" spans="2:5" x14ac:dyDescent="0.45">
      <c r="B2970">
        <v>1033</v>
      </c>
      <c r="C2970">
        <v>0.38</v>
      </c>
      <c r="D2970">
        <v>99.05</v>
      </c>
      <c r="E2970">
        <v>30.03</v>
      </c>
    </row>
    <row r="2971" spans="2:5" x14ac:dyDescent="0.45">
      <c r="B2971">
        <v>1032</v>
      </c>
      <c r="C2971">
        <v>0.38</v>
      </c>
      <c r="D2971">
        <v>98.95</v>
      </c>
      <c r="E2971">
        <v>28.63</v>
      </c>
    </row>
    <row r="2972" spans="2:5" x14ac:dyDescent="0.45">
      <c r="B2972">
        <v>1031</v>
      </c>
      <c r="C2972">
        <v>0.38</v>
      </c>
      <c r="D2972">
        <v>98.8</v>
      </c>
      <c r="E2972">
        <v>27.29</v>
      </c>
    </row>
    <row r="2973" spans="2:5" x14ac:dyDescent="0.45">
      <c r="B2973">
        <v>1030</v>
      </c>
      <c r="C2973">
        <v>0.38</v>
      </c>
      <c r="D2973">
        <v>98.55</v>
      </c>
      <c r="E2973">
        <v>26.01</v>
      </c>
    </row>
    <row r="2974" spans="2:5" x14ac:dyDescent="0.45">
      <c r="B2974">
        <v>1029</v>
      </c>
      <c r="C2974">
        <v>0.38</v>
      </c>
      <c r="D2974">
        <v>98.18</v>
      </c>
      <c r="E2974">
        <v>24.81</v>
      </c>
    </row>
    <row r="2975" spans="2:5" x14ac:dyDescent="0.45">
      <c r="B2975">
        <v>1028</v>
      </c>
      <c r="C2975">
        <v>0.38</v>
      </c>
      <c r="D2975">
        <v>97.65</v>
      </c>
      <c r="E2975">
        <v>23.69</v>
      </c>
    </row>
    <row r="2976" spans="2:5" x14ac:dyDescent="0.45">
      <c r="B2976">
        <v>1027</v>
      </c>
      <c r="C2976">
        <v>0.38</v>
      </c>
      <c r="D2976">
        <v>96.93</v>
      </c>
      <c r="E2976">
        <v>22.67</v>
      </c>
    </row>
    <row r="2977" spans="2:5" x14ac:dyDescent="0.45">
      <c r="B2977">
        <v>1026</v>
      </c>
      <c r="C2977">
        <v>0.39</v>
      </c>
      <c r="D2977">
        <v>95.99</v>
      </c>
      <c r="E2977">
        <v>21.75</v>
      </c>
    </row>
    <row r="2978" spans="2:5" x14ac:dyDescent="0.45">
      <c r="B2978">
        <v>1025</v>
      </c>
      <c r="C2978">
        <v>0.4</v>
      </c>
      <c r="D2978">
        <v>94.84</v>
      </c>
      <c r="E2978">
        <v>20.94</v>
      </c>
    </row>
    <row r="2979" spans="2:5" x14ac:dyDescent="0.45">
      <c r="B2979">
        <v>1024</v>
      </c>
      <c r="C2979">
        <v>0.4</v>
      </c>
      <c r="D2979">
        <v>93.49</v>
      </c>
      <c r="E2979">
        <v>20.23</v>
      </c>
    </row>
    <row r="2980" spans="2:5" x14ac:dyDescent="0.45">
      <c r="B2980">
        <v>1023</v>
      </c>
      <c r="C2980">
        <v>0.41</v>
      </c>
      <c r="D2980">
        <v>92.03</v>
      </c>
      <c r="E2980">
        <v>19.62</v>
      </c>
    </row>
    <row r="2981" spans="2:5" x14ac:dyDescent="0.45">
      <c r="B2981">
        <v>1022</v>
      </c>
      <c r="C2981">
        <v>0.42</v>
      </c>
      <c r="D2981">
        <v>90.56</v>
      </c>
      <c r="E2981">
        <v>19.09</v>
      </c>
    </row>
    <row r="2982" spans="2:5" x14ac:dyDescent="0.45">
      <c r="B2982">
        <v>1021</v>
      </c>
      <c r="C2982">
        <v>0.43</v>
      </c>
      <c r="D2982">
        <v>89.21</v>
      </c>
      <c r="E2982">
        <v>18.62</v>
      </c>
    </row>
    <row r="2983" spans="2:5" x14ac:dyDescent="0.45">
      <c r="B2983">
        <v>1020</v>
      </c>
      <c r="C2983">
        <v>0.44</v>
      </c>
      <c r="D2983">
        <v>88.11</v>
      </c>
      <c r="E2983">
        <v>18.2</v>
      </c>
    </row>
    <row r="2984" spans="2:5" x14ac:dyDescent="0.45">
      <c r="B2984">
        <v>1019</v>
      </c>
      <c r="C2984">
        <v>0.45</v>
      </c>
      <c r="D2984">
        <v>87.36</v>
      </c>
      <c r="E2984">
        <v>17.809999999999999</v>
      </c>
    </row>
    <row r="2985" spans="2:5" x14ac:dyDescent="0.45">
      <c r="B2985">
        <v>1018</v>
      </c>
      <c r="C2985">
        <v>0.46</v>
      </c>
      <c r="D2985">
        <v>87.05</v>
      </c>
      <c r="E2985">
        <v>17.440000000000001</v>
      </c>
    </row>
    <row r="2986" spans="2:5" x14ac:dyDescent="0.45">
      <c r="B2986">
        <v>1017</v>
      </c>
      <c r="C2986">
        <v>0.47</v>
      </c>
      <c r="D2986">
        <v>87.15</v>
      </c>
      <c r="E2986">
        <v>17.059999999999999</v>
      </c>
    </row>
    <row r="2987" spans="2:5" x14ac:dyDescent="0.45">
      <c r="B2987">
        <v>1016</v>
      </c>
      <c r="C2987">
        <v>0.48</v>
      </c>
      <c r="D2987">
        <v>87.6</v>
      </c>
      <c r="E2987">
        <v>16.68</v>
      </c>
    </row>
    <row r="2988" spans="2:5" x14ac:dyDescent="0.45">
      <c r="B2988">
        <v>1015</v>
      </c>
      <c r="C2988">
        <v>0.49</v>
      </c>
      <c r="D2988">
        <v>88.25</v>
      </c>
      <c r="E2988">
        <v>16.27</v>
      </c>
    </row>
    <row r="2989" spans="2:5" x14ac:dyDescent="0.45">
      <c r="B2989">
        <v>1014</v>
      </c>
      <c r="C2989">
        <v>0.5</v>
      </c>
      <c r="D2989">
        <v>88.94</v>
      </c>
      <c r="E2989">
        <v>15.83</v>
      </c>
    </row>
    <row r="2990" spans="2:5" x14ac:dyDescent="0.45">
      <c r="B2990">
        <v>1013</v>
      </c>
      <c r="C2990">
        <v>0.51</v>
      </c>
      <c r="D2990">
        <v>89.52</v>
      </c>
      <c r="E2990">
        <v>15.36</v>
      </c>
    </row>
    <row r="2991" spans="2:5" x14ac:dyDescent="0.45">
      <c r="B2991">
        <v>1012</v>
      </c>
      <c r="C2991">
        <v>0.52</v>
      </c>
      <c r="D2991">
        <v>89.89</v>
      </c>
      <c r="E2991">
        <v>14.87</v>
      </c>
    </row>
    <row r="2992" spans="2:5" x14ac:dyDescent="0.45">
      <c r="B2992">
        <v>1011</v>
      </c>
      <c r="C2992">
        <v>0.53</v>
      </c>
      <c r="D2992">
        <v>90.03</v>
      </c>
      <c r="E2992">
        <v>14.34</v>
      </c>
    </row>
    <row r="2993" spans="2:5" x14ac:dyDescent="0.45">
      <c r="B2993">
        <v>1010</v>
      </c>
      <c r="C2993">
        <v>0.54</v>
      </c>
      <c r="D2993">
        <v>89.97</v>
      </c>
      <c r="E2993">
        <v>13.8</v>
      </c>
    </row>
    <row r="2994" spans="2:5" x14ac:dyDescent="0.45">
      <c r="B2994">
        <v>1009</v>
      </c>
      <c r="C2994">
        <v>0.56000000000000005</v>
      </c>
      <c r="D2994">
        <v>89.8</v>
      </c>
      <c r="E2994">
        <v>13.25</v>
      </c>
    </row>
    <row r="2995" spans="2:5" x14ac:dyDescent="0.45">
      <c r="B2995">
        <v>1008</v>
      </c>
      <c r="C2995">
        <v>0.57999999999999996</v>
      </c>
      <c r="D2995">
        <v>89.66</v>
      </c>
      <c r="E2995">
        <v>12.7</v>
      </c>
    </row>
    <row r="2996" spans="2:5" x14ac:dyDescent="0.45">
      <c r="B2996">
        <v>1007</v>
      </c>
      <c r="C2996">
        <v>0.61</v>
      </c>
      <c r="D2996">
        <v>89.67</v>
      </c>
      <c r="E2996">
        <v>12.15</v>
      </c>
    </row>
    <row r="2997" spans="2:5" x14ac:dyDescent="0.45">
      <c r="B2997">
        <v>1006</v>
      </c>
      <c r="C2997">
        <v>0.64</v>
      </c>
      <c r="D2997">
        <v>89.92</v>
      </c>
      <c r="E2997">
        <v>11.63</v>
      </c>
    </row>
    <row r="2998" spans="2:5" x14ac:dyDescent="0.45">
      <c r="B2998">
        <v>1005</v>
      </c>
      <c r="C2998">
        <v>0.69</v>
      </c>
      <c r="D2998">
        <v>90.42</v>
      </c>
      <c r="E2998">
        <v>11.14</v>
      </c>
    </row>
    <row r="2999" spans="2:5" x14ac:dyDescent="0.45">
      <c r="B2999">
        <v>1004</v>
      </c>
      <c r="C2999">
        <v>0.74</v>
      </c>
      <c r="D2999">
        <v>91.16</v>
      </c>
      <c r="E2999">
        <v>10.69</v>
      </c>
    </row>
    <row r="3000" spans="2:5" x14ac:dyDescent="0.45">
      <c r="B3000">
        <v>1003</v>
      </c>
      <c r="C3000">
        <v>0.8</v>
      </c>
      <c r="D3000">
        <v>92.06</v>
      </c>
      <c r="E3000">
        <v>10.29</v>
      </c>
    </row>
    <row r="3001" spans="2:5" x14ac:dyDescent="0.45">
      <c r="B3001">
        <v>1002</v>
      </c>
      <c r="C3001">
        <v>0.87</v>
      </c>
      <c r="D3001">
        <v>93.03</v>
      </c>
      <c r="E3001">
        <v>9.9499999999999993</v>
      </c>
    </row>
    <row r="3002" spans="2:5" x14ac:dyDescent="0.45">
      <c r="B3002">
        <v>1001</v>
      </c>
      <c r="C3002">
        <v>0.96</v>
      </c>
      <c r="D3002">
        <v>94</v>
      </c>
      <c r="E3002">
        <v>9.67</v>
      </c>
    </row>
    <row r="3003" spans="2:5" x14ac:dyDescent="0.45">
      <c r="B3003">
        <v>1000</v>
      </c>
      <c r="C3003">
        <v>1.06</v>
      </c>
      <c r="D3003">
        <v>94.9</v>
      </c>
      <c r="E3003">
        <v>9.4499999999999993</v>
      </c>
    </row>
    <row r="3004" spans="2:5" x14ac:dyDescent="0.45">
      <c r="B3004">
        <v>999</v>
      </c>
      <c r="C3004">
        <v>1.18</v>
      </c>
      <c r="D3004">
        <v>95.69</v>
      </c>
      <c r="E3004">
        <v>9.3000000000000007</v>
      </c>
    </row>
    <row r="3005" spans="2:5" x14ac:dyDescent="0.45">
      <c r="B3005">
        <v>998</v>
      </c>
      <c r="C3005">
        <v>1.32</v>
      </c>
      <c r="D3005">
        <v>96.35</v>
      </c>
      <c r="E3005">
        <v>9.2200000000000006</v>
      </c>
    </row>
    <row r="3006" spans="2:5" x14ac:dyDescent="0.45">
      <c r="B3006">
        <v>997</v>
      </c>
      <c r="C3006">
        <v>1.48</v>
      </c>
      <c r="D3006">
        <v>96.9</v>
      </c>
      <c r="E3006">
        <v>9.2200000000000006</v>
      </c>
    </row>
    <row r="3007" spans="2:5" x14ac:dyDescent="0.45">
      <c r="B3007">
        <v>996</v>
      </c>
      <c r="C3007">
        <v>1.67</v>
      </c>
      <c r="D3007">
        <v>97.35</v>
      </c>
      <c r="E3007">
        <v>9.2899999999999991</v>
      </c>
    </row>
    <row r="3008" spans="2:5" x14ac:dyDescent="0.45">
      <c r="B3008">
        <v>995</v>
      </c>
      <c r="C3008">
        <v>1.88</v>
      </c>
      <c r="D3008">
        <v>97.72</v>
      </c>
      <c r="E3008">
        <v>9.43</v>
      </c>
    </row>
    <row r="3009" spans="2:5" x14ac:dyDescent="0.45">
      <c r="B3009">
        <v>994</v>
      </c>
      <c r="C3009">
        <v>2.12</v>
      </c>
      <c r="D3009">
        <v>98.04</v>
      </c>
      <c r="E3009">
        <v>9.66</v>
      </c>
    </row>
    <row r="3010" spans="2:5" x14ac:dyDescent="0.45">
      <c r="B3010">
        <v>993</v>
      </c>
      <c r="C3010">
        <v>2.38</v>
      </c>
      <c r="D3010">
        <v>98.3</v>
      </c>
      <c r="E3010">
        <v>9.9700000000000006</v>
      </c>
    </row>
    <row r="3011" spans="2:5" x14ac:dyDescent="0.45">
      <c r="B3011">
        <v>992</v>
      </c>
      <c r="C3011">
        <v>2.68</v>
      </c>
      <c r="D3011">
        <v>98.53</v>
      </c>
      <c r="E3011">
        <v>10.38</v>
      </c>
    </row>
    <row r="3012" spans="2:5" x14ac:dyDescent="0.45">
      <c r="B3012">
        <v>991</v>
      </c>
      <c r="C3012">
        <v>3.01</v>
      </c>
      <c r="D3012">
        <v>98.73</v>
      </c>
      <c r="E3012">
        <v>10.87</v>
      </c>
    </row>
    <row r="3013" spans="2:5" x14ac:dyDescent="0.45">
      <c r="B3013">
        <v>990</v>
      </c>
      <c r="C3013">
        <v>3.38</v>
      </c>
      <c r="D3013">
        <v>98.91</v>
      </c>
      <c r="E3013">
        <v>11.46</v>
      </c>
    </row>
    <row r="3014" spans="2:5" x14ac:dyDescent="0.45">
      <c r="B3014">
        <v>989</v>
      </c>
      <c r="C3014">
        <v>3.77</v>
      </c>
      <c r="D3014">
        <v>99.07</v>
      </c>
      <c r="E3014">
        <v>12.14</v>
      </c>
    </row>
    <row r="3015" spans="2:5" x14ac:dyDescent="0.45">
      <c r="B3015">
        <v>988</v>
      </c>
      <c r="C3015">
        <v>4.2</v>
      </c>
      <c r="D3015">
        <v>99.21</v>
      </c>
      <c r="E3015">
        <v>12.92</v>
      </c>
    </row>
    <row r="3016" spans="2:5" x14ac:dyDescent="0.45">
      <c r="B3016">
        <v>987</v>
      </c>
      <c r="C3016">
        <v>4.66</v>
      </c>
      <c r="D3016">
        <v>99.34</v>
      </c>
      <c r="E3016">
        <v>13.8</v>
      </c>
    </row>
    <row r="3017" spans="2:5" x14ac:dyDescent="0.45">
      <c r="B3017">
        <v>986</v>
      </c>
      <c r="C3017">
        <v>5.15</v>
      </c>
      <c r="D3017">
        <v>99.46</v>
      </c>
      <c r="E3017">
        <v>14.77</v>
      </c>
    </row>
    <row r="3018" spans="2:5" x14ac:dyDescent="0.45">
      <c r="B3018">
        <v>985</v>
      </c>
      <c r="C3018">
        <v>5.67</v>
      </c>
      <c r="D3018">
        <v>99.57</v>
      </c>
      <c r="E3018">
        <v>15.84</v>
      </c>
    </row>
    <row r="3019" spans="2:5" x14ac:dyDescent="0.45">
      <c r="B3019">
        <v>984</v>
      </c>
      <c r="C3019">
        <v>6.22</v>
      </c>
      <c r="D3019">
        <v>99.67</v>
      </c>
      <c r="E3019">
        <v>16.989999999999998</v>
      </c>
    </row>
    <row r="3020" spans="2:5" x14ac:dyDescent="0.45">
      <c r="B3020">
        <v>983</v>
      </c>
      <c r="C3020">
        <v>6.78</v>
      </c>
      <c r="D3020">
        <v>99.77</v>
      </c>
      <c r="E3020">
        <v>18.22</v>
      </c>
    </row>
    <row r="3021" spans="2:5" x14ac:dyDescent="0.45">
      <c r="B3021">
        <v>982</v>
      </c>
      <c r="C3021">
        <v>7.36</v>
      </c>
      <c r="D3021">
        <v>99.86</v>
      </c>
      <c r="E3021">
        <v>19.52</v>
      </c>
    </row>
    <row r="3022" spans="2:5" x14ac:dyDescent="0.45">
      <c r="B3022">
        <v>981</v>
      </c>
      <c r="C3022">
        <v>7.95</v>
      </c>
      <c r="D3022">
        <v>99.94</v>
      </c>
      <c r="E3022">
        <v>20.9</v>
      </c>
    </row>
    <row r="3023" spans="2:5" x14ac:dyDescent="0.45">
      <c r="B3023">
        <v>980</v>
      </c>
      <c r="C3023">
        <v>8.5399999999999991</v>
      </c>
      <c r="D3023">
        <v>100.02</v>
      </c>
      <c r="E3023">
        <v>22.32</v>
      </c>
    </row>
    <row r="3024" spans="2:5" x14ac:dyDescent="0.45">
      <c r="B3024">
        <v>979</v>
      </c>
      <c r="C3024">
        <v>9.14</v>
      </c>
      <c r="D3024">
        <v>100.09</v>
      </c>
      <c r="E3024">
        <v>23.8</v>
      </c>
    </row>
    <row r="3025" spans="2:5" x14ac:dyDescent="0.45">
      <c r="B3025">
        <v>978</v>
      </c>
      <c r="C3025">
        <v>9.7200000000000006</v>
      </c>
      <c r="D3025">
        <v>100.16</v>
      </c>
      <c r="E3025">
        <v>25.32</v>
      </c>
    </row>
    <row r="3026" spans="2:5" x14ac:dyDescent="0.45">
      <c r="B3026">
        <v>977</v>
      </c>
      <c r="C3026">
        <v>10.29</v>
      </c>
      <c r="D3026">
        <v>100.23</v>
      </c>
      <c r="E3026">
        <v>26.88</v>
      </c>
    </row>
    <row r="3027" spans="2:5" x14ac:dyDescent="0.45">
      <c r="B3027">
        <v>976</v>
      </c>
      <c r="C3027">
        <v>10.84</v>
      </c>
      <c r="D3027">
        <v>100.29</v>
      </c>
      <c r="E3027">
        <v>28.45</v>
      </c>
    </row>
    <row r="3028" spans="2:5" x14ac:dyDescent="0.45">
      <c r="B3028">
        <v>975</v>
      </c>
      <c r="C3028">
        <v>11.36</v>
      </c>
      <c r="D3028">
        <v>100.35</v>
      </c>
      <c r="E3028">
        <v>30.04</v>
      </c>
    </row>
    <row r="3029" spans="2:5" x14ac:dyDescent="0.45">
      <c r="B3029">
        <v>974</v>
      </c>
      <c r="C3029">
        <v>11.86</v>
      </c>
      <c r="D3029">
        <v>100.41</v>
      </c>
      <c r="E3029">
        <v>31.65</v>
      </c>
    </row>
    <row r="3030" spans="2:5" x14ac:dyDescent="0.45">
      <c r="B3030">
        <v>973</v>
      </c>
      <c r="C3030">
        <v>12.32</v>
      </c>
      <c r="D3030">
        <v>100.47</v>
      </c>
      <c r="E3030">
        <v>33.24</v>
      </c>
    </row>
    <row r="3031" spans="2:5" x14ac:dyDescent="0.45">
      <c r="B3031">
        <v>972</v>
      </c>
      <c r="C3031">
        <v>12.74</v>
      </c>
      <c r="D3031">
        <v>100.52</v>
      </c>
      <c r="E3031">
        <v>34.83</v>
      </c>
    </row>
    <row r="3032" spans="2:5" x14ac:dyDescent="0.45">
      <c r="B3032">
        <v>971</v>
      </c>
      <c r="C3032">
        <v>13.13</v>
      </c>
      <c r="D3032">
        <v>100.57</v>
      </c>
      <c r="E3032">
        <v>36.4</v>
      </c>
    </row>
    <row r="3033" spans="2:5" x14ac:dyDescent="0.45">
      <c r="B3033">
        <v>970</v>
      </c>
      <c r="C3033">
        <v>13.48</v>
      </c>
      <c r="D3033">
        <v>100.61</v>
      </c>
      <c r="E3033">
        <v>37.94</v>
      </c>
    </row>
    <row r="3034" spans="2:5" x14ac:dyDescent="0.45">
      <c r="B3034">
        <v>969</v>
      </c>
      <c r="C3034">
        <v>13.79</v>
      </c>
      <c r="D3034">
        <v>100.65</v>
      </c>
      <c r="E3034">
        <v>39.450000000000003</v>
      </c>
    </row>
    <row r="3035" spans="2:5" x14ac:dyDescent="0.45">
      <c r="B3035">
        <v>968</v>
      </c>
      <c r="C3035">
        <v>14.07</v>
      </c>
      <c r="D3035">
        <v>100.68</v>
      </c>
      <c r="E3035">
        <v>40.909999999999997</v>
      </c>
    </row>
    <row r="3036" spans="2:5" x14ac:dyDescent="0.45">
      <c r="B3036">
        <v>967</v>
      </c>
      <c r="C3036">
        <v>14.32</v>
      </c>
      <c r="D3036">
        <v>100.7</v>
      </c>
      <c r="E3036">
        <v>42.32</v>
      </c>
    </row>
    <row r="3037" spans="2:5" x14ac:dyDescent="0.45">
      <c r="B3037">
        <v>966</v>
      </c>
      <c r="C3037">
        <v>14.54</v>
      </c>
      <c r="D3037">
        <v>100.71</v>
      </c>
      <c r="E3037">
        <v>43.68</v>
      </c>
    </row>
    <row r="3038" spans="2:5" x14ac:dyDescent="0.45">
      <c r="B3038">
        <v>965</v>
      </c>
      <c r="C3038">
        <v>14.73</v>
      </c>
      <c r="D3038">
        <v>100.71</v>
      </c>
      <c r="E3038">
        <v>44.99</v>
      </c>
    </row>
    <row r="3039" spans="2:5" x14ac:dyDescent="0.45">
      <c r="B3039">
        <v>964</v>
      </c>
      <c r="C3039">
        <v>14.89</v>
      </c>
      <c r="D3039">
        <v>100.7</v>
      </c>
      <c r="E3039">
        <v>46.23</v>
      </c>
    </row>
    <row r="3040" spans="2:5" x14ac:dyDescent="0.45">
      <c r="B3040">
        <v>963</v>
      </c>
      <c r="C3040">
        <v>15.03</v>
      </c>
      <c r="D3040">
        <v>100.67</v>
      </c>
      <c r="E3040">
        <v>47.41</v>
      </c>
    </row>
    <row r="3041" spans="2:5" x14ac:dyDescent="0.45">
      <c r="B3041">
        <v>962</v>
      </c>
      <c r="C3041">
        <v>15.15</v>
      </c>
      <c r="D3041">
        <v>100.64</v>
      </c>
      <c r="E3041">
        <v>48.52</v>
      </c>
    </row>
    <row r="3042" spans="2:5" x14ac:dyDescent="0.45">
      <c r="B3042">
        <v>961</v>
      </c>
      <c r="C3042">
        <v>15.24</v>
      </c>
      <c r="D3042">
        <v>100.61</v>
      </c>
      <c r="E3042">
        <v>49.56</v>
      </c>
    </row>
    <row r="3043" spans="2:5" x14ac:dyDescent="0.45">
      <c r="B3043">
        <v>960</v>
      </c>
      <c r="C3043">
        <v>15.31</v>
      </c>
      <c r="D3043">
        <v>100.57</v>
      </c>
      <c r="E3043">
        <v>50.52</v>
      </c>
    </row>
    <row r="3044" spans="2:5" x14ac:dyDescent="0.45">
      <c r="B3044">
        <v>959</v>
      </c>
      <c r="C3044">
        <v>15.36</v>
      </c>
      <c r="D3044">
        <v>100.53</v>
      </c>
      <c r="E3044">
        <v>51.41</v>
      </c>
    </row>
    <row r="3045" spans="2:5" x14ac:dyDescent="0.45">
      <c r="B3045">
        <v>958</v>
      </c>
      <c r="C3045">
        <v>15.38</v>
      </c>
      <c r="D3045">
        <v>100.49</v>
      </c>
      <c r="E3045">
        <v>52.21</v>
      </c>
    </row>
    <row r="3046" spans="2:5" x14ac:dyDescent="0.45">
      <c r="B3046">
        <v>957</v>
      </c>
      <c r="C3046">
        <v>15.37</v>
      </c>
      <c r="D3046">
        <v>100.45</v>
      </c>
      <c r="E3046">
        <v>52.93</v>
      </c>
    </row>
    <row r="3047" spans="2:5" x14ac:dyDescent="0.45">
      <c r="B3047">
        <v>956</v>
      </c>
      <c r="C3047">
        <v>15.33</v>
      </c>
      <c r="D3047">
        <v>100.42</v>
      </c>
      <c r="E3047">
        <v>53.56</v>
      </c>
    </row>
    <row r="3048" spans="2:5" x14ac:dyDescent="0.45">
      <c r="B3048">
        <v>955</v>
      </c>
      <c r="C3048">
        <v>15.26</v>
      </c>
      <c r="D3048">
        <v>100.38</v>
      </c>
      <c r="E3048">
        <v>54.1</v>
      </c>
    </row>
    <row r="3049" spans="2:5" x14ac:dyDescent="0.45">
      <c r="B3049">
        <v>954</v>
      </c>
      <c r="C3049">
        <v>15.15</v>
      </c>
      <c r="D3049">
        <v>100.34</v>
      </c>
      <c r="E3049">
        <v>54.54</v>
      </c>
    </row>
    <row r="3050" spans="2:5" x14ac:dyDescent="0.45">
      <c r="B3050">
        <v>953</v>
      </c>
      <c r="C3050">
        <v>15</v>
      </c>
      <c r="D3050">
        <v>100.29</v>
      </c>
      <c r="E3050">
        <v>54.89</v>
      </c>
    </row>
    <row r="3051" spans="2:5" x14ac:dyDescent="0.45">
      <c r="B3051">
        <v>952</v>
      </c>
      <c r="C3051">
        <v>14.82</v>
      </c>
      <c r="D3051">
        <v>100.24</v>
      </c>
      <c r="E3051">
        <v>55.14</v>
      </c>
    </row>
    <row r="3052" spans="2:5" x14ac:dyDescent="0.45">
      <c r="B3052">
        <v>951</v>
      </c>
      <c r="C3052">
        <v>14.6</v>
      </c>
      <c r="D3052">
        <v>100.18</v>
      </c>
      <c r="E3052">
        <v>55.29</v>
      </c>
    </row>
    <row r="3053" spans="2:5" x14ac:dyDescent="0.45">
      <c r="B3053">
        <v>950</v>
      </c>
      <c r="C3053">
        <v>14.35</v>
      </c>
      <c r="D3053">
        <v>100.11</v>
      </c>
      <c r="E3053">
        <v>55.35</v>
      </c>
    </row>
    <row r="3054" spans="2:5" x14ac:dyDescent="0.45">
      <c r="B3054">
        <v>949</v>
      </c>
      <c r="C3054">
        <v>14.07</v>
      </c>
      <c r="D3054">
        <v>100.02</v>
      </c>
      <c r="E3054">
        <v>55.31</v>
      </c>
    </row>
    <row r="3055" spans="2:5" x14ac:dyDescent="0.45">
      <c r="B3055">
        <v>948</v>
      </c>
      <c r="C3055">
        <v>13.77</v>
      </c>
      <c r="D3055">
        <v>99.94</v>
      </c>
      <c r="E3055">
        <v>55.19</v>
      </c>
    </row>
    <row r="3056" spans="2:5" x14ac:dyDescent="0.45">
      <c r="B3056">
        <v>947</v>
      </c>
      <c r="C3056">
        <v>13.46</v>
      </c>
      <c r="D3056">
        <v>99.87</v>
      </c>
      <c r="E3056">
        <v>54.98</v>
      </c>
    </row>
    <row r="3057" spans="2:5" x14ac:dyDescent="0.45">
      <c r="B3057">
        <v>946</v>
      </c>
      <c r="C3057">
        <v>13.14</v>
      </c>
      <c r="D3057">
        <v>99.82</v>
      </c>
      <c r="E3057">
        <v>54.7</v>
      </c>
    </row>
    <row r="3058" spans="2:5" x14ac:dyDescent="0.45">
      <c r="B3058">
        <v>945</v>
      </c>
      <c r="C3058">
        <v>12.82</v>
      </c>
      <c r="D3058">
        <v>99.79</v>
      </c>
      <c r="E3058">
        <v>54.38</v>
      </c>
    </row>
    <row r="3059" spans="2:5" x14ac:dyDescent="0.45">
      <c r="B3059">
        <v>944</v>
      </c>
      <c r="C3059">
        <v>12.51</v>
      </c>
      <c r="D3059">
        <v>99.8</v>
      </c>
      <c r="E3059">
        <v>54.01</v>
      </c>
    </row>
    <row r="3060" spans="2:5" x14ac:dyDescent="0.45">
      <c r="B3060">
        <v>943</v>
      </c>
      <c r="C3060">
        <v>12.22</v>
      </c>
      <c r="D3060">
        <v>99.86</v>
      </c>
      <c r="E3060">
        <v>53.62</v>
      </c>
    </row>
    <row r="3061" spans="2:5" x14ac:dyDescent="0.45">
      <c r="B3061">
        <v>942</v>
      </c>
      <c r="C3061">
        <v>11.96</v>
      </c>
      <c r="D3061">
        <v>99.95</v>
      </c>
      <c r="E3061">
        <v>53.24</v>
      </c>
    </row>
    <row r="3062" spans="2:5" x14ac:dyDescent="0.45">
      <c r="B3062">
        <v>941</v>
      </c>
      <c r="C3062">
        <v>11.72</v>
      </c>
      <c r="D3062">
        <v>100.06</v>
      </c>
      <c r="E3062">
        <v>52.87</v>
      </c>
    </row>
    <row r="3063" spans="2:5" x14ac:dyDescent="0.45">
      <c r="B3063">
        <v>940</v>
      </c>
      <c r="C3063">
        <v>11.51</v>
      </c>
      <c r="D3063">
        <v>100.18</v>
      </c>
      <c r="E3063">
        <v>52.54</v>
      </c>
    </row>
    <row r="3064" spans="2:5" x14ac:dyDescent="0.45">
      <c r="B3064">
        <v>939</v>
      </c>
      <c r="C3064">
        <v>11.32</v>
      </c>
      <c r="D3064">
        <v>100.31</v>
      </c>
      <c r="E3064">
        <v>52.26</v>
      </c>
    </row>
    <row r="3065" spans="2:5" x14ac:dyDescent="0.45">
      <c r="B3065">
        <v>938</v>
      </c>
      <c r="C3065">
        <v>11.15</v>
      </c>
      <c r="D3065">
        <v>100.41</v>
      </c>
      <c r="E3065">
        <v>52.03</v>
      </c>
    </row>
    <row r="3066" spans="2:5" x14ac:dyDescent="0.45">
      <c r="B3066">
        <v>937</v>
      </c>
      <c r="C3066">
        <v>11</v>
      </c>
      <c r="D3066">
        <v>100.5</v>
      </c>
      <c r="E3066">
        <v>51.85</v>
      </c>
    </row>
    <row r="3067" spans="2:5" x14ac:dyDescent="0.45">
      <c r="B3067">
        <v>936</v>
      </c>
      <c r="C3067">
        <v>10.85</v>
      </c>
      <c r="D3067">
        <v>100.56</v>
      </c>
      <c r="E3067">
        <v>51.72</v>
      </c>
    </row>
    <row r="3068" spans="2:5" x14ac:dyDescent="0.45">
      <c r="B3068">
        <v>935</v>
      </c>
      <c r="C3068">
        <v>10.69</v>
      </c>
      <c r="D3068">
        <v>100.58</v>
      </c>
      <c r="E3068">
        <v>51.63</v>
      </c>
    </row>
    <row r="3069" spans="2:5" x14ac:dyDescent="0.45">
      <c r="B3069">
        <v>934</v>
      </c>
      <c r="C3069">
        <v>10.53</v>
      </c>
      <c r="D3069">
        <v>100.58</v>
      </c>
      <c r="E3069">
        <v>51.56</v>
      </c>
    </row>
    <row r="3070" spans="2:5" x14ac:dyDescent="0.45">
      <c r="B3070">
        <v>933</v>
      </c>
      <c r="C3070">
        <v>10.35</v>
      </c>
      <c r="D3070">
        <v>100.54</v>
      </c>
      <c r="E3070">
        <v>51.5</v>
      </c>
    </row>
    <row r="3071" spans="2:5" x14ac:dyDescent="0.45">
      <c r="B3071">
        <v>932</v>
      </c>
      <c r="C3071">
        <v>10.15</v>
      </c>
      <c r="D3071">
        <v>100.48</v>
      </c>
      <c r="E3071">
        <v>51.42</v>
      </c>
    </row>
    <row r="3072" spans="2:5" x14ac:dyDescent="0.45">
      <c r="B3072">
        <v>931</v>
      </c>
      <c r="C3072">
        <v>9.91</v>
      </c>
      <c r="D3072">
        <v>100.39</v>
      </c>
      <c r="E3072">
        <v>51.3</v>
      </c>
    </row>
    <row r="3073" spans="2:5" x14ac:dyDescent="0.45">
      <c r="B3073">
        <v>930</v>
      </c>
      <c r="C3073">
        <v>9.64</v>
      </c>
      <c r="D3073">
        <v>100.26</v>
      </c>
      <c r="E3073">
        <v>51.12</v>
      </c>
    </row>
    <row r="3074" spans="2:5" x14ac:dyDescent="0.45">
      <c r="B3074">
        <v>929</v>
      </c>
      <c r="C3074">
        <v>9.34</v>
      </c>
      <c r="D3074">
        <v>100.09</v>
      </c>
      <c r="E3074">
        <v>50.87</v>
      </c>
    </row>
    <row r="3075" spans="2:5" x14ac:dyDescent="0.45">
      <c r="B3075">
        <v>928</v>
      </c>
      <c r="C3075">
        <v>8.99</v>
      </c>
      <c r="D3075">
        <v>99.87</v>
      </c>
      <c r="E3075">
        <v>50.51</v>
      </c>
    </row>
    <row r="3076" spans="2:5" x14ac:dyDescent="0.45">
      <c r="B3076">
        <v>927</v>
      </c>
      <c r="C3076">
        <v>8.61</v>
      </c>
      <c r="D3076">
        <v>99.59</v>
      </c>
      <c r="E3076">
        <v>50.04</v>
      </c>
    </row>
    <row r="3077" spans="2:5" x14ac:dyDescent="0.45">
      <c r="B3077">
        <v>926</v>
      </c>
      <c r="C3077">
        <v>8.1999999999999993</v>
      </c>
      <c r="D3077">
        <v>99.23</v>
      </c>
      <c r="E3077">
        <v>49.44</v>
      </c>
    </row>
    <row r="3078" spans="2:5" x14ac:dyDescent="0.45">
      <c r="B3078">
        <v>925</v>
      </c>
      <c r="C3078">
        <v>7.76</v>
      </c>
      <c r="D3078">
        <v>98.78</v>
      </c>
      <c r="E3078">
        <v>48.71</v>
      </c>
    </row>
    <row r="3079" spans="2:5" x14ac:dyDescent="0.45">
      <c r="B3079">
        <v>924</v>
      </c>
      <c r="C3079">
        <v>7.3</v>
      </c>
      <c r="D3079">
        <v>98.22</v>
      </c>
      <c r="E3079">
        <v>47.83</v>
      </c>
    </row>
    <row r="3080" spans="2:5" x14ac:dyDescent="0.45">
      <c r="B3080">
        <v>923</v>
      </c>
      <c r="C3080">
        <v>6.82</v>
      </c>
      <c r="D3080">
        <v>97.57</v>
      </c>
      <c r="E3080">
        <v>46.8</v>
      </c>
    </row>
    <row r="3081" spans="2:5" x14ac:dyDescent="0.45">
      <c r="B3081">
        <v>922</v>
      </c>
      <c r="C3081">
        <v>6.34</v>
      </c>
      <c r="D3081">
        <v>96.82</v>
      </c>
      <c r="E3081">
        <v>45.62</v>
      </c>
    </row>
    <row r="3082" spans="2:5" x14ac:dyDescent="0.45">
      <c r="B3082">
        <v>921</v>
      </c>
      <c r="C3082">
        <v>5.85</v>
      </c>
      <c r="D3082">
        <v>96.01</v>
      </c>
      <c r="E3082">
        <v>44.29</v>
      </c>
    </row>
    <row r="3083" spans="2:5" x14ac:dyDescent="0.45">
      <c r="B3083">
        <v>920</v>
      </c>
      <c r="C3083">
        <v>5.37</v>
      </c>
      <c r="D3083">
        <v>95.2</v>
      </c>
      <c r="E3083">
        <v>42.82</v>
      </c>
    </row>
    <row r="3084" spans="2:5" x14ac:dyDescent="0.45">
      <c r="B3084">
        <v>919</v>
      </c>
      <c r="C3084">
        <v>4.9000000000000004</v>
      </c>
      <c r="D3084">
        <v>94.43</v>
      </c>
      <c r="E3084">
        <v>41.23</v>
      </c>
    </row>
    <row r="3085" spans="2:5" x14ac:dyDescent="0.45">
      <c r="B3085">
        <v>918</v>
      </c>
      <c r="C3085">
        <v>4.47</v>
      </c>
      <c r="D3085">
        <v>93.77</v>
      </c>
      <c r="E3085">
        <v>39.520000000000003</v>
      </c>
    </row>
    <row r="3086" spans="2:5" x14ac:dyDescent="0.45">
      <c r="B3086">
        <v>917</v>
      </c>
      <c r="C3086">
        <v>4.07</v>
      </c>
      <c r="D3086">
        <v>93.24</v>
      </c>
      <c r="E3086">
        <v>37.75</v>
      </c>
    </row>
    <row r="3087" spans="2:5" x14ac:dyDescent="0.45">
      <c r="B3087">
        <v>916</v>
      </c>
      <c r="C3087">
        <v>3.72</v>
      </c>
      <c r="D3087">
        <v>92.85</v>
      </c>
      <c r="E3087">
        <v>35.93</v>
      </c>
    </row>
    <row r="3088" spans="2:5" x14ac:dyDescent="0.45">
      <c r="B3088">
        <v>915</v>
      </c>
      <c r="C3088">
        <v>3.43</v>
      </c>
      <c r="D3088">
        <v>92.54</v>
      </c>
      <c r="E3088">
        <v>34.11</v>
      </c>
    </row>
    <row r="3089" spans="2:5" x14ac:dyDescent="0.45">
      <c r="B3089">
        <v>914</v>
      </c>
      <c r="C3089">
        <v>3.2</v>
      </c>
      <c r="D3089">
        <v>92.25</v>
      </c>
      <c r="E3089">
        <v>32.340000000000003</v>
      </c>
    </row>
    <row r="3090" spans="2:5" x14ac:dyDescent="0.45">
      <c r="B3090">
        <v>913</v>
      </c>
      <c r="C3090">
        <v>3.03</v>
      </c>
      <c r="D3090">
        <v>91.86</v>
      </c>
      <c r="E3090">
        <v>30.66</v>
      </c>
    </row>
    <row r="3091" spans="2:5" x14ac:dyDescent="0.45">
      <c r="B3091">
        <v>912</v>
      </c>
      <c r="C3091">
        <v>2.93</v>
      </c>
      <c r="D3091">
        <v>91.31</v>
      </c>
      <c r="E3091">
        <v>29.12</v>
      </c>
    </row>
    <row r="3092" spans="2:5" x14ac:dyDescent="0.45">
      <c r="B3092">
        <v>911</v>
      </c>
      <c r="C3092">
        <v>2.91</v>
      </c>
      <c r="D3092">
        <v>90.54</v>
      </c>
      <c r="E3092">
        <v>27.75</v>
      </c>
    </row>
    <row r="3093" spans="2:5" x14ac:dyDescent="0.45">
      <c r="B3093">
        <v>910</v>
      </c>
      <c r="C3093">
        <v>2.95</v>
      </c>
      <c r="D3093">
        <v>89.53</v>
      </c>
      <c r="E3093">
        <v>26.58</v>
      </c>
    </row>
    <row r="3094" spans="2:5" x14ac:dyDescent="0.45">
      <c r="B3094">
        <v>909</v>
      </c>
      <c r="C3094">
        <v>3.06</v>
      </c>
      <c r="D3094">
        <v>88.33</v>
      </c>
      <c r="E3094">
        <v>25.63</v>
      </c>
    </row>
    <row r="3095" spans="2:5" x14ac:dyDescent="0.45">
      <c r="B3095">
        <v>908</v>
      </c>
      <c r="C3095">
        <v>3.24</v>
      </c>
      <c r="D3095">
        <v>87.02</v>
      </c>
      <c r="E3095">
        <v>24.89</v>
      </c>
    </row>
    <row r="3096" spans="2:5" x14ac:dyDescent="0.45">
      <c r="B3096">
        <v>907</v>
      </c>
      <c r="C3096">
        <v>3.49</v>
      </c>
      <c r="D3096">
        <v>85.69</v>
      </c>
      <c r="E3096">
        <v>24.37</v>
      </c>
    </row>
    <row r="3097" spans="2:5" x14ac:dyDescent="0.45">
      <c r="B3097">
        <v>906</v>
      </c>
      <c r="C3097">
        <v>3.8</v>
      </c>
      <c r="D3097">
        <v>84.43</v>
      </c>
      <c r="E3097">
        <v>24.06</v>
      </c>
    </row>
    <row r="3098" spans="2:5" x14ac:dyDescent="0.45">
      <c r="B3098">
        <v>905</v>
      </c>
      <c r="C3098">
        <v>4.17</v>
      </c>
      <c r="D3098">
        <v>83.3</v>
      </c>
      <c r="E3098">
        <v>23.95</v>
      </c>
    </row>
    <row r="3099" spans="2:5" x14ac:dyDescent="0.45">
      <c r="B3099">
        <v>904</v>
      </c>
      <c r="C3099">
        <v>4.6100000000000003</v>
      </c>
      <c r="D3099">
        <v>82.35</v>
      </c>
      <c r="E3099">
        <v>24.02</v>
      </c>
    </row>
    <row r="3100" spans="2:5" x14ac:dyDescent="0.45">
      <c r="B3100">
        <v>903</v>
      </c>
      <c r="C3100">
        <v>5.12</v>
      </c>
      <c r="D3100">
        <v>81.59</v>
      </c>
      <c r="E3100">
        <v>24.28</v>
      </c>
    </row>
    <row r="3101" spans="2:5" x14ac:dyDescent="0.45">
      <c r="B3101">
        <v>902</v>
      </c>
      <c r="C3101">
        <v>5.68</v>
      </c>
      <c r="D3101">
        <v>81.010000000000005</v>
      </c>
      <c r="E3101">
        <v>24.7</v>
      </c>
    </row>
    <row r="3102" spans="2:5" x14ac:dyDescent="0.45">
      <c r="B3102">
        <v>901</v>
      </c>
      <c r="C3102">
        <v>6.31</v>
      </c>
      <c r="D3102">
        <v>80.63</v>
      </c>
      <c r="E3102">
        <v>25.28</v>
      </c>
    </row>
    <row r="3103" spans="2:5" x14ac:dyDescent="0.45">
      <c r="B3103">
        <v>900</v>
      </c>
      <c r="C3103">
        <v>6.99</v>
      </c>
      <c r="D3103">
        <v>80.47</v>
      </c>
      <c r="E3103">
        <v>26.01</v>
      </c>
    </row>
    <row r="3104" spans="2:5" x14ac:dyDescent="0.45">
      <c r="B3104">
        <v>899</v>
      </c>
      <c r="C3104">
        <v>7.73</v>
      </c>
      <c r="D3104">
        <v>80.540000000000006</v>
      </c>
      <c r="E3104">
        <v>26.88</v>
      </c>
    </row>
    <row r="3105" spans="2:5" x14ac:dyDescent="0.45">
      <c r="B3105">
        <v>898</v>
      </c>
      <c r="C3105">
        <v>8.51</v>
      </c>
      <c r="D3105">
        <v>80.849999999999994</v>
      </c>
      <c r="E3105">
        <v>27.88</v>
      </c>
    </row>
    <row r="3106" spans="2:5" x14ac:dyDescent="0.45">
      <c r="B3106">
        <v>897</v>
      </c>
      <c r="C3106">
        <v>9.33</v>
      </c>
      <c r="D3106">
        <v>81.42</v>
      </c>
      <c r="E3106">
        <v>28.98</v>
      </c>
    </row>
    <row r="3107" spans="2:5" x14ac:dyDescent="0.45">
      <c r="B3107">
        <v>896</v>
      </c>
      <c r="C3107">
        <v>10.19</v>
      </c>
      <c r="D3107">
        <v>82.23</v>
      </c>
      <c r="E3107">
        <v>30.17</v>
      </c>
    </row>
    <row r="3108" spans="2:5" x14ac:dyDescent="0.45">
      <c r="B3108">
        <v>895</v>
      </c>
      <c r="C3108">
        <v>11.07</v>
      </c>
      <c r="D3108">
        <v>83.24</v>
      </c>
      <c r="E3108">
        <v>31.44</v>
      </c>
    </row>
    <row r="3109" spans="2:5" x14ac:dyDescent="0.45">
      <c r="B3109">
        <v>894</v>
      </c>
      <c r="C3109">
        <v>11.97</v>
      </c>
      <c r="D3109">
        <v>84.38</v>
      </c>
      <c r="E3109">
        <v>32.770000000000003</v>
      </c>
    </row>
    <row r="3110" spans="2:5" x14ac:dyDescent="0.45">
      <c r="B3110">
        <v>893</v>
      </c>
      <c r="C3110">
        <v>12.89</v>
      </c>
      <c r="D3110">
        <v>85.61</v>
      </c>
      <c r="E3110">
        <v>34.15</v>
      </c>
    </row>
    <row r="3111" spans="2:5" x14ac:dyDescent="0.45">
      <c r="B3111">
        <v>892</v>
      </c>
      <c r="C3111">
        <v>13.82</v>
      </c>
      <c r="D3111">
        <v>86.85</v>
      </c>
      <c r="E3111">
        <v>35.549999999999997</v>
      </c>
    </row>
    <row r="3112" spans="2:5" x14ac:dyDescent="0.45">
      <c r="B3112">
        <v>891</v>
      </c>
      <c r="C3112">
        <v>14.75</v>
      </c>
      <c r="D3112">
        <v>88.05</v>
      </c>
      <c r="E3112">
        <v>36.96</v>
      </c>
    </row>
    <row r="3113" spans="2:5" x14ac:dyDescent="0.45">
      <c r="B3113">
        <v>890</v>
      </c>
      <c r="C3113">
        <v>15.68</v>
      </c>
      <c r="D3113">
        <v>89.17</v>
      </c>
      <c r="E3113">
        <v>38.380000000000003</v>
      </c>
    </row>
    <row r="3114" spans="2:5" x14ac:dyDescent="0.45">
      <c r="B3114">
        <v>889</v>
      </c>
      <c r="C3114">
        <v>16.600000000000001</v>
      </c>
      <c r="D3114">
        <v>90.21</v>
      </c>
      <c r="E3114">
        <v>39.799999999999997</v>
      </c>
    </row>
    <row r="3115" spans="2:5" x14ac:dyDescent="0.45">
      <c r="B3115">
        <v>888</v>
      </c>
      <c r="C3115">
        <v>17.53</v>
      </c>
      <c r="D3115">
        <v>91.14</v>
      </c>
      <c r="E3115">
        <v>41.22</v>
      </c>
    </row>
    <row r="3116" spans="2:5" x14ac:dyDescent="0.45">
      <c r="B3116">
        <v>887</v>
      </c>
      <c r="C3116">
        <v>18.440000000000001</v>
      </c>
      <c r="D3116">
        <v>91.99</v>
      </c>
      <c r="E3116">
        <v>42.62</v>
      </c>
    </row>
    <row r="3117" spans="2:5" x14ac:dyDescent="0.45">
      <c r="B3117">
        <v>886</v>
      </c>
      <c r="C3117">
        <v>19.350000000000001</v>
      </c>
      <c r="D3117">
        <v>92.74</v>
      </c>
      <c r="E3117">
        <v>44.01</v>
      </c>
    </row>
    <row r="3118" spans="2:5" x14ac:dyDescent="0.45">
      <c r="B3118">
        <v>885</v>
      </c>
      <c r="C3118">
        <v>20.239999999999998</v>
      </c>
      <c r="D3118">
        <v>93.42</v>
      </c>
      <c r="E3118">
        <v>45.38</v>
      </c>
    </row>
    <row r="3119" spans="2:5" x14ac:dyDescent="0.45">
      <c r="B3119">
        <v>884</v>
      </c>
      <c r="C3119">
        <v>21.12</v>
      </c>
      <c r="D3119">
        <v>94.02</v>
      </c>
      <c r="E3119">
        <v>46.73</v>
      </c>
    </row>
    <row r="3120" spans="2:5" x14ac:dyDescent="0.45">
      <c r="B3120">
        <v>883</v>
      </c>
      <c r="C3120">
        <v>21.99</v>
      </c>
      <c r="D3120">
        <v>94.56</v>
      </c>
      <c r="E3120">
        <v>48.06</v>
      </c>
    </row>
    <row r="3121" spans="2:5" x14ac:dyDescent="0.45">
      <c r="B3121">
        <v>882</v>
      </c>
      <c r="C3121">
        <v>22.86</v>
      </c>
      <c r="D3121">
        <v>95.03</v>
      </c>
      <c r="E3121">
        <v>49.37</v>
      </c>
    </row>
    <row r="3122" spans="2:5" x14ac:dyDescent="0.45">
      <c r="B3122">
        <v>881</v>
      </c>
      <c r="C3122">
        <v>23.71</v>
      </c>
      <c r="D3122">
        <v>95.44</v>
      </c>
      <c r="E3122">
        <v>50.67</v>
      </c>
    </row>
    <row r="3123" spans="2:5" x14ac:dyDescent="0.45">
      <c r="B3123">
        <v>880</v>
      </c>
      <c r="C3123">
        <v>24.55</v>
      </c>
      <c r="D3123">
        <v>95.8</v>
      </c>
      <c r="E3123">
        <v>51.94</v>
      </c>
    </row>
    <row r="3124" spans="2:5" x14ac:dyDescent="0.45">
      <c r="B3124">
        <v>879</v>
      </c>
      <c r="C3124">
        <v>25.39</v>
      </c>
      <c r="D3124">
        <v>96.1</v>
      </c>
      <c r="E3124">
        <v>53.2</v>
      </c>
    </row>
    <row r="3125" spans="2:5" x14ac:dyDescent="0.45">
      <c r="B3125">
        <v>878</v>
      </c>
      <c r="C3125">
        <v>26.22</v>
      </c>
      <c r="D3125">
        <v>96.36</v>
      </c>
      <c r="E3125">
        <v>54.44</v>
      </c>
    </row>
    <row r="3126" spans="2:5" x14ac:dyDescent="0.45">
      <c r="B3126">
        <v>877</v>
      </c>
      <c r="C3126">
        <v>27.04</v>
      </c>
      <c r="D3126">
        <v>96.57</v>
      </c>
      <c r="E3126">
        <v>55.67</v>
      </c>
    </row>
    <row r="3127" spans="2:5" x14ac:dyDescent="0.45">
      <c r="B3127">
        <v>876</v>
      </c>
      <c r="C3127">
        <v>27.86</v>
      </c>
      <c r="D3127">
        <v>96.75</v>
      </c>
      <c r="E3127">
        <v>56.88</v>
      </c>
    </row>
    <row r="3128" spans="2:5" x14ac:dyDescent="0.45">
      <c r="B3128">
        <v>875</v>
      </c>
      <c r="C3128">
        <v>28.68</v>
      </c>
      <c r="D3128">
        <v>96.91</v>
      </c>
      <c r="E3128">
        <v>58.07</v>
      </c>
    </row>
    <row r="3129" spans="2:5" x14ac:dyDescent="0.45">
      <c r="B3129">
        <v>874</v>
      </c>
      <c r="C3129">
        <v>29.49</v>
      </c>
      <c r="D3129">
        <v>97.04</v>
      </c>
      <c r="E3129">
        <v>59.25</v>
      </c>
    </row>
    <row r="3130" spans="2:5" x14ac:dyDescent="0.45">
      <c r="B3130">
        <v>873</v>
      </c>
      <c r="C3130">
        <v>30.3</v>
      </c>
      <c r="D3130">
        <v>97.17</v>
      </c>
      <c r="E3130">
        <v>60.4</v>
      </c>
    </row>
    <row r="3131" spans="2:5" x14ac:dyDescent="0.45">
      <c r="B3131">
        <v>872</v>
      </c>
      <c r="C3131">
        <v>31.11</v>
      </c>
      <c r="D3131">
        <v>97.28</v>
      </c>
      <c r="E3131">
        <v>61.54</v>
      </c>
    </row>
    <row r="3132" spans="2:5" x14ac:dyDescent="0.45">
      <c r="B3132">
        <v>871</v>
      </c>
      <c r="C3132">
        <v>31.91</v>
      </c>
      <c r="D3132">
        <v>97.39</v>
      </c>
      <c r="E3132">
        <v>62.65</v>
      </c>
    </row>
    <row r="3133" spans="2:5" x14ac:dyDescent="0.45">
      <c r="B3133">
        <v>870</v>
      </c>
      <c r="C3133">
        <v>32.71</v>
      </c>
      <c r="D3133">
        <v>97.5</v>
      </c>
      <c r="E3133">
        <v>63.74</v>
      </c>
    </row>
    <row r="3134" spans="2:5" x14ac:dyDescent="0.45">
      <c r="B3134">
        <v>869</v>
      </c>
      <c r="C3134">
        <v>33.49</v>
      </c>
      <c r="D3134">
        <v>97.61</v>
      </c>
      <c r="E3134">
        <v>64.81</v>
      </c>
    </row>
    <row r="3135" spans="2:5" x14ac:dyDescent="0.45">
      <c r="B3135">
        <v>868</v>
      </c>
      <c r="C3135">
        <v>34.270000000000003</v>
      </c>
      <c r="D3135">
        <v>97.71</v>
      </c>
      <c r="E3135">
        <v>65.86</v>
      </c>
    </row>
    <row r="3136" spans="2:5" x14ac:dyDescent="0.45">
      <c r="B3136">
        <v>867</v>
      </c>
      <c r="C3136">
        <v>35.04</v>
      </c>
      <c r="D3136">
        <v>97.81</v>
      </c>
      <c r="E3136">
        <v>66.89</v>
      </c>
    </row>
    <row r="3137" spans="2:5" x14ac:dyDescent="0.45">
      <c r="B3137">
        <v>866</v>
      </c>
      <c r="C3137">
        <v>35.799999999999997</v>
      </c>
      <c r="D3137">
        <v>97.91</v>
      </c>
      <c r="E3137">
        <v>67.89</v>
      </c>
    </row>
    <row r="3138" spans="2:5" x14ac:dyDescent="0.45">
      <c r="B3138">
        <v>865</v>
      </c>
      <c r="C3138">
        <v>36.54</v>
      </c>
      <c r="D3138">
        <v>98</v>
      </c>
      <c r="E3138">
        <v>68.88</v>
      </c>
    </row>
    <row r="3139" spans="2:5" x14ac:dyDescent="0.45">
      <c r="B3139">
        <v>864</v>
      </c>
      <c r="C3139">
        <v>37.28</v>
      </c>
      <c r="D3139">
        <v>98.08</v>
      </c>
      <c r="E3139">
        <v>69.849999999999994</v>
      </c>
    </row>
    <row r="3140" spans="2:5" x14ac:dyDescent="0.45">
      <c r="B3140">
        <v>863</v>
      </c>
      <c r="C3140">
        <v>38</v>
      </c>
      <c r="D3140">
        <v>98.16</v>
      </c>
      <c r="E3140">
        <v>70.8</v>
      </c>
    </row>
    <row r="3141" spans="2:5" x14ac:dyDescent="0.45">
      <c r="B3141">
        <v>862</v>
      </c>
      <c r="C3141">
        <v>38.71</v>
      </c>
      <c r="D3141">
        <v>98.24</v>
      </c>
      <c r="E3141">
        <v>71.73</v>
      </c>
    </row>
    <row r="3142" spans="2:5" x14ac:dyDescent="0.45">
      <c r="B3142">
        <v>861</v>
      </c>
      <c r="C3142">
        <v>39.409999999999997</v>
      </c>
      <c r="D3142">
        <v>98.31</v>
      </c>
      <c r="E3142">
        <v>72.64</v>
      </c>
    </row>
    <row r="3143" spans="2:5" x14ac:dyDescent="0.45">
      <c r="B3143">
        <v>860</v>
      </c>
      <c r="C3143">
        <v>40.1</v>
      </c>
      <c r="D3143">
        <v>98.38</v>
      </c>
      <c r="E3143">
        <v>73.52</v>
      </c>
    </row>
    <row r="3144" spans="2:5" x14ac:dyDescent="0.45">
      <c r="B3144">
        <v>859</v>
      </c>
      <c r="C3144">
        <v>40.770000000000003</v>
      </c>
      <c r="D3144">
        <v>98.44</v>
      </c>
      <c r="E3144">
        <v>74.39</v>
      </c>
    </row>
    <row r="3145" spans="2:5" x14ac:dyDescent="0.45">
      <c r="B3145">
        <v>858</v>
      </c>
      <c r="C3145">
        <v>41.44</v>
      </c>
      <c r="D3145">
        <v>98.5</v>
      </c>
      <c r="E3145">
        <v>75.23</v>
      </c>
    </row>
    <row r="3146" spans="2:5" x14ac:dyDescent="0.45">
      <c r="B3146">
        <v>857</v>
      </c>
      <c r="C3146">
        <v>42.09</v>
      </c>
      <c r="D3146">
        <v>98.55</v>
      </c>
      <c r="E3146">
        <v>76.05</v>
      </c>
    </row>
    <row r="3147" spans="2:5" x14ac:dyDescent="0.45">
      <c r="B3147">
        <v>856</v>
      </c>
      <c r="C3147">
        <v>42.73</v>
      </c>
      <c r="D3147">
        <v>98.6</v>
      </c>
      <c r="E3147">
        <v>76.86</v>
      </c>
    </row>
    <row r="3148" spans="2:5" x14ac:dyDescent="0.45">
      <c r="B3148">
        <v>855</v>
      </c>
      <c r="C3148">
        <v>43.36</v>
      </c>
      <c r="D3148">
        <v>98.65</v>
      </c>
      <c r="E3148">
        <v>77.64</v>
      </c>
    </row>
    <row r="3149" spans="2:5" x14ac:dyDescent="0.45">
      <c r="B3149">
        <v>854</v>
      </c>
      <c r="C3149">
        <v>43.98</v>
      </c>
      <c r="D3149">
        <v>98.69</v>
      </c>
      <c r="E3149">
        <v>78.42</v>
      </c>
    </row>
    <row r="3150" spans="2:5" x14ac:dyDescent="0.45">
      <c r="B3150">
        <v>853</v>
      </c>
      <c r="C3150">
        <v>44.59</v>
      </c>
      <c r="D3150">
        <v>98.73</v>
      </c>
      <c r="E3150">
        <v>79.180000000000007</v>
      </c>
    </row>
    <row r="3151" spans="2:5" x14ac:dyDescent="0.45">
      <c r="B3151">
        <v>852</v>
      </c>
      <c r="C3151">
        <v>45.18</v>
      </c>
      <c r="D3151">
        <v>98.76</v>
      </c>
      <c r="E3151">
        <v>79.92</v>
      </c>
    </row>
    <row r="3152" spans="2:5" x14ac:dyDescent="0.45">
      <c r="B3152">
        <v>851</v>
      </c>
      <c r="C3152">
        <v>45.77</v>
      </c>
      <c r="D3152">
        <v>98.8</v>
      </c>
      <c r="E3152">
        <v>80.650000000000006</v>
      </c>
    </row>
    <row r="3153" spans="2:5" x14ac:dyDescent="0.45">
      <c r="B3153">
        <v>850</v>
      </c>
      <c r="C3153">
        <v>46.34</v>
      </c>
      <c r="D3153">
        <v>98.83</v>
      </c>
      <c r="E3153">
        <v>81.36</v>
      </c>
    </row>
    <row r="3154" spans="2:5" x14ac:dyDescent="0.45">
      <c r="B3154">
        <v>849</v>
      </c>
      <c r="C3154">
        <v>46.9</v>
      </c>
      <c r="D3154">
        <v>98.86</v>
      </c>
      <c r="E3154">
        <v>82.05</v>
      </c>
    </row>
    <row r="3155" spans="2:5" x14ac:dyDescent="0.45">
      <c r="B3155">
        <v>848</v>
      </c>
      <c r="C3155">
        <v>47.45</v>
      </c>
      <c r="D3155">
        <v>98.89</v>
      </c>
      <c r="E3155">
        <v>82.72</v>
      </c>
    </row>
    <row r="3156" spans="2:5" x14ac:dyDescent="0.45">
      <c r="B3156">
        <v>847</v>
      </c>
      <c r="C3156">
        <v>47.98</v>
      </c>
      <c r="D3156">
        <v>98.92</v>
      </c>
      <c r="E3156">
        <v>83.36</v>
      </c>
    </row>
    <row r="3157" spans="2:5" x14ac:dyDescent="0.45">
      <c r="B3157">
        <v>846</v>
      </c>
      <c r="C3157">
        <v>48.49</v>
      </c>
      <c r="D3157">
        <v>98.94</v>
      </c>
      <c r="E3157">
        <v>83.99</v>
      </c>
    </row>
    <row r="3158" spans="2:5" x14ac:dyDescent="0.45">
      <c r="B3158">
        <v>845</v>
      </c>
      <c r="C3158">
        <v>48.99</v>
      </c>
      <c r="D3158">
        <v>98.96</v>
      </c>
      <c r="E3158">
        <v>84.6</v>
      </c>
    </row>
    <row r="3159" spans="2:5" x14ac:dyDescent="0.45">
      <c r="B3159">
        <v>844</v>
      </c>
      <c r="C3159">
        <v>49.47</v>
      </c>
      <c r="D3159">
        <v>98.98</v>
      </c>
      <c r="E3159">
        <v>85.19</v>
      </c>
    </row>
    <row r="3160" spans="2:5" x14ac:dyDescent="0.45">
      <c r="B3160">
        <v>843</v>
      </c>
      <c r="C3160">
        <v>49.93</v>
      </c>
      <c r="D3160">
        <v>99</v>
      </c>
      <c r="E3160">
        <v>85.76</v>
      </c>
    </row>
    <row r="3161" spans="2:5" x14ac:dyDescent="0.45">
      <c r="B3161">
        <v>842</v>
      </c>
      <c r="C3161">
        <v>50.37</v>
      </c>
      <c r="D3161">
        <v>99.01</v>
      </c>
      <c r="E3161">
        <v>86.31</v>
      </c>
    </row>
    <row r="3162" spans="2:5" x14ac:dyDescent="0.45">
      <c r="B3162">
        <v>841</v>
      </c>
      <c r="C3162">
        <v>50.8</v>
      </c>
      <c r="D3162">
        <v>99.02</v>
      </c>
      <c r="E3162">
        <v>86.85</v>
      </c>
    </row>
    <row r="3163" spans="2:5" x14ac:dyDescent="0.45">
      <c r="B3163">
        <v>840</v>
      </c>
      <c r="C3163">
        <v>51.2</v>
      </c>
      <c r="D3163">
        <v>99.04</v>
      </c>
      <c r="E3163">
        <v>87.37</v>
      </c>
    </row>
    <row r="3164" spans="2:5" x14ac:dyDescent="0.45">
      <c r="B3164">
        <v>839</v>
      </c>
      <c r="C3164">
        <v>51.58</v>
      </c>
      <c r="D3164">
        <v>99.06</v>
      </c>
      <c r="E3164">
        <v>87.87</v>
      </c>
    </row>
    <row r="3165" spans="2:5" x14ac:dyDescent="0.45">
      <c r="B3165">
        <v>838</v>
      </c>
      <c r="C3165">
        <v>51.93</v>
      </c>
      <c r="D3165">
        <v>99.08</v>
      </c>
      <c r="E3165">
        <v>88.35</v>
      </c>
    </row>
    <row r="3166" spans="2:5" x14ac:dyDescent="0.45">
      <c r="B3166">
        <v>837</v>
      </c>
      <c r="C3166">
        <v>52.27</v>
      </c>
      <c r="D3166">
        <v>99.11</v>
      </c>
      <c r="E3166">
        <v>88.81</v>
      </c>
    </row>
    <row r="3167" spans="2:5" x14ac:dyDescent="0.45">
      <c r="B3167">
        <v>836</v>
      </c>
      <c r="C3167">
        <v>52.57</v>
      </c>
      <c r="D3167">
        <v>99.14</v>
      </c>
      <c r="E3167">
        <v>89.25</v>
      </c>
    </row>
    <row r="3168" spans="2:5" x14ac:dyDescent="0.45">
      <c r="B3168">
        <v>835</v>
      </c>
      <c r="C3168">
        <v>52.85</v>
      </c>
      <c r="D3168">
        <v>99.18</v>
      </c>
      <c r="E3168">
        <v>89.67</v>
      </c>
    </row>
    <row r="3169" spans="2:5" x14ac:dyDescent="0.45">
      <c r="B3169">
        <v>834</v>
      </c>
      <c r="C3169">
        <v>53.11</v>
      </c>
      <c r="D3169">
        <v>99.21</v>
      </c>
      <c r="E3169">
        <v>90.07</v>
      </c>
    </row>
    <row r="3170" spans="2:5" x14ac:dyDescent="0.45">
      <c r="B3170">
        <v>833</v>
      </c>
      <c r="C3170">
        <v>53.34</v>
      </c>
      <c r="D3170">
        <v>99.24</v>
      </c>
      <c r="E3170">
        <v>90.44</v>
      </c>
    </row>
    <row r="3171" spans="2:5" x14ac:dyDescent="0.45">
      <c r="B3171">
        <v>832</v>
      </c>
      <c r="C3171">
        <v>53.54</v>
      </c>
      <c r="D3171">
        <v>99.27</v>
      </c>
      <c r="E3171">
        <v>90.8</v>
      </c>
    </row>
    <row r="3172" spans="2:5" x14ac:dyDescent="0.45">
      <c r="B3172">
        <v>831</v>
      </c>
      <c r="C3172">
        <v>53.71</v>
      </c>
      <c r="D3172">
        <v>99.28</v>
      </c>
      <c r="E3172">
        <v>91.14</v>
      </c>
    </row>
    <row r="3173" spans="2:5" x14ac:dyDescent="0.45">
      <c r="B3173">
        <v>830</v>
      </c>
      <c r="C3173">
        <v>53.86</v>
      </c>
      <c r="D3173">
        <v>99.29</v>
      </c>
      <c r="E3173">
        <v>91.46</v>
      </c>
    </row>
    <row r="3174" spans="2:5" x14ac:dyDescent="0.45">
      <c r="B3174">
        <v>829</v>
      </c>
      <c r="C3174">
        <v>53.98</v>
      </c>
      <c r="D3174">
        <v>99.3</v>
      </c>
      <c r="E3174">
        <v>91.77</v>
      </c>
    </row>
    <row r="3175" spans="2:5" x14ac:dyDescent="0.45">
      <c r="B3175">
        <v>828</v>
      </c>
      <c r="C3175">
        <v>54.08</v>
      </c>
      <c r="D3175">
        <v>99.31</v>
      </c>
      <c r="E3175">
        <v>92.06</v>
      </c>
    </row>
    <row r="3176" spans="2:5" x14ac:dyDescent="0.45">
      <c r="B3176">
        <v>827</v>
      </c>
      <c r="C3176">
        <v>54.15</v>
      </c>
      <c r="D3176">
        <v>99.31</v>
      </c>
      <c r="E3176">
        <v>92.33</v>
      </c>
    </row>
    <row r="3177" spans="2:5" x14ac:dyDescent="0.45">
      <c r="B3177">
        <v>826</v>
      </c>
      <c r="C3177">
        <v>54.19</v>
      </c>
      <c r="D3177">
        <v>99.32</v>
      </c>
      <c r="E3177">
        <v>92.59</v>
      </c>
    </row>
    <row r="3178" spans="2:5" x14ac:dyDescent="0.45">
      <c r="B3178">
        <v>825</v>
      </c>
      <c r="C3178">
        <v>54.22</v>
      </c>
      <c r="D3178">
        <v>99.33</v>
      </c>
      <c r="E3178">
        <v>92.83</v>
      </c>
    </row>
    <row r="3179" spans="2:5" x14ac:dyDescent="0.45">
      <c r="B3179">
        <v>824</v>
      </c>
      <c r="C3179">
        <v>54.22</v>
      </c>
      <c r="D3179">
        <v>99.33</v>
      </c>
      <c r="E3179">
        <v>93.05</v>
      </c>
    </row>
    <row r="3180" spans="2:5" x14ac:dyDescent="0.45">
      <c r="B3180">
        <v>823</v>
      </c>
      <c r="C3180">
        <v>54.2</v>
      </c>
      <c r="D3180">
        <v>99.33</v>
      </c>
      <c r="E3180">
        <v>93.25</v>
      </c>
    </row>
    <row r="3181" spans="2:5" x14ac:dyDescent="0.45">
      <c r="B3181">
        <v>822</v>
      </c>
      <c r="C3181">
        <v>54.16</v>
      </c>
      <c r="D3181">
        <v>99.32</v>
      </c>
      <c r="E3181">
        <v>93.42</v>
      </c>
    </row>
    <row r="3182" spans="2:5" x14ac:dyDescent="0.45">
      <c r="B3182">
        <v>821</v>
      </c>
      <c r="C3182">
        <v>54.08</v>
      </c>
      <c r="D3182">
        <v>99.28</v>
      </c>
      <c r="E3182">
        <v>93.55</v>
      </c>
    </row>
    <row r="3183" spans="2:5" x14ac:dyDescent="0.45">
      <c r="B3183">
        <v>820</v>
      </c>
      <c r="C3183">
        <v>53.97</v>
      </c>
      <c r="D3183">
        <v>99.21</v>
      </c>
      <c r="E3183">
        <v>93.66</v>
      </c>
    </row>
    <row r="3184" spans="2:5" x14ac:dyDescent="0.45">
      <c r="B3184">
        <v>819</v>
      </c>
      <c r="C3184">
        <v>53.83</v>
      </c>
      <c r="D3184">
        <v>99.12</v>
      </c>
      <c r="E3184">
        <v>93.73</v>
      </c>
    </row>
    <row r="3185" spans="2:5" x14ac:dyDescent="0.45">
      <c r="B3185">
        <v>818</v>
      </c>
      <c r="C3185">
        <v>53.65</v>
      </c>
      <c r="D3185">
        <v>98.98</v>
      </c>
      <c r="E3185">
        <v>93.77</v>
      </c>
    </row>
    <row r="3186" spans="2:5" x14ac:dyDescent="0.45">
      <c r="B3186">
        <v>817</v>
      </c>
      <c r="C3186">
        <v>53.42</v>
      </c>
      <c r="D3186">
        <v>98.81</v>
      </c>
      <c r="E3186">
        <v>93.79</v>
      </c>
    </row>
    <row r="3187" spans="2:5" x14ac:dyDescent="0.45">
      <c r="B3187">
        <v>816</v>
      </c>
      <c r="C3187">
        <v>53.15</v>
      </c>
      <c r="D3187">
        <v>98.62</v>
      </c>
      <c r="E3187">
        <v>93.77</v>
      </c>
    </row>
    <row r="3188" spans="2:5" x14ac:dyDescent="0.45">
      <c r="B3188">
        <v>815</v>
      </c>
      <c r="C3188">
        <v>52.82</v>
      </c>
      <c r="D3188">
        <v>98.41</v>
      </c>
      <c r="E3188">
        <v>93.72</v>
      </c>
    </row>
    <row r="3189" spans="2:5" x14ac:dyDescent="0.45">
      <c r="B3189">
        <v>814</v>
      </c>
      <c r="C3189">
        <v>52.44</v>
      </c>
      <c r="D3189">
        <v>98.2</v>
      </c>
      <c r="E3189">
        <v>93.64</v>
      </c>
    </row>
    <row r="3190" spans="2:5" x14ac:dyDescent="0.45">
      <c r="B3190">
        <v>813</v>
      </c>
      <c r="C3190">
        <v>52</v>
      </c>
      <c r="D3190">
        <v>97.98</v>
      </c>
      <c r="E3190">
        <v>93.52</v>
      </c>
    </row>
    <row r="3191" spans="2:5" x14ac:dyDescent="0.45">
      <c r="B3191">
        <v>812</v>
      </c>
      <c r="C3191">
        <v>51.51</v>
      </c>
      <c r="D3191">
        <v>97.78</v>
      </c>
      <c r="E3191">
        <v>93.37</v>
      </c>
    </row>
    <row r="3192" spans="2:5" x14ac:dyDescent="0.45">
      <c r="B3192">
        <v>811</v>
      </c>
      <c r="C3192">
        <v>50.95</v>
      </c>
      <c r="D3192">
        <v>97.59</v>
      </c>
      <c r="E3192">
        <v>93.17</v>
      </c>
    </row>
    <row r="3193" spans="2:5" x14ac:dyDescent="0.45">
      <c r="B3193">
        <v>810</v>
      </c>
      <c r="C3193">
        <v>50.34</v>
      </c>
      <c r="D3193">
        <v>97.4</v>
      </c>
      <c r="E3193">
        <v>92.93</v>
      </c>
    </row>
    <row r="3194" spans="2:5" x14ac:dyDescent="0.45">
      <c r="B3194">
        <v>809</v>
      </c>
      <c r="C3194">
        <v>49.68</v>
      </c>
      <c r="D3194">
        <v>97.19</v>
      </c>
      <c r="E3194">
        <v>92.64</v>
      </c>
    </row>
    <row r="3195" spans="2:5" x14ac:dyDescent="0.45">
      <c r="B3195">
        <v>808</v>
      </c>
      <c r="C3195">
        <v>48.98</v>
      </c>
      <c r="D3195">
        <v>96.94</v>
      </c>
      <c r="E3195">
        <v>92.31</v>
      </c>
    </row>
    <row r="3196" spans="2:5" x14ac:dyDescent="0.45">
      <c r="B3196">
        <v>807</v>
      </c>
      <c r="C3196">
        <v>48.24</v>
      </c>
      <c r="D3196">
        <v>96.63</v>
      </c>
      <c r="E3196">
        <v>91.94</v>
      </c>
    </row>
    <row r="3197" spans="2:5" x14ac:dyDescent="0.45">
      <c r="B3197">
        <v>806</v>
      </c>
      <c r="C3197">
        <v>47.49</v>
      </c>
      <c r="D3197">
        <v>96.23</v>
      </c>
      <c r="E3197">
        <v>91.53</v>
      </c>
    </row>
    <row r="3198" spans="2:5" x14ac:dyDescent="0.45">
      <c r="B3198">
        <v>805</v>
      </c>
      <c r="C3198">
        <v>46.72</v>
      </c>
      <c r="D3198">
        <v>95.69</v>
      </c>
      <c r="E3198">
        <v>91.11</v>
      </c>
    </row>
    <row r="3199" spans="2:5" x14ac:dyDescent="0.45">
      <c r="B3199">
        <v>804</v>
      </c>
      <c r="C3199">
        <v>45.97</v>
      </c>
      <c r="D3199">
        <v>94.96</v>
      </c>
      <c r="E3199">
        <v>90.66</v>
      </c>
    </row>
    <row r="3200" spans="2:5" x14ac:dyDescent="0.45">
      <c r="B3200">
        <v>803</v>
      </c>
      <c r="C3200">
        <v>45.23</v>
      </c>
      <c r="D3200">
        <v>94</v>
      </c>
      <c r="E3200">
        <v>90.21</v>
      </c>
    </row>
    <row r="3201" spans="2:5" x14ac:dyDescent="0.45">
      <c r="B3201">
        <v>802</v>
      </c>
      <c r="C3201">
        <v>44.54</v>
      </c>
      <c r="D3201">
        <v>92.73</v>
      </c>
      <c r="E3201">
        <v>89.78</v>
      </c>
    </row>
    <row r="3202" spans="2:5" x14ac:dyDescent="0.45">
      <c r="B3202">
        <v>801</v>
      </c>
      <c r="C3202">
        <v>43.9</v>
      </c>
      <c r="D3202">
        <v>91.1</v>
      </c>
      <c r="E3202">
        <v>89.36</v>
      </c>
    </row>
    <row r="3203" spans="2:5" x14ac:dyDescent="0.45">
      <c r="B3203">
        <v>800</v>
      </c>
      <c r="C3203">
        <v>43.33</v>
      </c>
      <c r="D3203">
        <v>89.05</v>
      </c>
      <c r="E3203">
        <v>88.97</v>
      </c>
    </row>
    <row r="3204" spans="2:5" x14ac:dyDescent="0.45">
      <c r="B3204">
        <v>799</v>
      </c>
      <c r="C3204">
        <v>42.84</v>
      </c>
      <c r="D3204">
        <v>86.56</v>
      </c>
      <c r="E3204">
        <v>88.63</v>
      </c>
    </row>
    <row r="3205" spans="2:5" x14ac:dyDescent="0.45">
      <c r="B3205">
        <v>798</v>
      </c>
      <c r="C3205">
        <v>42.44</v>
      </c>
      <c r="D3205">
        <v>83.65</v>
      </c>
      <c r="E3205">
        <v>88.34</v>
      </c>
    </row>
    <row r="3206" spans="2:5" x14ac:dyDescent="0.45">
      <c r="B3206">
        <v>797</v>
      </c>
      <c r="C3206">
        <v>42.12</v>
      </c>
      <c r="D3206">
        <v>80.41</v>
      </c>
      <c r="E3206">
        <v>88.09</v>
      </c>
    </row>
    <row r="3207" spans="2:5" x14ac:dyDescent="0.45">
      <c r="B3207">
        <v>796</v>
      </c>
      <c r="C3207">
        <v>41.88</v>
      </c>
      <c r="D3207">
        <v>76.98</v>
      </c>
      <c r="E3207">
        <v>87.89</v>
      </c>
    </row>
    <row r="3208" spans="2:5" x14ac:dyDescent="0.45">
      <c r="B3208">
        <v>795</v>
      </c>
      <c r="C3208">
        <v>41.72</v>
      </c>
      <c r="D3208">
        <v>73.56</v>
      </c>
      <c r="E3208">
        <v>87.74</v>
      </c>
    </row>
    <row r="3209" spans="2:5" x14ac:dyDescent="0.45">
      <c r="B3209">
        <v>794</v>
      </c>
      <c r="C3209">
        <v>41.64</v>
      </c>
      <c r="D3209">
        <v>70.39</v>
      </c>
      <c r="E3209">
        <v>87.63</v>
      </c>
    </row>
    <row r="3210" spans="2:5" x14ac:dyDescent="0.45">
      <c r="B3210">
        <v>793</v>
      </c>
      <c r="C3210">
        <v>41.62</v>
      </c>
      <c r="D3210">
        <v>67.69</v>
      </c>
      <c r="E3210">
        <v>87.56</v>
      </c>
    </row>
    <row r="3211" spans="2:5" x14ac:dyDescent="0.45">
      <c r="B3211">
        <v>792</v>
      </c>
      <c r="C3211">
        <v>41.67</v>
      </c>
      <c r="D3211">
        <v>65.7</v>
      </c>
      <c r="E3211">
        <v>87.52</v>
      </c>
    </row>
    <row r="3212" spans="2:5" x14ac:dyDescent="0.45">
      <c r="B3212">
        <v>791</v>
      </c>
      <c r="C3212">
        <v>41.77</v>
      </c>
      <c r="D3212">
        <v>64.55</v>
      </c>
      <c r="E3212">
        <v>87.52</v>
      </c>
    </row>
    <row r="3213" spans="2:5" x14ac:dyDescent="0.45">
      <c r="B3213">
        <v>790</v>
      </c>
      <c r="C3213">
        <v>41.93</v>
      </c>
      <c r="D3213">
        <v>64.319999999999993</v>
      </c>
      <c r="E3213">
        <v>87.56</v>
      </c>
    </row>
    <row r="3214" spans="2:5" x14ac:dyDescent="0.45">
      <c r="B3214">
        <v>789</v>
      </c>
      <c r="C3214">
        <v>42.13</v>
      </c>
      <c r="D3214">
        <v>65.010000000000005</v>
      </c>
      <c r="E3214">
        <v>87.64</v>
      </c>
    </row>
    <row r="3215" spans="2:5" x14ac:dyDescent="0.45">
      <c r="B3215">
        <v>788</v>
      </c>
      <c r="C3215">
        <v>42.38</v>
      </c>
      <c r="D3215">
        <v>66.510000000000005</v>
      </c>
      <c r="E3215">
        <v>87.76</v>
      </c>
    </row>
    <row r="3216" spans="2:5" x14ac:dyDescent="0.45">
      <c r="B3216">
        <v>787</v>
      </c>
      <c r="C3216">
        <v>42.67</v>
      </c>
      <c r="D3216">
        <v>68.67</v>
      </c>
      <c r="E3216">
        <v>87.93</v>
      </c>
    </row>
    <row r="3217" spans="2:5" x14ac:dyDescent="0.45">
      <c r="B3217">
        <v>786</v>
      </c>
      <c r="C3217">
        <v>42.99</v>
      </c>
      <c r="D3217">
        <v>71.31</v>
      </c>
      <c r="E3217">
        <v>88.15</v>
      </c>
    </row>
    <row r="3218" spans="2:5" x14ac:dyDescent="0.45">
      <c r="B3218">
        <v>785</v>
      </c>
      <c r="C3218">
        <v>43.32</v>
      </c>
      <c r="D3218">
        <v>74.19</v>
      </c>
      <c r="E3218">
        <v>88.41</v>
      </c>
    </row>
    <row r="3219" spans="2:5" x14ac:dyDescent="0.45">
      <c r="B3219">
        <v>784</v>
      </c>
      <c r="C3219">
        <v>43.65</v>
      </c>
      <c r="D3219">
        <v>77.11</v>
      </c>
      <c r="E3219">
        <v>88.7</v>
      </c>
    </row>
    <row r="3220" spans="2:5" x14ac:dyDescent="0.45">
      <c r="B3220">
        <v>783</v>
      </c>
      <c r="C3220">
        <v>43.98</v>
      </c>
      <c r="D3220">
        <v>79.900000000000006</v>
      </c>
      <c r="E3220">
        <v>89.02</v>
      </c>
    </row>
    <row r="3221" spans="2:5" x14ac:dyDescent="0.45">
      <c r="B3221">
        <v>782</v>
      </c>
      <c r="C3221">
        <v>44.27</v>
      </c>
      <c r="D3221">
        <v>82.45</v>
      </c>
      <c r="E3221">
        <v>89.35</v>
      </c>
    </row>
    <row r="3222" spans="2:5" x14ac:dyDescent="0.45">
      <c r="B3222">
        <v>781</v>
      </c>
      <c r="C3222">
        <v>44.53</v>
      </c>
      <c r="D3222">
        <v>84.69</v>
      </c>
      <c r="E3222">
        <v>89.68</v>
      </c>
    </row>
    <row r="3223" spans="2:5" x14ac:dyDescent="0.45">
      <c r="B3223">
        <v>780</v>
      </c>
      <c r="C3223">
        <v>44.73</v>
      </c>
      <c r="D3223">
        <v>86.58</v>
      </c>
      <c r="E3223">
        <v>90</v>
      </c>
    </row>
    <row r="3224" spans="2:5" x14ac:dyDescent="0.45">
      <c r="B3224">
        <v>779</v>
      </c>
      <c r="C3224">
        <v>44.87</v>
      </c>
      <c r="D3224">
        <v>88.14</v>
      </c>
      <c r="E3224">
        <v>90.31</v>
      </c>
    </row>
    <row r="3225" spans="2:5" x14ac:dyDescent="0.45">
      <c r="B3225">
        <v>778</v>
      </c>
      <c r="C3225">
        <v>44.94</v>
      </c>
      <c r="D3225">
        <v>89.4</v>
      </c>
      <c r="E3225">
        <v>90.59</v>
      </c>
    </row>
    <row r="3226" spans="2:5" x14ac:dyDescent="0.45">
      <c r="B3226">
        <v>777</v>
      </c>
      <c r="C3226">
        <v>44.93</v>
      </c>
      <c r="D3226">
        <v>90.41</v>
      </c>
      <c r="E3226">
        <v>90.84</v>
      </c>
    </row>
    <row r="3227" spans="2:5" x14ac:dyDescent="0.45">
      <c r="B3227">
        <v>776</v>
      </c>
      <c r="C3227">
        <v>44.85</v>
      </c>
      <c r="D3227">
        <v>91.23</v>
      </c>
      <c r="E3227">
        <v>91.05</v>
      </c>
    </row>
    <row r="3228" spans="2:5" x14ac:dyDescent="0.45">
      <c r="B3228">
        <v>775</v>
      </c>
      <c r="C3228">
        <v>44.69</v>
      </c>
      <c r="D3228">
        <v>91.89</v>
      </c>
      <c r="E3228">
        <v>91.23</v>
      </c>
    </row>
    <row r="3229" spans="2:5" x14ac:dyDescent="0.45">
      <c r="B3229">
        <v>774</v>
      </c>
      <c r="C3229">
        <v>44.45</v>
      </c>
      <c r="D3229">
        <v>92.44</v>
      </c>
      <c r="E3229">
        <v>91.36</v>
      </c>
    </row>
    <row r="3230" spans="2:5" x14ac:dyDescent="0.45">
      <c r="B3230">
        <v>773</v>
      </c>
      <c r="C3230">
        <v>44.14</v>
      </c>
      <c r="D3230">
        <v>92.89</v>
      </c>
      <c r="E3230">
        <v>91.46</v>
      </c>
    </row>
    <row r="3231" spans="2:5" x14ac:dyDescent="0.45">
      <c r="B3231">
        <v>772</v>
      </c>
      <c r="C3231">
        <v>43.76</v>
      </c>
      <c r="D3231">
        <v>93.26</v>
      </c>
      <c r="E3231">
        <v>91.51</v>
      </c>
    </row>
    <row r="3232" spans="2:5" x14ac:dyDescent="0.45">
      <c r="B3232">
        <v>771</v>
      </c>
      <c r="C3232">
        <v>43.32</v>
      </c>
      <c r="D3232">
        <v>93.57</v>
      </c>
      <c r="E3232">
        <v>91.51</v>
      </c>
    </row>
    <row r="3233" spans="2:5" x14ac:dyDescent="0.45">
      <c r="B3233">
        <v>770</v>
      </c>
      <c r="C3233">
        <v>42.81</v>
      </c>
      <c r="D3233">
        <v>93.83</v>
      </c>
      <c r="E3233">
        <v>91.48</v>
      </c>
    </row>
    <row r="3234" spans="2:5" x14ac:dyDescent="0.45">
      <c r="B3234">
        <v>769</v>
      </c>
      <c r="C3234">
        <v>42.25</v>
      </c>
      <c r="D3234">
        <v>94.04</v>
      </c>
      <c r="E3234">
        <v>91.39</v>
      </c>
    </row>
    <row r="3235" spans="2:5" x14ac:dyDescent="0.45">
      <c r="B3235">
        <v>768</v>
      </c>
      <c r="C3235">
        <v>41.64</v>
      </c>
      <c r="D3235">
        <v>94.21</v>
      </c>
      <c r="E3235">
        <v>91.26</v>
      </c>
    </row>
    <row r="3236" spans="2:5" x14ac:dyDescent="0.45">
      <c r="B3236">
        <v>767</v>
      </c>
      <c r="C3236">
        <v>41</v>
      </c>
      <c r="D3236">
        <v>94.34</v>
      </c>
      <c r="E3236">
        <v>91.07</v>
      </c>
    </row>
    <row r="3237" spans="2:5" x14ac:dyDescent="0.45">
      <c r="B3237">
        <v>766</v>
      </c>
      <c r="C3237">
        <v>40.33</v>
      </c>
      <c r="D3237">
        <v>94.42</v>
      </c>
      <c r="E3237">
        <v>90.84</v>
      </c>
    </row>
    <row r="3238" spans="2:5" x14ac:dyDescent="0.45">
      <c r="B3238">
        <v>765</v>
      </c>
      <c r="C3238">
        <v>39.64</v>
      </c>
      <c r="D3238">
        <v>94.47</v>
      </c>
      <c r="E3238">
        <v>90.55</v>
      </c>
    </row>
    <row r="3239" spans="2:5" x14ac:dyDescent="0.45">
      <c r="B3239">
        <v>764</v>
      </c>
      <c r="C3239">
        <v>38.950000000000003</v>
      </c>
      <c r="D3239">
        <v>94.47</v>
      </c>
      <c r="E3239">
        <v>90.2</v>
      </c>
    </row>
    <row r="3240" spans="2:5" x14ac:dyDescent="0.45">
      <c r="B3240">
        <v>763</v>
      </c>
      <c r="C3240">
        <v>38.28</v>
      </c>
      <c r="D3240">
        <v>94.41</v>
      </c>
      <c r="E3240">
        <v>89.8</v>
      </c>
    </row>
    <row r="3241" spans="2:5" x14ac:dyDescent="0.45">
      <c r="B3241">
        <v>762</v>
      </c>
      <c r="C3241">
        <v>37.619999999999997</v>
      </c>
      <c r="D3241">
        <v>94.29</v>
      </c>
      <c r="E3241">
        <v>89.36</v>
      </c>
    </row>
    <row r="3242" spans="2:5" x14ac:dyDescent="0.45">
      <c r="B3242">
        <v>761</v>
      </c>
      <c r="C3242">
        <v>37</v>
      </c>
      <c r="D3242">
        <v>94.09</v>
      </c>
      <c r="E3242">
        <v>88.86</v>
      </c>
    </row>
    <row r="3243" spans="2:5" x14ac:dyDescent="0.45">
      <c r="B3243">
        <v>760</v>
      </c>
      <c r="C3243">
        <v>36.44</v>
      </c>
      <c r="D3243">
        <v>93.77</v>
      </c>
      <c r="E3243">
        <v>88.33</v>
      </c>
    </row>
    <row r="3244" spans="2:5" x14ac:dyDescent="0.45">
      <c r="B3244">
        <v>759</v>
      </c>
      <c r="C3244">
        <v>35.93</v>
      </c>
      <c r="D3244">
        <v>93.32</v>
      </c>
      <c r="E3244">
        <v>87.76</v>
      </c>
    </row>
    <row r="3245" spans="2:5" x14ac:dyDescent="0.45">
      <c r="B3245">
        <v>758</v>
      </c>
      <c r="C3245">
        <v>35.5</v>
      </c>
      <c r="D3245">
        <v>92.71</v>
      </c>
      <c r="E3245">
        <v>87.18</v>
      </c>
    </row>
    <row r="3246" spans="2:5" x14ac:dyDescent="0.45">
      <c r="B3246">
        <v>757</v>
      </c>
      <c r="C3246">
        <v>35.159999999999997</v>
      </c>
      <c r="D3246">
        <v>91.89</v>
      </c>
      <c r="E3246">
        <v>86.58</v>
      </c>
    </row>
    <row r="3247" spans="2:5" x14ac:dyDescent="0.45">
      <c r="B3247">
        <v>756</v>
      </c>
      <c r="C3247">
        <v>34.92</v>
      </c>
      <c r="D3247">
        <v>90.84</v>
      </c>
      <c r="E3247">
        <v>85.97</v>
      </c>
    </row>
    <row r="3248" spans="2:5" x14ac:dyDescent="0.45">
      <c r="B3248">
        <v>755</v>
      </c>
      <c r="C3248">
        <v>34.79</v>
      </c>
      <c r="D3248">
        <v>89.51</v>
      </c>
      <c r="E3248">
        <v>85.38</v>
      </c>
    </row>
    <row r="3249" spans="2:5" x14ac:dyDescent="0.45">
      <c r="B3249">
        <v>754</v>
      </c>
      <c r="C3249">
        <v>34.78</v>
      </c>
      <c r="D3249">
        <v>87.9</v>
      </c>
      <c r="E3249">
        <v>84.81</v>
      </c>
    </row>
    <row r="3250" spans="2:5" x14ac:dyDescent="0.45">
      <c r="B3250">
        <v>753</v>
      </c>
      <c r="C3250">
        <v>34.880000000000003</v>
      </c>
      <c r="D3250">
        <v>86.01</v>
      </c>
      <c r="E3250">
        <v>84.28</v>
      </c>
    </row>
    <row r="3251" spans="2:5" x14ac:dyDescent="0.45">
      <c r="B3251">
        <v>752</v>
      </c>
      <c r="C3251">
        <v>35.11</v>
      </c>
      <c r="D3251">
        <v>83.9</v>
      </c>
      <c r="E3251">
        <v>83.8</v>
      </c>
    </row>
    <row r="3252" spans="2:5" x14ac:dyDescent="0.45">
      <c r="B3252">
        <v>751</v>
      </c>
      <c r="C3252">
        <v>35.47</v>
      </c>
      <c r="D3252">
        <v>81.680000000000007</v>
      </c>
      <c r="E3252">
        <v>83.38</v>
      </c>
    </row>
    <row r="3253" spans="2:5" x14ac:dyDescent="0.45">
      <c r="B3253">
        <v>750</v>
      </c>
      <c r="C3253">
        <v>35.96</v>
      </c>
      <c r="D3253">
        <v>79.510000000000005</v>
      </c>
      <c r="E3253">
        <v>83.03</v>
      </c>
    </row>
    <row r="3254" spans="2:5" x14ac:dyDescent="0.45">
      <c r="B3254">
        <v>749</v>
      </c>
      <c r="C3254">
        <v>36.56</v>
      </c>
      <c r="D3254">
        <v>77.59</v>
      </c>
      <c r="E3254">
        <v>82.78</v>
      </c>
    </row>
    <row r="3255" spans="2:5" x14ac:dyDescent="0.45">
      <c r="B3255">
        <v>748</v>
      </c>
      <c r="C3255">
        <v>37.29</v>
      </c>
      <c r="D3255">
        <v>76.11</v>
      </c>
      <c r="E3255">
        <v>82.62</v>
      </c>
    </row>
    <row r="3256" spans="2:5" x14ac:dyDescent="0.45">
      <c r="B3256">
        <v>747</v>
      </c>
      <c r="C3256">
        <v>38.119999999999997</v>
      </c>
      <c r="D3256">
        <v>75.239999999999995</v>
      </c>
      <c r="E3256">
        <v>82.57</v>
      </c>
    </row>
    <row r="3257" spans="2:5" x14ac:dyDescent="0.45">
      <c r="B3257">
        <v>746</v>
      </c>
      <c r="C3257">
        <v>39.049999999999997</v>
      </c>
      <c r="D3257">
        <v>75.09</v>
      </c>
      <c r="E3257">
        <v>82.62</v>
      </c>
    </row>
    <row r="3258" spans="2:5" x14ac:dyDescent="0.45">
      <c r="B3258">
        <v>745</v>
      </c>
      <c r="C3258">
        <v>40.06</v>
      </c>
      <c r="D3258">
        <v>75.66</v>
      </c>
      <c r="E3258">
        <v>82.78</v>
      </c>
    </row>
    <row r="3259" spans="2:5" x14ac:dyDescent="0.45">
      <c r="B3259">
        <v>744</v>
      </c>
      <c r="C3259">
        <v>41.14</v>
      </c>
      <c r="D3259">
        <v>76.900000000000006</v>
      </c>
      <c r="E3259">
        <v>83.05</v>
      </c>
    </row>
    <row r="3260" spans="2:5" x14ac:dyDescent="0.45">
      <c r="B3260">
        <v>743</v>
      </c>
      <c r="C3260">
        <v>42.27</v>
      </c>
      <c r="D3260">
        <v>78.63</v>
      </c>
      <c r="E3260">
        <v>83.42</v>
      </c>
    </row>
    <row r="3261" spans="2:5" x14ac:dyDescent="0.45">
      <c r="B3261">
        <v>742</v>
      </c>
      <c r="C3261">
        <v>43.43</v>
      </c>
      <c r="D3261">
        <v>80.67</v>
      </c>
      <c r="E3261">
        <v>83.88</v>
      </c>
    </row>
    <row r="3262" spans="2:5" x14ac:dyDescent="0.45">
      <c r="B3262">
        <v>741</v>
      </c>
      <c r="C3262">
        <v>44.6</v>
      </c>
      <c r="D3262">
        <v>82.77</v>
      </c>
      <c r="E3262">
        <v>84.43</v>
      </c>
    </row>
    <row r="3263" spans="2:5" x14ac:dyDescent="0.45">
      <c r="B3263">
        <v>740</v>
      </c>
      <c r="C3263">
        <v>45.77</v>
      </c>
      <c r="D3263">
        <v>84.73</v>
      </c>
      <c r="E3263">
        <v>85.06</v>
      </c>
    </row>
    <row r="3264" spans="2:5" x14ac:dyDescent="0.45">
      <c r="B3264">
        <v>739</v>
      </c>
      <c r="C3264">
        <v>46.91</v>
      </c>
      <c r="D3264">
        <v>86.32</v>
      </c>
      <c r="E3264">
        <v>85.76</v>
      </c>
    </row>
    <row r="3265" spans="2:5" x14ac:dyDescent="0.45">
      <c r="B3265">
        <v>738</v>
      </c>
      <c r="C3265">
        <v>48.01</v>
      </c>
      <c r="D3265">
        <v>87.38</v>
      </c>
      <c r="E3265">
        <v>86.5</v>
      </c>
    </row>
    <row r="3266" spans="2:5" x14ac:dyDescent="0.45">
      <c r="B3266">
        <v>737</v>
      </c>
      <c r="C3266">
        <v>49.05</v>
      </c>
      <c r="D3266">
        <v>87.78</v>
      </c>
      <c r="E3266">
        <v>87.29</v>
      </c>
    </row>
    <row r="3267" spans="2:5" x14ac:dyDescent="0.45">
      <c r="B3267">
        <v>736</v>
      </c>
      <c r="C3267">
        <v>50.02</v>
      </c>
      <c r="D3267">
        <v>87.46</v>
      </c>
      <c r="E3267">
        <v>88.11</v>
      </c>
    </row>
    <row r="3268" spans="2:5" x14ac:dyDescent="0.45">
      <c r="B3268">
        <v>735</v>
      </c>
      <c r="C3268">
        <v>50.9</v>
      </c>
      <c r="D3268">
        <v>86.46</v>
      </c>
      <c r="E3268">
        <v>88.96</v>
      </c>
    </row>
    <row r="3269" spans="2:5" x14ac:dyDescent="0.45">
      <c r="B3269">
        <v>734</v>
      </c>
      <c r="C3269">
        <v>51.69</v>
      </c>
      <c r="D3269">
        <v>84.9</v>
      </c>
      <c r="E3269">
        <v>89.81</v>
      </c>
    </row>
    <row r="3270" spans="2:5" x14ac:dyDescent="0.45">
      <c r="B3270">
        <v>733</v>
      </c>
      <c r="C3270">
        <v>52.38</v>
      </c>
      <c r="D3270">
        <v>83</v>
      </c>
      <c r="E3270">
        <v>90.67</v>
      </c>
    </row>
    <row r="3271" spans="2:5" x14ac:dyDescent="0.45">
      <c r="B3271">
        <v>732</v>
      </c>
      <c r="C3271">
        <v>52.96</v>
      </c>
      <c r="D3271">
        <v>81.05</v>
      </c>
      <c r="E3271">
        <v>91.52</v>
      </c>
    </row>
    <row r="3272" spans="2:5" x14ac:dyDescent="0.45">
      <c r="B3272">
        <v>731</v>
      </c>
      <c r="C3272">
        <v>53.43</v>
      </c>
      <c r="D3272">
        <v>79.37</v>
      </c>
      <c r="E3272">
        <v>92.35</v>
      </c>
    </row>
    <row r="3273" spans="2:5" x14ac:dyDescent="0.45">
      <c r="B3273">
        <v>730</v>
      </c>
      <c r="C3273">
        <v>53.79</v>
      </c>
      <c r="D3273">
        <v>78.260000000000005</v>
      </c>
      <c r="E3273">
        <v>93.16</v>
      </c>
    </row>
    <row r="3274" spans="2:5" x14ac:dyDescent="0.45">
      <c r="B3274">
        <v>729</v>
      </c>
      <c r="C3274">
        <v>54.03</v>
      </c>
      <c r="D3274">
        <v>77.92</v>
      </c>
      <c r="E3274">
        <v>93.95</v>
      </c>
    </row>
    <row r="3275" spans="2:5" x14ac:dyDescent="0.45">
      <c r="B3275">
        <v>728</v>
      </c>
      <c r="C3275">
        <v>54.15</v>
      </c>
      <c r="D3275">
        <v>78.430000000000007</v>
      </c>
      <c r="E3275">
        <v>94.7</v>
      </c>
    </row>
    <row r="3276" spans="2:5" x14ac:dyDescent="0.45">
      <c r="B3276">
        <v>727</v>
      </c>
      <c r="C3276">
        <v>54.16</v>
      </c>
      <c r="D3276">
        <v>79.7</v>
      </c>
      <c r="E3276">
        <v>95.41</v>
      </c>
    </row>
    <row r="3277" spans="2:5" x14ac:dyDescent="0.45">
      <c r="B3277">
        <v>726</v>
      </c>
      <c r="C3277">
        <v>54.04</v>
      </c>
      <c r="D3277">
        <v>81.569999999999993</v>
      </c>
      <c r="E3277">
        <v>96.09</v>
      </c>
    </row>
    <row r="3278" spans="2:5" x14ac:dyDescent="0.45">
      <c r="B3278">
        <v>725</v>
      </c>
      <c r="C3278">
        <v>53.8</v>
      </c>
      <c r="D3278">
        <v>83.79</v>
      </c>
      <c r="E3278">
        <v>96.72</v>
      </c>
    </row>
    <row r="3279" spans="2:5" x14ac:dyDescent="0.45">
      <c r="B3279">
        <v>724</v>
      </c>
      <c r="C3279">
        <v>53.43</v>
      </c>
      <c r="D3279">
        <v>86.13</v>
      </c>
      <c r="E3279">
        <v>97.31</v>
      </c>
    </row>
    <row r="3280" spans="2:5" x14ac:dyDescent="0.45">
      <c r="B3280">
        <v>723</v>
      </c>
      <c r="C3280">
        <v>52.94</v>
      </c>
      <c r="D3280">
        <v>88.37</v>
      </c>
      <c r="E3280">
        <v>97.86</v>
      </c>
    </row>
    <row r="3281" spans="2:5" x14ac:dyDescent="0.45">
      <c r="B3281">
        <v>722</v>
      </c>
      <c r="C3281">
        <v>52.31</v>
      </c>
      <c r="D3281">
        <v>90.38</v>
      </c>
      <c r="E3281">
        <v>98.36</v>
      </c>
    </row>
    <row r="3282" spans="2:5" x14ac:dyDescent="0.45">
      <c r="B3282">
        <v>721</v>
      </c>
      <c r="C3282">
        <v>51.56</v>
      </c>
      <c r="D3282">
        <v>92.1</v>
      </c>
      <c r="E3282">
        <v>98.81</v>
      </c>
    </row>
    <row r="3283" spans="2:5" x14ac:dyDescent="0.45">
      <c r="B3283">
        <v>720</v>
      </c>
      <c r="C3283">
        <v>50.67</v>
      </c>
      <c r="D3283">
        <v>93.53</v>
      </c>
      <c r="E3283">
        <v>99.22</v>
      </c>
    </row>
    <row r="3284" spans="2:5" x14ac:dyDescent="0.45">
      <c r="B3284">
        <v>719</v>
      </c>
      <c r="C3284">
        <v>49.66</v>
      </c>
      <c r="D3284">
        <v>94.69</v>
      </c>
      <c r="E3284">
        <v>99.58</v>
      </c>
    </row>
    <row r="3285" spans="2:5" x14ac:dyDescent="0.45">
      <c r="B3285">
        <v>718</v>
      </c>
      <c r="C3285">
        <v>48.52</v>
      </c>
      <c r="D3285">
        <v>95.63</v>
      </c>
      <c r="E3285">
        <v>99.88</v>
      </c>
    </row>
    <row r="3286" spans="2:5" x14ac:dyDescent="0.45">
      <c r="B3286">
        <v>717</v>
      </c>
      <c r="C3286">
        <v>47.26</v>
      </c>
      <c r="D3286">
        <v>96.41</v>
      </c>
      <c r="E3286">
        <v>100.14</v>
      </c>
    </row>
    <row r="3287" spans="2:5" x14ac:dyDescent="0.45">
      <c r="B3287">
        <v>716</v>
      </c>
      <c r="C3287">
        <v>45.89</v>
      </c>
      <c r="D3287">
        <v>97.05</v>
      </c>
      <c r="E3287">
        <v>100.35</v>
      </c>
    </row>
    <row r="3288" spans="2:5" x14ac:dyDescent="0.45">
      <c r="B3288">
        <v>715</v>
      </c>
      <c r="C3288">
        <v>44.41</v>
      </c>
      <c r="D3288">
        <v>97.58</v>
      </c>
      <c r="E3288">
        <v>100.5</v>
      </c>
    </row>
    <row r="3289" spans="2:5" x14ac:dyDescent="0.45">
      <c r="B3289">
        <v>714</v>
      </c>
      <c r="C3289">
        <v>42.84</v>
      </c>
      <c r="D3289">
        <v>98.02</v>
      </c>
      <c r="E3289">
        <v>100.6</v>
      </c>
    </row>
    <row r="3290" spans="2:5" x14ac:dyDescent="0.45">
      <c r="B3290">
        <v>713</v>
      </c>
      <c r="C3290">
        <v>41.2</v>
      </c>
      <c r="D3290">
        <v>98.38</v>
      </c>
      <c r="E3290">
        <v>100.65</v>
      </c>
    </row>
    <row r="3291" spans="2:5" x14ac:dyDescent="0.45">
      <c r="B3291">
        <v>712</v>
      </c>
      <c r="C3291">
        <v>39.5</v>
      </c>
      <c r="D3291">
        <v>98.68</v>
      </c>
      <c r="E3291">
        <v>100.64</v>
      </c>
    </row>
    <row r="3292" spans="2:5" x14ac:dyDescent="0.45">
      <c r="B3292">
        <v>711</v>
      </c>
      <c r="C3292">
        <v>37.76</v>
      </c>
      <c r="D3292">
        <v>98.92</v>
      </c>
      <c r="E3292">
        <v>100.58</v>
      </c>
    </row>
    <row r="3293" spans="2:5" x14ac:dyDescent="0.45">
      <c r="B3293">
        <v>710</v>
      </c>
      <c r="C3293">
        <v>36.020000000000003</v>
      </c>
      <c r="D3293">
        <v>99.12</v>
      </c>
      <c r="E3293">
        <v>100.46</v>
      </c>
    </row>
    <row r="3294" spans="2:5" x14ac:dyDescent="0.45">
      <c r="B3294">
        <v>709</v>
      </c>
      <c r="C3294">
        <v>34.28</v>
      </c>
      <c r="D3294">
        <v>99.28</v>
      </c>
      <c r="E3294">
        <v>100.29</v>
      </c>
    </row>
    <row r="3295" spans="2:5" x14ac:dyDescent="0.45">
      <c r="B3295">
        <v>708</v>
      </c>
      <c r="C3295">
        <v>32.590000000000003</v>
      </c>
      <c r="D3295">
        <v>99.4</v>
      </c>
      <c r="E3295">
        <v>100.05</v>
      </c>
    </row>
    <row r="3296" spans="2:5" x14ac:dyDescent="0.45">
      <c r="B3296">
        <v>707</v>
      </c>
      <c r="C3296">
        <v>30.96</v>
      </c>
      <c r="D3296">
        <v>99.49</v>
      </c>
      <c r="E3296">
        <v>99.76</v>
      </c>
    </row>
    <row r="3297" spans="2:5" x14ac:dyDescent="0.45">
      <c r="B3297">
        <v>706</v>
      </c>
      <c r="C3297">
        <v>29.41</v>
      </c>
      <c r="D3297">
        <v>99.54</v>
      </c>
      <c r="E3297">
        <v>99.41</v>
      </c>
    </row>
    <row r="3298" spans="2:5" x14ac:dyDescent="0.45">
      <c r="B3298">
        <v>705</v>
      </c>
      <c r="C3298">
        <v>27.96</v>
      </c>
      <c r="D3298">
        <v>99.55</v>
      </c>
      <c r="E3298">
        <v>99.01</v>
      </c>
    </row>
    <row r="3299" spans="2:5" x14ac:dyDescent="0.45">
      <c r="B3299">
        <v>704</v>
      </c>
      <c r="C3299">
        <v>26.63</v>
      </c>
      <c r="D3299">
        <v>99.54</v>
      </c>
      <c r="E3299">
        <v>98.56</v>
      </c>
    </row>
    <row r="3300" spans="2:5" x14ac:dyDescent="0.45">
      <c r="B3300">
        <v>703</v>
      </c>
      <c r="C3300">
        <v>25.42</v>
      </c>
      <c r="D3300">
        <v>99.5</v>
      </c>
      <c r="E3300">
        <v>98.06</v>
      </c>
    </row>
    <row r="3301" spans="2:5" x14ac:dyDescent="0.45">
      <c r="B3301">
        <v>702</v>
      </c>
      <c r="C3301">
        <v>24.33</v>
      </c>
      <c r="D3301">
        <v>99.45</v>
      </c>
      <c r="E3301">
        <v>97.52</v>
      </c>
    </row>
    <row r="3302" spans="2:5" x14ac:dyDescent="0.45">
      <c r="B3302">
        <v>701</v>
      </c>
      <c r="C3302">
        <v>23.38</v>
      </c>
      <c r="D3302">
        <v>99.39</v>
      </c>
      <c r="E3302">
        <v>96.95</v>
      </c>
    </row>
    <row r="3303" spans="2:5" x14ac:dyDescent="0.45">
      <c r="B3303">
        <v>700</v>
      </c>
      <c r="C3303">
        <v>22.56</v>
      </c>
      <c r="D3303">
        <v>99.35</v>
      </c>
      <c r="E3303">
        <v>96.35</v>
      </c>
    </row>
    <row r="3304" spans="2:5" x14ac:dyDescent="0.45">
      <c r="B3304">
        <v>699</v>
      </c>
      <c r="C3304">
        <v>21.86</v>
      </c>
      <c r="D3304">
        <v>99.33</v>
      </c>
      <c r="E3304">
        <v>95.73</v>
      </c>
    </row>
    <row r="3305" spans="2:5" x14ac:dyDescent="0.45">
      <c r="B3305">
        <v>698</v>
      </c>
      <c r="C3305">
        <v>21.28</v>
      </c>
      <c r="D3305">
        <v>99.34</v>
      </c>
      <c r="E3305">
        <v>95.1</v>
      </c>
    </row>
    <row r="3306" spans="2:5" x14ac:dyDescent="0.45">
      <c r="B3306">
        <v>697</v>
      </c>
      <c r="C3306">
        <v>20.8</v>
      </c>
      <c r="D3306">
        <v>99.4</v>
      </c>
      <c r="E3306">
        <v>94.46</v>
      </c>
    </row>
    <row r="3307" spans="2:5" x14ac:dyDescent="0.45">
      <c r="B3307">
        <v>696</v>
      </c>
      <c r="C3307">
        <v>20.43</v>
      </c>
      <c r="D3307">
        <v>99.49</v>
      </c>
      <c r="E3307">
        <v>93.83</v>
      </c>
    </row>
    <row r="3308" spans="2:5" x14ac:dyDescent="0.45">
      <c r="B3308">
        <v>695</v>
      </c>
      <c r="C3308">
        <v>20.149999999999999</v>
      </c>
      <c r="D3308">
        <v>99.62</v>
      </c>
      <c r="E3308">
        <v>93.21</v>
      </c>
    </row>
    <row r="3309" spans="2:5" x14ac:dyDescent="0.45">
      <c r="B3309">
        <v>694</v>
      </c>
      <c r="C3309">
        <v>19.95</v>
      </c>
      <c r="D3309">
        <v>99.78</v>
      </c>
      <c r="E3309">
        <v>92.62</v>
      </c>
    </row>
    <row r="3310" spans="2:5" x14ac:dyDescent="0.45">
      <c r="B3310">
        <v>693</v>
      </c>
      <c r="C3310">
        <v>19.829999999999998</v>
      </c>
      <c r="D3310">
        <v>99.95</v>
      </c>
      <c r="E3310">
        <v>92.07</v>
      </c>
    </row>
    <row r="3311" spans="2:5" x14ac:dyDescent="0.45">
      <c r="B3311">
        <v>692</v>
      </c>
      <c r="C3311">
        <v>19.77</v>
      </c>
      <c r="D3311">
        <v>100.13</v>
      </c>
      <c r="E3311">
        <v>91.55</v>
      </c>
    </row>
    <row r="3312" spans="2:5" x14ac:dyDescent="0.45">
      <c r="B3312">
        <v>691</v>
      </c>
      <c r="C3312">
        <v>19.77</v>
      </c>
      <c r="D3312">
        <v>100.3</v>
      </c>
      <c r="E3312">
        <v>91.06</v>
      </c>
    </row>
    <row r="3313" spans="2:5" x14ac:dyDescent="0.45">
      <c r="B3313">
        <v>690</v>
      </c>
      <c r="C3313">
        <v>19.829999999999998</v>
      </c>
      <c r="D3313">
        <v>100.44</v>
      </c>
      <c r="E3313">
        <v>90.62</v>
      </c>
    </row>
    <row r="3314" spans="2:5" x14ac:dyDescent="0.45">
      <c r="B3314">
        <v>689</v>
      </c>
      <c r="C3314">
        <v>19.93</v>
      </c>
      <c r="D3314">
        <v>100.57</v>
      </c>
      <c r="E3314">
        <v>90.22</v>
      </c>
    </row>
    <row r="3315" spans="2:5" x14ac:dyDescent="0.45">
      <c r="B3315">
        <v>688</v>
      </c>
      <c r="C3315">
        <v>20.07</v>
      </c>
      <c r="D3315">
        <v>100.67</v>
      </c>
      <c r="E3315">
        <v>89.85</v>
      </c>
    </row>
    <row r="3316" spans="2:5" x14ac:dyDescent="0.45">
      <c r="B3316">
        <v>687</v>
      </c>
      <c r="C3316">
        <v>20.239999999999998</v>
      </c>
      <c r="D3316">
        <v>100.75</v>
      </c>
      <c r="E3316">
        <v>89.5</v>
      </c>
    </row>
    <row r="3317" spans="2:5" x14ac:dyDescent="0.45">
      <c r="B3317">
        <v>686</v>
      </c>
      <c r="C3317">
        <v>20.440000000000001</v>
      </c>
      <c r="D3317">
        <v>100.8</v>
      </c>
      <c r="E3317">
        <v>89.18</v>
      </c>
    </row>
    <row r="3318" spans="2:5" x14ac:dyDescent="0.45">
      <c r="B3318">
        <v>685</v>
      </c>
      <c r="C3318">
        <v>20.67</v>
      </c>
      <c r="D3318">
        <v>100.84</v>
      </c>
      <c r="E3318">
        <v>88.88</v>
      </c>
    </row>
    <row r="3319" spans="2:5" x14ac:dyDescent="0.45">
      <c r="B3319">
        <v>684</v>
      </c>
      <c r="C3319">
        <v>20.92</v>
      </c>
      <c r="D3319">
        <v>100.85</v>
      </c>
      <c r="E3319">
        <v>88.6</v>
      </c>
    </row>
    <row r="3320" spans="2:5" x14ac:dyDescent="0.45">
      <c r="B3320">
        <v>683</v>
      </c>
      <c r="C3320">
        <v>21.18</v>
      </c>
      <c r="D3320">
        <v>100.85</v>
      </c>
      <c r="E3320">
        <v>88.34</v>
      </c>
    </row>
    <row r="3321" spans="2:5" x14ac:dyDescent="0.45">
      <c r="B3321">
        <v>682</v>
      </c>
      <c r="C3321">
        <v>21.45</v>
      </c>
      <c r="D3321">
        <v>100.83</v>
      </c>
      <c r="E3321">
        <v>88.1</v>
      </c>
    </row>
    <row r="3322" spans="2:5" x14ac:dyDescent="0.45">
      <c r="B3322">
        <v>681</v>
      </c>
      <c r="C3322">
        <v>21.74</v>
      </c>
      <c r="D3322">
        <v>100.79</v>
      </c>
      <c r="E3322">
        <v>87.9</v>
      </c>
    </row>
    <row r="3323" spans="2:5" x14ac:dyDescent="0.45">
      <c r="B3323">
        <v>680</v>
      </c>
      <c r="C3323">
        <v>22.03</v>
      </c>
      <c r="D3323">
        <v>100.72</v>
      </c>
      <c r="E3323">
        <v>87.71</v>
      </c>
    </row>
    <row r="3324" spans="2:5" x14ac:dyDescent="0.45">
      <c r="B3324">
        <v>679</v>
      </c>
      <c r="C3324">
        <v>22.32</v>
      </c>
      <c r="D3324">
        <v>100.61</v>
      </c>
      <c r="E3324">
        <v>87.56</v>
      </c>
    </row>
    <row r="3325" spans="2:5" x14ac:dyDescent="0.45">
      <c r="B3325">
        <v>678</v>
      </c>
      <c r="C3325">
        <v>22.62</v>
      </c>
      <c r="D3325">
        <v>100.45</v>
      </c>
      <c r="E3325">
        <v>87.44</v>
      </c>
    </row>
    <row r="3326" spans="2:5" x14ac:dyDescent="0.45">
      <c r="B3326">
        <v>677</v>
      </c>
      <c r="C3326">
        <v>22.91</v>
      </c>
      <c r="D3326">
        <v>100.25</v>
      </c>
      <c r="E3326">
        <v>87.35</v>
      </c>
    </row>
    <row r="3327" spans="2:5" x14ac:dyDescent="0.45">
      <c r="B3327">
        <v>676</v>
      </c>
      <c r="C3327">
        <v>23.21</v>
      </c>
      <c r="D3327">
        <v>99.98</v>
      </c>
      <c r="E3327">
        <v>87.27</v>
      </c>
    </row>
    <row r="3328" spans="2:5" x14ac:dyDescent="0.45">
      <c r="B3328">
        <v>675</v>
      </c>
      <c r="C3328">
        <v>23.49</v>
      </c>
      <c r="D3328">
        <v>99.64</v>
      </c>
      <c r="E3328">
        <v>87.21</v>
      </c>
    </row>
    <row r="3329" spans="2:5" x14ac:dyDescent="0.45">
      <c r="B3329">
        <v>674</v>
      </c>
      <c r="C3329">
        <v>23.77</v>
      </c>
      <c r="D3329">
        <v>99.15</v>
      </c>
      <c r="E3329">
        <v>87.18</v>
      </c>
    </row>
    <row r="3330" spans="2:5" x14ac:dyDescent="0.45">
      <c r="B3330">
        <v>673</v>
      </c>
      <c r="C3330">
        <v>24.05</v>
      </c>
      <c r="D3330">
        <v>98.45</v>
      </c>
      <c r="E3330">
        <v>87.16</v>
      </c>
    </row>
    <row r="3331" spans="2:5" x14ac:dyDescent="0.45">
      <c r="B3331">
        <v>672</v>
      </c>
      <c r="C3331">
        <v>24.31</v>
      </c>
      <c r="D3331">
        <v>97.43</v>
      </c>
      <c r="E3331">
        <v>87.17</v>
      </c>
    </row>
    <row r="3332" spans="2:5" x14ac:dyDescent="0.45">
      <c r="B3332">
        <v>671</v>
      </c>
      <c r="C3332">
        <v>24.57</v>
      </c>
      <c r="D3332">
        <v>96</v>
      </c>
      <c r="E3332">
        <v>87.2</v>
      </c>
    </row>
    <row r="3333" spans="2:5" x14ac:dyDescent="0.45">
      <c r="B3333">
        <v>670</v>
      </c>
      <c r="C3333">
        <v>24.82</v>
      </c>
      <c r="D3333">
        <v>94.08</v>
      </c>
      <c r="E3333">
        <v>87.25</v>
      </c>
    </row>
    <row r="3334" spans="2:5" x14ac:dyDescent="0.45">
      <c r="B3334">
        <v>669</v>
      </c>
      <c r="C3334">
        <v>25.07</v>
      </c>
      <c r="D3334">
        <v>91.63</v>
      </c>
      <c r="E3334">
        <v>87.32</v>
      </c>
    </row>
    <row r="3335" spans="2:5" x14ac:dyDescent="0.45">
      <c r="B3335">
        <v>668</v>
      </c>
      <c r="C3335">
        <v>25.31</v>
      </c>
      <c r="D3335">
        <v>88.72</v>
      </c>
      <c r="E3335">
        <v>87.4</v>
      </c>
    </row>
    <row r="3336" spans="2:5" x14ac:dyDescent="0.45">
      <c r="B3336">
        <v>667</v>
      </c>
      <c r="C3336">
        <v>25.56</v>
      </c>
      <c r="D3336">
        <v>85.52</v>
      </c>
      <c r="E3336">
        <v>87.5</v>
      </c>
    </row>
    <row r="3337" spans="2:5" x14ac:dyDescent="0.45">
      <c r="B3337">
        <v>666</v>
      </c>
      <c r="C3337">
        <v>25.8</v>
      </c>
      <c r="D3337">
        <v>82.32</v>
      </c>
      <c r="E3337">
        <v>87.61</v>
      </c>
    </row>
    <row r="3338" spans="2:5" x14ac:dyDescent="0.45">
      <c r="B3338">
        <v>665</v>
      </c>
      <c r="C3338">
        <v>26.04</v>
      </c>
      <c r="D3338">
        <v>79.44</v>
      </c>
      <c r="E3338">
        <v>87.72</v>
      </c>
    </row>
    <row r="3339" spans="2:5" x14ac:dyDescent="0.45">
      <c r="B3339">
        <v>664</v>
      </c>
      <c r="C3339">
        <v>26.27</v>
      </c>
      <c r="D3339">
        <v>77.17</v>
      </c>
      <c r="E3339">
        <v>87.82</v>
      </c>
    </row>
    <row r="3340" spans="2:5" x14ac:dyDescent="0.45">
      <c r="B3340">
        <v>663</v>
      </c>
      <c r="C3340">
        <v>26.5</v>
      </c>
      <c r="D3340">
        <v>75.73</v>
      </c>
      <c r="E3340">
        <v>87.92</v>
      </c>
    </row>
    <row r="3341" spans="2:5" x14ac:dyDescent="0.45">
      <c r="B3341">
        <v>662</v>
      </c>
      <c r="C3341">
        <v>26.72</v>
      </c>
      <c r="D3341">
        <v>75.27</v>
      </c>
      <c r="E3341">
        <v>88.03</v>
      </c>
    </row>
    <row r="3342" spans="2:5" x14ac:dyDescent="0.45">
      <c r="B3342">
        <v>661</v>
      </c>
      <c r="C3342">
        <v>26.93</v>
      </c>
      <c r="D3342">
        <v>75.760000000000005</v>
      </c>
      <c r="E3342">
        <v>88.13</v>
      </c>
    </row>
    <row r="3343" spans="2:5" x14ac:dyDescent="0.45">
      <c r="B3343">
        <v>660</v>
      </c>
      <c r="C3343">
        <v>27.13</v>
      </c>
      <c r="D3343">
        <v>77.02</v>
      </c>
      <c r="E3343">
        <v>88.22</v>
      </c>
    </row>
    <row r="3344" spans="2:5" x14ac:dyDescent="0.45">
      <c r="B3344">
        <v>659</v>
      </c>
      <c r="C3344">
        <v>27.32</v>
      </c>
      <c r="D3344">
        <v>78.81</v>
      </c>
      <c r="E3344">
        <v>88.32</v>
      </c>
    </row>
    <row r="3345" spans="2:5" x14ac:dyDescent="0.45">
      <c r="B3345">
        <v>658</v>
      </c>
      <c r="C3345">
        <v>27.51</v>
      </c>
      <c r="D3345">
        <v>80.849999999999994</v>
      </c>
      <c r="E3345">
        <v>88.43</v>
      </c>
    </row>
    <row r="3346" spans="2:5" x14ac:dyDescent="0.45">
      <c r="B3346">
        <v>657</v>
      </c>
      <c r="C3346">
        <v>27.7</v>
      </c>
      <c r="D3346">
        <v>82.92</v>
      </c>
      <c r="E3346">
        <v>88.54</v>
      </c>
    </row>
    <row r="3347" spans="2:5" x14ac:dyDescent="0.45">
      <c r="B3347">
        <v>656</v>
      </c>
      <c r="C3347">
        <v>27.89</v>
      </c>
      <c r="D3347">
        <v>84.86</v>
      </c>
      <c r="E3347">
        <v>88.66</v>
      </c>
    </row>
    <row r="3348" spans="2:5" x14ac:dyDescent="0.45">
      <c r="B3348">
        <v>655</v>
      </c>
      <c r="C3348">
        <v>28.07</v>
      </c>
      <c r="D3348">
        <v>86.57</v>
      </c>
      <c r="E3348">
        <v>88.79</v>
      </c>
    </row>
    <row r="3349" spans="2:5" x14ac:dyDescent="0.45">
      <c r="B3349">
        <v>654</v>
      </c>
      <c r="C3349">
        <v>28.26</v>
      </c>
      <c r="D3349">
        <v>88.04</v>
      </c>
      <c r="E3349">
        <v>88.92</v>
      </c>
    </row>
    <row r="3350" spans="2:5" x14ac:dyDescent="0.45">
      <c r="B3350">
        <v>653</v>
      </c>
      <c r="C3350">
        <v>28.46</v>
      </c>
      <c r="D3350">
        <v>89.3</v>
      </c>
      <c r="E3350">
        <v>89.05</v>
      </c>
    </row>
    <row r="3351" spans="2:5" x14ac:dyDescent="0.45">
      <c r="B3351">
        <v>652</v>
      </c>
      <c r="C3351">
        <v>28.65</v>
      </c>
      <c r="D3351">
        <v>90.39</v>
      </c>
      <c r="E3351">
        <v>89.17</v>
      </c>
    </row>
    <row r="3352" spans="2:5" x14ac:dyDescent="0.45">
      <c r="B3352">
        <v>651</v>
      </c>
      <c r="C3352">
        <v>28.86</v>
      </c>
      <c r="D3352">
        <v>91.37</v>
      </c>
      <c r="E3352">
        <v>89.29</v>
      </c>
    </row>
    <row r="3353" spans="2:5" x14ac:dyDescent="0.45">
      <c r="B3353">
        <v>650</v>
      </c>
      <c r="C3353">
        <v>29.07</v>
      </c>
      <c r="D3353">
        <v>92.26</v>
      </c>
      <c r="E3353">
        <v>89.4</v>
      </c>
    </row>
    <row r="3354" spans="2:5" x14ac:dyDescent="0.45">
      <c r="B3354">
        <v>649</v>
      </c>
      <c r="C3354">
        <v>29.28</v>
      </c>
      <c r="D3354">
        <v>93.08</v>
      </c>
      <c r="E3354">
        <v>89.5</v>
      </c>
    </row>
    <row r="3355" spans="2:5" x14ac:dyDescent="0.45">
      <c r="B3355">
        <v>648</v>
      </c>
      <c r="C3355">
        <v>29.51</v>
      </c>
      <c r="D3355">
        <v>93.82</v>
      </c>
      <c r="E3355">
        <v>89.59</v>
      </c>
    </row>
    <row r="3356" spans="2:5" x14ac:dyDescent="0.45">
      <c r="B3356">
        <v>647</v>
      </c>
      <c r="C3356">
        <v>29.73</v>
      </c>
      <c r="D3356">
        <v>94.48</v>
      </c>
      <c r="E3356">
        <v>89.7</v>
      </c>
    </row>
    <row r="3357" spans="2:5" x14ac:dyDescent="0.45">
      <c r="B3357">
        <v>646</v>
      </c>
      <c r="C3357">
        <v>29.96</v>
      </c>
      <c r="D3357">
        <v>95.05</v>
      </c>
      <c r="E3357">
        <v>89.84</v>
      </c>
    </row>
    <row r="3358" spans="2:5" x14ac:dyDescent="0.45">
      <c r="B3358">
        <v>645</v>
      </c>
      <c r="C3358">
        <v>30.2</v>
      </c>
      <c r="D3358">
        <v>95.53</v>
      </c>
      <c r="E3358">
        <v>90.01</v>
      </c>
    </row>
    <row r="3359" spans="2:5" x14ac:dyDescent="0.45">
      <c r="B3359">
        <v>644</v>
      </c>
      <c r="C3359">
        <v>30.43</v>
      </c>
      <c r="D3359">
        <v>95.9</v>
      </c>
      <c r="E3359">
        <v>90.21</v>
      </c>
    </row>
    <row r="3360" spans="2:5" x14ac:dyDescent="0.45">
      <c r="B3360">
        <v>643</v>
      </c>
      <c r="C3360">
        <v>30.67</v>
      </c>
      <c r="D3360">
        <v>96.1</v>
      </c>
      <c r="E3360">
        <v>90.45</v>
      </c>
    </row>
    <row r="3361" spans="2:5" x14ac:dyDescent="0.45">
      <c r="B3361">
        <v>642</v>
      </c>
      <c r="C3361">
        <v>30.89</v>
      </c>
      <c r="D3361">
        <v>96.03</v>
      </c>
      <c r="E3361">
        <v>90.74</v>
      </c>
    </row>
    <row r="3362" spans="2:5" x14ac:dyDescent="0.45">
      <c r="B3362">
        <v>641</v>
      </c>
      <c r="C3362">
        <v>31.11</v>
      </c>
      <c r="D3362">
        <v>95.51</v>
      </c>
      <c r="E3362">
        <v>91.07</v>
      </c>
    </row>
    <row r="3363" spans="2:5" x14ac:dyDescent="0.45">
      <c r="B3363">
        <v>640</v>
      </c>
      <c r="C3363">
        <v>31.32</v>
      </c>
      <c r="D3363">
        <v>94.35</v>
      </c>
      <c r="E3363">
        <v>91.42</v>
      </c>
    </row>
    <row r="3364" spans="2:5" x14ac:dyDescent="0.45">
      <c r="B3364">
        <v>639</v>
      </c>
      <c r="C3364">
        <v>31.5</v>
      </c>
      <c r="D3364">
        <v>92.41</v>
      </c>
      <c r="E3364">
        <v>91.8</v>
      </c>
    </row>
    <row r="3365" spans="2:5" x14ac:dyDescent="0.45">
      <c r="B3365">
        <v>638</v>
      </c>
      <c r="C3365">
        <v>31.67</v>
      </c>
      <c r="D3365">
        <v>89.67</v>
      </c>
      <c r="E3365">
        <v>92.21</v>
      </c>
    </row>
    <row r="3366" spans="2:5" x14ac:dyDescent="0.45">
      <c r="B3366">
        <v>637</v>
      </c>
      <c r="C3366">
        <v>31.8</v>
      </c>
      <c r="D3366">
        <v>86.23</v>
      </c>
      <c r="E3366">
        <v>92.63</v>
      </c>
    </row>
    <row r="3367" spans="2:5" x14ac:dyDescent="0.45">
      <c r="B3367">
        <v>636</v>
      </c>
      <c r="C3367">
        <v>31.89</v>
      </c>
      <c r="D3367">
        <v>82.34</v>
      </c>
      <c r="E3367">
        <v>93.07</v>
      </c>
    </row>
    <row r="3368" spans="2:5" x14ac:dyDescent="0.45">
      <c r="B3368">
        <v>635</v>
      </c>
      <c r="C3368">
        <v>31.94</v>
      </c>
      <c r="D3368">
        <v>78.38</v>
      </c>
      <c r="E3368">
        <v>93.54</v>
      </c>
    </row>
    <row r="3369" spans="2:5" x14ac:dyDescent="0.45">
      <c r="B3369">
        <v>634</v>
      </c>
      <c r="C3369">
        <v>31.95</v>
      </c>
      <c r="D3369">
        <v>74.819999999999993</v>
      </c>
      <c r="E3369">
        <v>94.03</v>
      </c>
    </row>
    <row r="3370" spans="2:5" x14ac:dyDescent="0.45">
      <c r="B3370">
        <v>633</v>
      </c>
      <c r="C3370">
        <v>31.91</v>
      </c>
      <c r="D3370">
        <v>72.099999999999994</v>
      </c>
      <c r="E3370">
        <v>94.55</v>
      </c>
    </row>
    <row r="3371" spans="2:5" x14ac:dyDescent="0.45">
      <c r="B3371">
        <v>632</v>
      </c>
      <c r="C3371">
        <v>31.82</v>
      </c>
      <c r="D3371">
        <v>70.56</v>
      </c>
      <c r="E3371">
        <v>95.07</v>
      </c>
    </row>
    <row r="3372" spans="2:5" x14ac:dyDescent="0.45">
      <c r="B3372">
        <v>631</v>
      </c>
      <c r="C3372">
        <v>31.68</v>
      </c>
      <c r="D3372">
        <v>70.27</v>
      </c>
      <c r="E3372">
        <v>95.6</v>
      </c>
    </row>
    <row r="3373" spans="2:5" x14ac:dyDescent="0.45">
      <c r="B3373">
        <v>630</v>
      </c>
      <c r="C3373">
        <v>31.49</v>
      </c>
      <c r="D3373">
        <v>71.069999999999993</v>
      </c>
      <c r="E3373">
        <v>96.11</v>
      </c>
    </row>
    <row r="3374" spans="2:5" x14ac:dyDescent="0.45">
      <c r="B3374">
        <v>629</v>
      </c>
      <c r="C3374">
        <v>31.25</v>
      </c>
      <c r="D3374">
        <v>72.69</v>
      </c>
      <c r="E3374">
        <v>96.58</v>
      </c>
    </row>
    <row r="3375" spans="2:5" x14ac:dyDescent="0.45">
      <c r="B3375">
        <v>628</v>
      </c>
      <c r="C3375">
        <v>30.95</v>
      </c>
      <c r="D3375">
        <v>74.78</v>
      </c>
      <c r="E3375">
        <v>96.99</v>
      </c>
    </row>
    <row r="3376" spans="2:5" x14ac:dyDescent="0.45">
      <c r="B3376">
        <v>627</v>
      </c>
      <c r="C3376">
        <v>30.61</v>
      </c>
      <c r="D3376">
        <v>77.03</v>
      </c>
      <c r="E3376">
        <v>97.35</v>
      </c>
    </row>
    <row r="3377" spans="2:5" x14ac:dyDescent="0.45">
      <c r="B3377">
        <v>626</v>
      </c>
      <c r="C3377">
        <v>30.22</v>
      </c>
      <c r="D3377">
        <v>79.19</v>
      </c>
      <c r="E3377">
        <v>97.67</v>
      </c>
    </row>
    <row r="3378" spans="2:5" x14ac:dyDescent="0.45">
      <c r="B3378">
        <v>625</v>
      </c>
      <c r="C3378">
        <v>29.79</v>
      </c>
      <c r="D3378">
        <v>81.069999999999993</v>
      </c>
      <c r="E3378">
        <v>97.96</v>
      </c>
    </row>
    <row r="3379" spans="2:5" x14ac:dyDescent="0.45">
      <c r="B3379">
        <v>624</v>
      </c>
      <c r="C3379">
        <v>29.32</v>
      </c>
      <c r="D3379">
        <v>82.63</v>
      </c>
      <c r="E3379">
        <v>98.22</v>
      </c>
    </row>
    <row r="3380" spans="2:5" x14ac:dyDescent="0.45">
      <c r="B3380">
        <v>623</v>
      </c>
      <c r="C3380">
        <v>28.81</v>
      </c>
      <c r="D3380">
        <v>83.9</v>
      </c>
      <c r="E3380">
        <v>98.49</v>
      </c>
    </row>
    <row r="3381" spans="2:5" x14ac:dyDescent="0.45">
      <c r="B3381">
        <v>622</v>
      </c>
      <c r="C3381">
        <v>28.27</v>
      </c>
      <c r="D3381">
        <v>84.97</v>
      </c>
      <c r="E3381">
        <v>98.78</v>
      </c>
    </row>
    <row r="3382" spans="2:5" x14ac:dyDescent="0.45">
      <c r="B3382">
        <v>621</v>
      </c>
      <c r="C3382">
        <v>27.7</v>
      </c>
      <c r="D3382">
        <v>85.9</v>
      </c>
      <c r="E3382">
        <v>99.08</v>
      </c>
    </row>
    <row r="3383" spans="2:5" x14ac:dyDescent="0.45">
      <c r="B3383">
        <v>620</v>
      </c>
      <c r="C3383">
        <v>27.1</v>
      </c>
      <c r="D3383">
        <v>86.74</v>
      </c>
      <c r="E3383">
        <v>99.4</v>
      </c>
    </row>
    <row r="3384" spans="2:5" x14ac:dyDescent="0.45">
      <c r="B3384">
        <v>619</v>
      </c>
      <c r="C3384">
        <v>26.48</v>
      </c>
      <c r="D3384">
        <v>87.53</v>
      </c>
      <c r="E3384">
        <v>99.72</v>
      </c>
    </row>
    <row r="3385" spans="2:5" x14ac:dyDescent="0.45">
      <c r="B3385">
        <v>618</v>
      </c>
      <c r="C3385">
        <v>25.84</v>
      </c>
      <c r="D3385">
        <v>88.3</v>
      </c>
      <c r="E3385">
        <v>100.02</v>
      </c>
    </row>
    <row r="3386" spans="2:5" x14ac:dyDescent="0.45">
      <c r="B3386">
        <v>617</v>
      </c>
      <c r="C3386">
        <v>25.2</v>
      </c>
      <c r="D3386">
        <v>89.07</v>
      </c>
      <c r="E3386">
        <v>100.27</v>
      </c>
    </row>
    <row r="3387" spans="2:5" x14ac:dyDescent="0.45">
      <c r="B3387">
        <v>616</v>
      </c>
      <c r="C3387">
        <v>24.55</v>
      </c>
      <c r="D3387">
        <v>89.85</v>
      </c>
      <c r="E3387">
        <v>100.44</v>
      </c>
    </row>
    <row r="3388" spans="2:5" x14ac:dyDescent="0.45">
      <c r="B3388">
        <v>615</v>
      </c>
      <c r="C3388">
        <v>23.91</v>
      </c>
      <c r="D3388">
        <v>90.64</v>
      </c>
      <c r="E3388">
        <v>100.53</v>
      </c>
    </row>
    <row r="3389" spans="2:5" x14ac:dyDescent="0.45">
      <c r="B3389">
        <v>614</v>
      </c>
      <c r="C3389">
        <v>23.28</v>
      </c>
      <c r="D3389">
        <v>91.44</v>
      </c>
      <c r="E3389">
        <v>100.56</v>
      </c>
    </row>
    <row r="3390" spans="2:5" x14ac:dyDescent="0.45">
      <c r="B3390">
        <v>613</v>
      </c>
      <c r="C3390">
        <v>22.66</v>
      </c>
      <c r="D3390">
        <v>92.21</v>
      </c>
      <c r="E3390">
        <v>100.5</v>
      </c>
    </row>
    <row r="3391" spans="2:5" x14ac:dyDescent="0.45">
      <c r="B3391">
        <v>612</v>
      </c>
      <c r="C3391">
        <v>22.07</v>
      </c>
      <c r="D3391">
        <v>92.94</v>
      </c>
      <c r="E3391">
        <v>100.36</v>
      </c>
    </row>
    <row r="3392" spans="2:5" x14ac:dyDescent="0.45">
      <c r="B3392">
        <v>611</v>
      </c>
      <c r="C3392">
        <v>21.5</v>
      </c>
      <c r="D3392">
        <v>93.59</v>
      </c>
      <c r="E3392">
        <v>100.18</v>
      </c>
    </row>
    <row r="3393" spans="2:5" x14ac:dyDescent="0.45">
      <c r="B3393">
        <v>610</v>
      </c>
      <c r="C3393">
        <v>20.95</v>
      </c>
      <c r="D3393">
        <v>94.15</v>
      </c>
      <c r="E3393">
        <v>99.99</v>
      </c>
    </row>
    <row r="3394" spans="2:5" x14ac:dyDescent="0.45">
      <c r="B3394">
        <v>609</v>
      </c>
      <c r="C3394">
        <v>20.440000000000001</v>
      </c>
      <c r="D3394">
        <v>94.61</v>
      </c>
      <c r="E3394">
        <v>99.79</v>
      </c>
    </row>
    <row r="3395" spans="2:5" x14ac:dyDescent="0.45">
      <c r="B3395">
        <v>608</v>
      </c>
      <c r="C3395">
        <v>19.96</v>
      </c>
      <c r="D3395">
        <v>94.98</v>
      </c>
      <c r="E3395">
        <v>99.61</v>
      </c>
    </row>
    <row r="3396" spans="2:5" x14ac:dyDescent="0.45">
      <c r="B3396">
        <v>607</v>
      </c>
      <c r="C3396">
        <v>19.510000000000002</v>
      </c>
      <c r="D3396">
        <v>95.26</v>
      </c>
      <c r="E3396">
        <v>99.46</v>
      </c>
    </row>
    <row r="3397" spans="2:5" x14ac:dyDescent="0.45">
      <c r="B3397">
        <v>606</v>
      </c>
      <c r="C3397">
        <v>19.09</v>
      </c>
      <c r="D3397">
        <v>95.46</v>
      </c>
      <c r="E3397">
        <v>99.38</v>
      </c>
    </row>
    <row r="3398" spans="2:5" x14ac:dyDescent="0.45">
      <c r="B3398">
        <v>605</v>
      </c>
      <c r="C3398">
        <v>18.71</v>
      </c>
      <c r="D3398">
        <v>95.6</v>
      </c>
      <c r="E3398">
        <v>99.34</v>
      </c>
    </row>
    <row r="3399" spans="2:5" x14ac:dyDescent="0.45">
      <c r="B3399">
        <v>604</v>
      </c>
      <c r="C3399">
        <v>18.350000000000001</v>
      </c>
      <c r="D3399">
        <v>95.71</v>
      </c>
      <c r="E3399">
        <v>99.36</v>
      </c>
    </row>
    <row r="3400" spans="2:5" x14ac:dyDescent="0.45">
      <c r="B3400">
        <v>603</v>
      </c>
      <c r="C3400">
        <v>18.03</v>
      </c>
      <c r="D3400">
        <v>95.8</v>
      </c>
      <c r="E3400">
        <v>99.42</v>
      </c>
    </row>
    <row r="3401" spans="2:5" x14ac:dyDescent="0.45">
      <c r="B3401">
        <v>602</v>
      </c>
      <c r="C3401">
        <v>17.72</v>
      </c>
      <c r="D3401">
        <v>95.89</v>
      </c>
      <c r="E3401">
        <v>99.51</v>
      </c>
    </row>
    <row r="3402" spans="2:5" x14ac:dyDescent="0.45">
      <c r="B3402">
        <v>601</v>
      </c>
      <c r="C3402">
        <v>17.440000000000001</v>
      </c>
      <c r="D3402">
        <v>95.98</v>
      </c>
      <c r="E3402">
        <v>99.61</v>
      </c>
    </row>
    <row r="3403" spans="2:5" x14ac:dyDescent="0.45">
      <c r="B3403">
        <v>600</v>
      </c>
      <c r="C3403">
        <v>17.170000000000002</v>
      </c>
      <c r="D3403">
        <v>96.07</v>
      </c>
      <c r="E3403">
        <v>99.69</v>
      </c>
    </row>
    <row r="3404" spans="2:5" x14ac:dyDescent="0.45">
      <c r="B3404">
        <v>599</v>
      </c>
      <c r="C3404">
        <v>16.899999999999999</v>
      </c>
      <c r="D3404">
        <v>96.18</v>
      </c>
      <c r="E3404">
        <v>99.77</v>
      </c>
    </row>
    <row r="3405" spans="2:5" x14ac:dyDescent="0.45">
      <c r="B3405">
        <v>598</v>
      </c>
      <c r="C3405">
        <v>16.64</v>
      </c>
      <c r="D3405">
        <v>96.32</v>
      </c>
      <c r="E3405">
        <v>99.84</v>
      </c>
    </row>
    <row r="3406" spans="2:5" x14ac:dyDescent="0.45">
      <c r="B3406">
        <v>597</v>
      </c>
      <c r="C3406">
        <v>16.38</v>
      </c>
      <c r="D3406">
        <v>96.46</v>
      </c>
      <c r="E3406">
        <v>99.91</v>
      </c>
    </row>
    <row r="3407" spans="2:5" x14ac:dyDescent="0.45">
      <c r="B3407">
        <v>596</v>
      </c>
      <c r="C3407">
        <v>16.12</v>
      </c>
      <c r="D3407">
        <v>96.61</v>
      </c>
      <c r="E3407">
        <v>99.97</v>
      </c>
    </row>
    <row r="3408" spans="2:5" x14ac:dyDescent="0.45">
      <c r="B3408">
        <v>595</v>
      </c>
      <c r="C3408">
        <v>15.84</v>
      </c>
      <c r="D3408">
        <v>96.76</v>
      </c>
      <c r="E3408">
        <v>100.03</v>
      </c>
    </row>
    <row r="3409" spans="2:5" x14ac:dyDescent="0.45">
      <c r="B3409">
        <v>594</v>
      </c>
      <c r="C3409">
        <v>15.57</v>
      </c>
      <c r="D3409">
        <v>96.9</v>
      </c>
      <c r="E3409">
        <v>100.12</v>
      </c>
    </row>
    <row r="3410" spans="2:5" x14ac:dyDescent="0.45">
      <c r="B3410">
        <v>593</v>
      </c>
      <c r="C3410">
        <v>15.3</v>
      </c>
      <c r="D3410">
        <v>97.01</v>
      </c>
      <c r="E3410">
        <v>100.21</v>
      </c>
    </row>
    <row r="3411" spans="2:5" x14ac:dyDescent="0.45">
      <c r="B3411">
        <v>592</v>
      </c>
      <c r="C3411">
        <v>15.01</v>
      </c>
      <c r="D3411">
        <v>97.09</v>
      </c>
      <c r="E3411">
        <v>100.28</v>
      </c>
    </row>
    <row r="3412" spans="2:5" x14ac:dyDescent="0.45">
      <c r="B3412">
        <v>591</v>
      </c>
      <c r="C3412">
        <v>14.73</v>
      </c>
      <c r="D3412">
        <v>97.14</v>
      </c>
      <c r="E3412">
        <v>100.34</v>
      </c>
    </row>
    <row r="3413" spans="2:5" x14ac:dyDescent="0.45">
      <c r="B3413">
        <v>590</v>
      </c>
      <c r="C3413">
        <v>14.46</v>
      </c>
      <c r="D3413">
        <v>97.16</v>
      </c>
      <c r="E3413">
        <v>100.38</v>
      </c>
    </row>
    <row r="3414" spans="2:5" x14ac:dyDescent="0.45">
      <c r="B3414">
        <v>589</v>
      </c>
      <c r="C3414">
        <v>14.18</v>
      </c>
      <c r="D3414">
        <v>97.17</v>
      </c>
      <c r="E3414">
        <v>100.38</v>
      </c>
    </row>
    <row r="3415" spans="2:5" x14ac:dyDescent="0.45">
      <c r="B3415">
        <v>588</v>
      </c>
      <c r="C3415">
        <v>13.91</v>
      </c>
      <c r="D3415">
        <v>97.2</v>
      </c>
      <c r="E3415">
        <v>100.34</v>
      </c>
    </row>
    <row r="3416" spans="2:5" x14ac:dyDescent="0.45">
      <c r="B3416">
        <v>587</v>
      </c>
      <c r="C3416">
        <v>13.63</v>
      </c>
      <c r="D3416">
        <v>97.27</v>
      </c>
      <c r="E3416">
        <v>100.28</v>
      </c>
    </row>
    <row r="3417" spans="2:5" x14ac:dyDescent="0.45">
      <c r="B3417">
        <v>586</v>
      </c>
      <c r="C3417">
        <v>13.36</v>
      </c>
      <c r="D3417">
        <v>97.38</v>
      </c>
      <c r="E3417">
        <v>100.24</v>
      </c>
    </row>
    <row r="3418" spans="2:5" x14ac:dyDescent="0.45">
      <c r="B3418">
        <v>585</v>
      </c>
      <c r="C3418">
        <v>13.08</v>
      </c>
      <c r="D3418">
        <v>97.52</v>
      </c>
      <c r="E3418">
        <v>100.18</v>
      </c>
    </row>
    <row r="3419" spans="2:5" x14ac:dyDescent="0.45">
      <c r="B3419">
        <v>584</v>
      </c>
      <c r="C3419">
        <v>12.81</v>
      </c>
      <c r="D3419">
        <v>97.7</v>
      </c>
      <c r="E3419">
        <v>100.09</v>
      </c>
    </row>
    <row r="3420" spans="2:5" x14ac:dyDescent="0.45">
      <c r="B3420">
        <v>583</v>
      </c>
      <c r="C3420">
        <v>12.53</v>
      </c>
      <c r="D3420">
        <v>97.9</v>
      </c>
      <c r="E3420">
        <v>100.03</v>
      </c>
    </row>
    <row r="3421" spans="2:5" x14ac:dyDescent="0.45">
      <c r="B3421">
        <v>582</v>
      </c>
      <c r="C3421">
        <v>12.25</v>
      </c>
      <c r="D3421">
        <v>98.11</v>
      </c>
      <c r="E3421">
        <v>100</v>
      </c>
    </row>
    <row r="3422" spans="2:5" x14ac:dyDescent="0.45">
      <c r="B3422">
        <v>581</v>
      </c>
      <c r="C3422">
        <v>11.98</v>
      </c>
      <c r="D3422">
        <v>98.31</v>
      </c>
      <c r="E3422">
        <v>99.97</v>
      </c>
    </row>
    <row r="3423" spans="2:5" x14ac:dyDescent="0.45">
      <c r="B3423">
        <v>580</v>
      </c>
      <c r="C3423">
        <v>11.7</v>
      </c>
      <c r="D3423">
        <v>98.49</v>
      </c>
      <c r="E3423">
        <v>99.94</v>
      </c>
    </row>
    <row r="3424" spans="2:5" x14ac:dyDescent="0.45">
      <c r="B3424">
        <v>579</v>
      </c>
      <c r="C3424">
        <v>11.42</v>
      </c>
      <c r="D3424">
        <v>98.64</v>
      </c>
      <c r="E3424">
        <v>99.93</v>
      </c>
    </row>
    <row r="3425" spans="2:5" x14ac:dyDescent="0.45">
      <c r="B3425">
        <v>578</v>
      </c>
      <c r="C3425">
        <v>11.14</v>
      </c>
      <c r="D3425">
        <v>98.78</v>
      </c>
      <c r="E3425">
        <v>99.99</v>
      </c>
    </row>
    <row r="3426" spans="2:5" x14ac:dyDescent="0.45">
      <c r="B3426">
        <v>577</v>
      </c>
      <c r="C3426">
        <v>10.85</v>
      </c>
      <c r="D3426">
        <v>98.9</v>
      </c>
      <c r="E3426">
        <v>100.1</v>
      </c>
    </row>
    <row r="3427" spans="2:5" x14ac:dyDescent="0.45">
      <c r="B3427">
        <v>576</v>
      </c>
      <c r="C3427">
        <v>10.56</v>
      </c>
      <c r="D3427">
        <v>98.99</v>
      </c>
      <c r="E3427">
        <v>100.24</v>
      </c>
    </row>
    <row r="3428" spans="2:5" x14ac:dyDescent="0.45">
      <c r="B3428">
        <v>575</v>
      </c>
      <c r="C3428">
        <v>10.27</v>
      </c>
      <c r="D3428">
        <v>99.06</v>
      </c>
      <c r="E3428">
        <v>100.41</v>
      </c>
    </row>
    <row r="3429" spans="2:5" x14ac:dyDescent="0.45">
      <c r="B3429">
        <v>574</v>
      </c>
      <c r="C3429">
        <v>9.98</v>
      </c>
      <c r="D3429">
        <v>99.11</v>
      </c>
      <c r="E3429">
        <v>100.59</v>
      </c>
    </row>
    <row r="3430" spans="2:5" x14ac:dyDescent="0.45">
      <c r="B3430">
        <v>573</v>
      </c>
      <c r="C3430">
        <v>9.69</v>
      </c>
      <c r="D3430">
        <v>99.14</v>
      </c>
      <c r="E3430">
        <v>100.68</v>
      </c>
    </row>
    <row r="3431" spans="2:5" x14ac:dyDescent="0.45">
      <c r="B3431">
        <v>572</v>
      </c>
      <c r="C3431">
        <v>9.39</v>
      </c>
      <c r="D3431">
        <v>99.19</v>
      </c>
      <c r="E3431">
        <v>100.67</v>
      </c>
    </row>
    <row r="3432" spans="2:5" x14ac:dyDescent="0.45">
      <c r="B3432">
        <v>571</v>
      </c>
      <c r="C3432">
        <v>9.1</v>
      </c>
      <c r="D3432">
        <v>99.23</v>
      </c>
      <c r="E3432">
        <v>100.6</v>
      </c>
    </row>
    <row r="3433" spans="2:5" x14ac:dyDescent="0.45">
      <c r="B3433">
        <v>570</v>
      </c>
      <c r="C3433">
        <v>8.81</v>
      </c>
      <c r="D3433">
        <v>99.28</v>
      </c>
      <c r="E3433">
        <v>100.49</v>
      </c>
    </row>
    <row r="3434" spans="2:5" x14ac:dyDescent="0.45">
      <c r="B3434">
        <v>569</v>
      </c>
      <c r="C3434">
        <v>8.52</v>
      </c>
      <c r="D3434">
        <v>99.33</v>
      </c>
      <c r="E3434">
        <v>100.3</v>
      </c>
    </row>
    <row r="3435" spans="2:5" x14ac:dyDescent="0.45">
      <c r="B3435">
        <v>568</v>
      </c>
      <c r="C3435">
        <v>8.23</v>
      </c>
      <c r="D3435">
        <v>99.39</v>
      </c>
      <c r="E3435">
        <v>100.03</v>
      </c>
    </row>
    <row r="3436" spans="2:5" x14ac:dyDescent="0.45">
      <c r="B3436">
        <v>567</v>
      </c>
      <c r="C3436">
        <v>7.96</v>
      </c>
      <c r="D3436">
        <v>99.46</v>
      </c>
      <c r="E3436">
        <v>99.81</v>
      </c>
    </row>
    <row r="3437" spans="2:5" x14ac:dyDescent="0.45">
      <c r="B3437">
        <v>566</v>
      </c>
      <c r="C3437">
        <v>7.7</v>
      </c>
      <c r="D3437">
        <v>99.54</v>
      </c>
      <c r="E3437">
        <v>99.69</v>
      </c>
    </row>
    <row r="3438" spans="2:5" x14ac:dyDescent="0.45">
      <c r="B3438">
        <v>565</v>
      </c>
      <c r="C3438">
        <v>7.44</v>
      </c>
      <c r="D3438">
        <v>99.6</v>
      </c>
      <c r="E3438">
        <v>99.63</v>
      </c>
    </row>
    <row r="3439" spans="2:5" x14ac:dyDescent="0.45">
      <c r="B3439">
        <v>564</v>
      </c>
      <c r="C3439">
        <v>7.2</v>
      </c>
      <c r="D3439">
        <v>99.67</v>
      </c>
      <c r="E3439">
        <v>99.6</v>
      </c>
    </row>
    <row r="3440" spans="2:5" x14ac:dyDescent="0.45">
      <c r="B3440">
        <v>563</v>
      </c>
      <c r="C3440">
        <v>6.97</v>
      </c>
      <c r="D3440">
        <v>99.73</v>
      </c>
      <c r="E3440">
        <v>99.64</v>
      </c>
    </row>
    <row r="3441" spans="2:5" x14ac:dyDescent="0.45">
      <c r="B3441">
        <v>562</v>
      </c>
      <c r="C3441">
        <v>6.75</v>
      </c>
      <c r="D3441">
        <v>99.79</v>
      </c>
      <c r="E3441">
        <v>99.79</v>
      </c>
    </row>
    <row r="3442" spans="2:5" x14ac:dyDescent="0.45">
      <c r="B3442">
        <v>561</v>
      </c>
      <c r="C3442">
        <v>6.55</v>
      </c>
      <c r="D3442">
        <v>99.83</v>
      </c>
      <c r="E3442">
        <v>100.01</v>
      </c>
    </row>
    <row r="3443" spans="2:5" x14ac:dyDescent="0.45">
      <c r="B3443">
        <v>560</v>
      </c>
      <c r="C3443">
        <v>6.35</v>
      </c>
      <c r="D3443">
        <v>99.84</v>
      </c>
      <c r="E3443">
        <v>100.24</v>
      </c>
    </row>
    <row r="3444" spans="2:5" x14ac:dyDescent="0.45">
      <c r="B3444">
        <v>559</v>
      </c>
      <c r="C3444">
        <v>6.17</v>
      </c>
      <c r="D3444">
        <v>99.82</v>
      </c>
      <c r="E3444">
        <v>100.5</v>
      </c>
    </row>
    <row r="3445" spans="2:5" x14ac:dyDescent="0.45">
      <c r="B3445">
        <v>558</v>
      </c>
      <c r="C3445">
        <v>6</v>
      </c>
      <c r="D3445">
        <v>99.81</v>
      </c>
      <c r="E3445">
        <v>100.76</v>
      </c>
    </row>
    <row r="3446" spans="2:5" x14ac:dyDescent="0.45">
      <c r="B3446">
        <v>557</v>
      </c>
      <c r="C3446">
        <v>5.83</v>
      </c>
      <c r="D3446">
        <v>99.82</v>
      </c>
      <c r="E3446">
        <v>100.92</v>
      </c>
    </row>
    <row r="3447" spans="2:5" x14ac:dyDescent="0.45">
      <c r="B3447">
        <v>556</v>
      </c>
      <c r="C3447">
        <v>5.67</v>
      </c>
      <c r="D3447">
        <v>99.84</v>
      </c>
      <c r="E3447">
        <v>100.92</v>
      </c>
    </row>
    <row r="3448" spans="2:5" x14ac:dyDescent="0.45">
      <c r="B3448">
        <v>555</v>
      </c>
      <c r="C3448">
        <v>5.51</v>
      </c>
      <c r="D3448">
        <v>99.91</v>
      </c>
      <c r="E3448">
        <v>100.78</v>
      </c>
    </row>
    <row r="3449" spans="2:5" x14ac:dyDescent="0.45">
      <c r="B3449">
        <v>554</v>
      </c>
      <c r="C3449">
        <v>5.36</v>
      </c>
      <c r="D3449">
        <v>100.03</v>
      </c>
      <c r="E3449">
        <v>100.52</v>
      </c>
    </row>
    <row r="3450" spans="2:5" x14ac:dyDescent="0.45">
      <c r="B3450">
        <v>553</v>
      </c>
      <c r="C3450">
        <v>5.2</v>
      </c>
      <c r="D3450">
        <v>100.23</v>
      </c>
      <c r="E3450">
        <v>100.06</v>
      </c>
    </row>
    <row r="3451" spans="2:5" x14ac:dyDescent="0.45">
      <c r="B3451">
        <v>552</v>
      </c>
      <c r="C3451">
        <v>5.04</v>
      </c>
      <c r="D3451">
        <v>100.48</v>
      </c>
      <c r="E3451">
        <v>99.4</v>
      </c>
    </row>
    <row r="3452" spans="2:5" x14ac:dyDescent="0.45">
      <c r="B3452">
        <v>551</v>
      </c>
      <c r="C3452">
        <v>4.88</v>
      </c>
      <c r="D3452">
        <v>100.78</v>
      </c>
      <c r="E3452">
        <v>98.65</v>
      </c>
    </row>
    <row r="3453" spans="2:5" x14ac:dyDescent="0.45">
      <c r="B3453">
        <v>550</v>
      </c>
      <c r="C3453">
        <v>4.72</v>
      </c>
      <c r="D3453">
        <v>101.08</v>
      </c>
      <c r="E3453">
        <v>97.92</v>
      </c>
    </row>
    <row r="3454" spans="2:5" x14ac:dyDescent="0.45">
      <c r="C3454">
        <v>4.57</v>
      </c>
    </row>
    <row r="3455" spans="2:5" x14ac:dyDescent="0.45">
      <c r="C3455">
        <v>4.41</v>
      </c>
    </row>
    <row r="3456" spans="2:5" x14ac:dyDescent="0.45">
      <c r="C3456">
        <v>4.26</v>
      </c>
    </row>
    <row r="3457" spans="3:3" x14ac:dyDescent="0.45">
      <c r="C3457">
        <v>4.12</v>
      </c>
    </row>
    <row r="3458" spans="3:3" x14ac:dyDescent="0.45">
      <c r="C3458">
        <v>3.98</v>
      </c>
    </row>
    <row r="3459" spans="3:3" x14ac:dyDescent="0.45">
      <c r="C3459">
        <v>3.85</v>
      </c>
    </row>
    <row r="3460" spans="3:3" x14ac:dyDescent="0.45">
      <c r="C3460">
        <v>3.72</v>
      </c>
    </row>
    <row r="3461" spans="3:3" x14ac:dyDescent="0.45">
      <c r="C3461">
        <v>3.62</v>
      </c>
    </row>
    <row r="3462" spans="3:3" x14ac:dyDescent="0.45">
      <c r="C3462">
        <v>3.52</v>
      </c>
    </row>
    <row r="3463" spans="3:3" x14ac:dyDescent="0.45">
      <c r="C3463">
        <v>3.44</v>
      </c>
    </row>
    <row r="3464" spans="3:3" x14ac:dyDescent="0.45">
      <c r="C3464">
        <v>3.38</v>
      </c>
    </row>
    <row r="3465" spans="3:3" x14ac:dyDescent="0.45">
      <c r="C3465">
        <v>3.35</v>
      </c>
    </row>
    <row r="3466" spans="3:3" x14ac:dyDescent="0.45">
      <c r="C3466">
        <v>3.35</v>
      </c>
    </row>
    <row r="3467" spans="3:3" x14ac:dyDescent="0.45">
      <c r="C3467">
        <v>3.37</v>
      </c>
    </row>
    <row r="3468" spans="3:3" x14ac:dyDescent="0.45">
      <c r="C3468">
        <v>3.43</v>
      </c>
    </row>
    <row r="3469" spans="3:3" x14ac:dyDescent="0.45">
      <c r="C3469">
        <v>3.53</v>
      </c>
    </row>
    <row r="3470" spans="3:3" x14ac:dyDescent="0.45">
      <c r="C3470">
        <v>3.66</v>
      </c>
    </row>
    <row r="3471" spans="3:3" x14ac:dyDescent="0.45">
      <c r="C3471">
        <v>3.84</v>
      </c>
    </row>
    <row r="3472" spans="3:3" x14ac:dyDescent="0.45">
      <c r="C3472">
        <v>4.08</v>
      </c>
    </row>
    <row r="3473" spans="3:3" x14ac:dyDescent="0.45">
      <c r="C3473">
        <v>4.38</v>
      </c>
    </row>
    <row r="3474" spans="3:3" x14ac:dyDescent="0.45">
      <c r="C3474">
        <v>4.75</v>
      </c>
    </row>
    <row r="3475" spans="3:3" x14ac:dyDescent="0.45">
      <c r="C3475">
        <v>5.19</v>
      </c>
    </row>
    <row r="3476" spans="3:3" x14ac:dyDescent="0.45">
      <c r="C3476">
        <v>5.72</v>
      </c>
    </row>
    <row r="3477" spans="3:3" x14ac:dyDescent="0.45">
      <c r="C3477">
        <v>6.34</v>
      </c>
    </row>
    <row r="3478" spans="3:3" x14ac:dyDescent="0.45">
      <c r="C3478">
        <v>7.06</v>
      </c>
    </row>
    <row r="3479" spans="3:3" x14ac:dyDescent="0.45">
      <c r="C3479">
        <v>7.88</v>
      </c>
    </row>
    <row r="3480" spans="3:3" x14ac:dyDescent="0.45">
      <c r="C3480">
        <v>8.83</v>
      </c>
    </row>
    <row r="3481" spans="3:3" x14ac:dyDescent="0.45">
      <c r="C3481">
        <v>9.91</v>
      </c>
    </row>
    <row r="3482" spans="3:3" x14ac:dyDescent="0.45">
      <c r="C3482">
        <v>11.13</v>
      </c>
    </row>
    <row r="3483" spans="3:3" x14ac:dyDescent="0.45">
      <c r="C3483">
        <v>12.5</v>
      </c>
    </row>
    <row r="3484" spans="3:3" x14ac:dyDescent="0.45">
      <c r="C3484">
        <v>14.01</v>
      </c>
    </row>
    <row r="3485" spans="3:3" x14ac:dyDescent="0.45">
      <c r="C3485">
        <v>15.66</v>
      </c>
    </row>
    <row r="3486" spans="3:3" x14ac:dyDescent="0.45">
      <c r="C3486">
        <v>17.45</v>
      </c>
    </row>
    <row r="3487" spans="3:3" x14ac:dyDescent="0.45">
      <c r="C3487">
        <v>19.329999999999998</v>
      </c>
    </row>
    <row r="3488" spans="3:3" x14ac:dyDescent="0.45">
      <c r="C3488">
        <v>21.29</v>
      </c>
    </row>
    <row r="3489" spans="3:3" x14ac:dyDescent="0.45">
      <c r="C3489">
        <v>23.31</v>
      </c>
    </row>
    <row r="3490" spans="3:3" x14ac:dyDescent="0.45">
      <c r="C3490">
        <v>25.38</v>
      </c>
    </row>
    <row r="3491" spans="3:3" x14ac:dyDescent="0.45">
      <c r="C3491">
        <v>27.46</v>
      </c>
    </row>
    <row r="3492" spans="3:3" x14ac:dyDescent="0.45">
      <c r="C3492">
        <v>29.55</v>
      </c>
    </row>
    <row r="3493" spans="3:3" x14ac:dyDescent="0.45">
      <c r="C3493">
        <v>31.65</v>
      </c>
    </row>
    <row r="3494" spans="3:3" x14ac:dyDescent="0.45">
      <c r="C3494">
        <v>33.729999999999997</v>
      </c>
    </row>
    <row r="3495" spans="3:3" x14ac:dyDescent="0.45">
      <c r="C3495">
        <v>35.799999999999997</v>
      </c>
    </row>
    <row r="3496" spans="3:3" x14ac:dyDescent="0.45">
      <c r="C3496">
        <v>37.85</v>
      </c>
    </row>
    <row r="3497" spans="3:3" x14ac:dyDescent="0.45">
      <c r="C3497">
        <v>39.89</v>
      </c>
    </row>
    <row r="3498" spans="3:3" x14ac:dyDescent="0.45">
      <c r="C3498">
        <v>41.89</v>
      </c>
    </row>
    <row r="3499" spans="3:3" x14ac:dyDescent="0.45">
      <c r="C3499">
        <v>43.83</v>
      </c>
    </row>
    <row r="3500" spans="3:3" x14ac:dyDescent="0.45">
      <c r="C3500">
        <v>45.72</v>
      </c>
    </row>
    <row r="3501" spans="3:3" x14ac:dyDescent="0.45">
      <c r="C3501">
        <v>47.54</v>
      </c>
    </row>
    <row r="3502" spans="3:3" x14ac:dyDescent="0.45">
      <c r="C3502">
        <v>49.25</v>
      </c>
    </row>
    <row r="3503" spans="3:3" x14ac:dyDescent="0.45">
      <c r="C3503">
        <v>50.81</v>
      </c>
    </row>
    <row r="3504" spans="3:3" x14ac:dyDescent="0.45">
      <c r="C3504">
        <v>52.21</v>
      </c>
    </row>
    <row r="3505" spans="3:3" x14ac:dyDescent="0.45">
      <c r="C3505">
        <v>53.42</v>
      </c>
    </row>
    <row r="3506" spans="3:3" x14ac:dyDescent="0.45">
      <c r="C3506">
        <v>54.38</v>
      </c>
    </row>
    <row r="3507" spans="3:3" x14ac:dyDescent="0.45">
      <c r="C3507">
        <v>55.06</v>
      </c>
    </row>
    <row r="3508" spans="3:3" x14ac:dyDescent="0.45">
      <c r="C3508">
        <v>55.42</v>
      </c>
    </row>
    <row r="3509" spans="3:3" x14ac:dyDescent="0.45">
      <c r="C3509">
        <v>55.43</v>
      </c>
    </row>
    <row r="3510" spans="3:3" x14ac:dyDescent="0.45">
      <c r="C3510">
        <v>55.05</v>
      </c>
    </row>
    <row r="3511" spans="3:3" x14ac:dyDescent="0.45">
      <c r="C3511">
        <v>54.23</v>
      </c>
    </row>
    <row r="3512" spans="3:3" x14ac:dyDescent="0.45">
      <c r="C3512">
        <v>52.97</v>
      </c>
    </row>
    <row r="3513" spans="3:3" x14ac:dyDescent="0.45">
      <c r="C3513">
        <v>51.27</v>
      </c>
    </row>
    <row r="3514" spans="3:3" x14ac:dyDescent="0.45">
      <c r="C3514">
        <v>49.11</v>
      </c>
    </row>
    <row r="3515" spans="3:3" x14ac:dyDescent="0.45">
      <c r="C3515">
        <v>46.51</v>
      </c>
    </row>
    <row r="3516" spans="3:3" x14ac:dyDescent="0.45">
      <c r="C3516">
        <v>43.55</v>
      </c>
    </row>
    <row r="3517" spans="3:3" x14ac:dyDescent="0.45">
      <c r="C3517">
        <v>40.28</v>
      </c>
    </row>
    <row r="3518" spans="3:3" x14ac:dyDescent="0.45">
      <c r="C3518">
        <v>36.78</v>
      </c>
    </row>
    <row r="3519" spans="3:3" x14ac:dyDescent="0.45">
      <c r="C3519">
        <v>33.15</v>
      </c>
    </row>
    <row r="3520" spans="3:3" x14ac:dyDescent="0.45">
      <c r="C3520">
        <v>29.52</v>
      </c>
    </row>
    <row r="3521" spans="3:3" x14ac:dyDescent="0.45">
      <c r="C3521">
        <v>26.01</v>
      </c>
    </row>
    <row r="3522" spans="3:3" x14ac:dyDescent="0.45">
      <c r="C3522">
        <v>22.68</v>
      </c>
    </row>
    <row r="3523" spans="3:3" x14ac:dyDescent="0.45">
      <c r="C3523">
        <v>19.600000000000001</v>
      </c>
    </row>
    <row r="3524" spans="3:3" x14ac:dyDescent="0.45">
      <c r="C3524">
        <v>16.850000000000001</v>
      </c>
    </row>
    <row r="3525" spans="3:3" x14ac:dyDescent="0.45">
      <c r="C3525">
        <v>14.45</v>
      </c>
    </row>
    <row r="3526" spans="3:3" x14ac:dyDescent="0.45">
      <c r="C3526">
        <v>12.4</v>
      </c>
    </row>
    <row r="3527" spans="3:3" x14ac:dyDescent="0.45">
      <c r="C3527">
        <v>10.68</v>
      </c>
    </row>
    <row r="3528" spans="3:3" x14ac:dyDescent="0.45">
      <c r="C3528">
        <v>9.2799999999999994</v>
      </c>
    </row>
    <row r="3529" spans="3:3" x14ac:dyDescent="0.45">
      <c r="C3529">
        <v>8.1999999999999993</v>
      </c>
    </row>
    <row r="3530" spans="3:3" x14ac:dyDescent="0.45">
      <c r="C3530">
        <v>7.38</v>
      </c>
    </row>
    <row r="3531" spans="3:3" x14ac:dyDescent="0.45">
      <c r="C3531">
        <v>6.78</v>
      </c>
    </row>
    <row r="3532" spans="3:3" x14ac:dyDescent="0.45">
      <c r="C3532">
        <v>6.4</v>
      </c>
    </row>
    <row r="3533" spans="3:3" x14ac:dyDescent="0.45">
      <c r="C3533">
        <v>6.25</v>
      </c>
    </row>
    <row r="3534" spans="3:3" x14ac:dyDescent="0.45">
      <c r="C3534">
        <v>6.3</v>
      </c>
    </row>
    <row r="3535" spans="3:3" x14ac:dyDescent="0.45">
      <c r="C3535">
        <v>6.51</v>
      </c>
    </row>
    <row r="3536" spans="3:3" x14ac:dyDescent="0.45">
      <c r="C3536">
        <v>6.93</v>
      </c>
    </row>
    <row r="3537" spans="3:3" x14ac:dyDescent="0.45">
      <c r="C3537">
        <v>7.59</v>
      </c>
    </row>
    <row r="3538" spans="3:3" x14ac:dyDescent="0.45">
      <c r="C3538">
        <v>8.5</v>
      </c>
    </row>
    <row r="3539" spans="3:3" x14ac:dyDescent="0.45">
      <c r="C3539">
        <v>9.67</v>
      </c>
    </row>
    <row r="3540" spans="3:3" x14ac:dyDescent="0.45">
      <c r="C3540">
        <v>11.18</v>
      </c>
    </row>
    <row r="3541" spans="3:3" x14ac:dyDescent="0.45">
      <c r="C3541">
        <v>13.11</v>
      </c>
    </row>
    <row r="3542" spans="3:3" x14ac:dyDescent="0.45">
      <c r="C3542">
        <v>15.45</v>
      </c>
    </row>
    <row r="3543" spans="3:3" x14ac:dyDescent="0.45">
      <c r="C3543">
        <v>18.170000000000002</v>
      </c>
    </row>
    <row r="3544" spans="3:3" x14ac:dyDescent="0.45">
      <c r="C3544">
        <v>21.32</v>
      </c>
    </row>
    <row r="3545" spans="3:3" x14ac:dyDescent="0.45">
      <c r="C3545">
        <v>24.89</v>
      </c>
    </row>
    <row r="3546" spans="3:3" x14ac:dyDescent="0.45">
      <c r="C3546">
        <v>28.79</v>
      </c>
    </row>
    <row r="3547" spans="3:3" x14ac:dyDescent="0.45">
      <c r="C3547">
        <v>32.85</v>
      </c>
    </row>
    <row r="3548" spans="3:3" x14ac:dyDescent="0.45">
      <c r="C3548">
        <v>37.020000000000003</v>
      </c>
    </row>
    <row r="3549" spans="3:3" x14ac:dyDescent="0.45">
      <c r="C3549">
        <v>41.27</v>
      </c>
    </row>
    <row r="3550" spans="3:3" x14ac:dyDescent="0.45">
      <c r="C3550">
        <v>45.51</v>
      </c>
    </row>
    <row r="3551" spans="3:3" x14ac:dyDescent="0.45">
      <c r="C3551">
        <v>49.68</v>
      </c>
    </row>
    <row r="3552" spans="3:3" x14ac:dyDescent="0.45">
      <c r="C3552">
        <v>53.78</v>
      </c>
    </row>
    <row r="3553" spans="3:3" x14ac:dyDescent="0.45">
      <c r="C3553">
        <v>57.84</v>
      </c>
    </row>
  </sheetData>
  <mergeCells count="1">
    <mergeCell ref="C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56F869-D6AB-466B-AB28-B854BF82F316}">
  <dimension ref="A1:P25"/>
  <sheetViews>
    <sheetView topLeftCell="B1" zoomScale="85" zoomScaleNormal="85" workbookViewId="0">
      <selection activeCell="O10" sqref="O10"/>
    </sheetView>
  </sheetViews>
  <sheetFormatPr defaultRowHeight="14.25" x14ac:dyDescent="0.45"/>
  <cols>
    <col min="11" max="13" width="9.06640625" style="4"/>
  </cols>
  <sheetData>
    <row r="1" spans="1:16" x14ac:dyDescent="0.45">
      <c r="A1" t="s">
        <v>9</v>
      </c>
      <c r="C1" t="s">
        <v>14</v>
      </c>
      <c r="F1" t="s">
        <v>14</v>
      </c>
      <c r="I1" t="s">
        <v>14</v>
      </c>
      <c r="L1" s="4" t="s">
        <v>14</v>
      </c>
      <c r="O1" t="s">
        <v>14</v>
      </c>
    </row>
    <row r="2" spans="1:16" x14ac:dyDescent="0.45">
      <c r="A2" t="s">
        <v>10</v>
      </c>
      <c r="B2" s="1" t="s">
        <v>2</v>
      </c>
      <c r="C2" s="1"/>
      <c r="D2" s="1"/>
      <c r="E2" s="1" t="s">
        <v>15</v>
      </c>
      <c r="F2" s="1"/>
      <c r="G2" s="1"/>
      <c r="H2" s="1" t="s">
        <v>16</v>
      </c>
      <c r="I2" s="1"/>
      <c r="J2" s="1"/>
      <c r="K2" s="5" t="s">
        <v>17</v>
      </c>
      <c r="L2" s="5"/>
      <c r="M2" s="5"/>
      <c r="N2" s="1" t="s">
        <v>18</v>
      </c>
      <c r="O2" s="1"/>
      <c r="P2" s="1"/>
    </row>
    <row r="3" spans="1:16" x14ac:dyDescent="0.45">
      <c r="B3" t="s">
        <v>11</v>
      </c>
      <c r="C3" t="s">
        <v>12</v>
      </c>
      <c r="D3" t="s">
        <v>13</v>
      </c>
      <c r="E3" t="s">
        <v>11</v>
      </c>
      <c r="F3" t="s">
        <v>12</v>
      </c>
      <c r="G3" t="s">
        <v>13</v>
      </c>
      <c r="H3" t="s">
        <v>11</v>
      </c>
      <c r="I3" t="s">
        <v>12</v>
      </c>
      <c r="J3" t="s">
        <v>13</v>
      </c>
      <c r="K3" s="4" t="s">
        <v>11</v>
      </c>
      <c r="L3" s="4" t="s">
        <v>12</v>
      </c>
      <c r="M3" s="4" t="s">
        <v>13</v>
      </c>
      <c r="N3" t="s">
        <v>11</v>
      </c>
      <c r="O3" t="s">
        <v>12</v>
      </c>
      <c r="P3" t="s">
        <v>13</v>
      </c>
    </row>
    <row r="4" spans="1:16" x14ac:dyDescent="0.45">
      <c r="A4">
        <v>8.3330000000000001E-2</v>
      </c>
      <c r="E4">
        <v>6.6812939521800283</v>
      </c>
      <c r="F4">
        <v>2.7554411922375892</v>
      </c>
      <c r="G4">
        <v>7.9549929676511963</v>
      </c>
      <c r="H4">
        <v>0</v>
      </c>
      <c r="I4">
        <v>2.7791842475386783</v>
      </c>
      <c r="J4">
        <v>7.167369901547116</v>
      </c>
      <c r="K4" s="4">
        <v>6.3797468354430382</v>
      </c>
      <c r="L4" s="4">
        <v>5.2693901716992304</v>
      </c>
      <c r="M4" s="4">
        <v>5.367088607594936</v>
      </c>
      <c r="N4">
        <v>0</v>
      </c>
      <c r="O4">
        <v>5.7046413502109701</v>
      </c>
      <c r="P4">
        <v>2.9314657328664331</v>
      </c>
    </row>
    <row r="5" spans="1:16" x14ac:dyDescent="0.45">
      <c r="A5">
        <v>0.16667000000000001</v>
      </c>
      <c r="B5">
        <v>54.16554</v>
      </c>
      <c r="C5">
        <v>54.238779999999998</v>
      </c>
      <c r="D5">
        <v>55.093940000000003</v>
      </c>
      <c r="E5">
        <v>6.8275668073136435</v>
      </c>
      <c r="F5">
        <v>3.9348129087595147</v>
      </c>
      <c r="G5">
        <v>9.6427566807313632</v>
      </c>
      <c r="H5">
        <v>0</v>
      </c>
      <c r="I5">
        <v>3.1167369901547115</v>
      </c>
      <c r="J5">
        <v>8.1800281293952182</v>
      </c>
      <c r="K5" s="4">
        <v>6.4922644163150496</v>
      </c>
      <c r="L5" s="4">
        <v>7.8350108545490418</v>
      </c>
      <c r="M5" s="4">
        <v>5.7046413502109701</v>
      </c>
      <c r="N5">
        <v>0</v>
      </c>
      <c r="O5">
        <v>6.1547116736990155</v>
      </c>
      <c r="P5">
        <v>3.0915457728864428</v>
      </c>
    </row>
    <row r="6" spans="1:16" x14ac:dyDescent="0.45">
      <c r="A6">
        <v>0.25</v>
      </c>
      <c r="E6">
        <v>7.2573839662447241</v>
      </c>
      <c r="F6">
        <v>4.5781065723169299</v>
      </c>
      <c r="G6">
        <v>11.218002812939522</v>
      </c>
      <c r="H6">
        <v>0</v>
      </c>
      <c r="I6">
        <v>3.7918424753867788</v>
      </c>
      <c r="J6">
        <v>8.8551336146272845</v>
      </c>
      <c r="K6" s="4">
        <v>7.7299578059071727</v>
      </c>
      <c r="L6" s="4">
        <v>8.8217880402605093</v>
      </c>
      <c r="M6" s="4">
        <v>7.3924050632911396</v>
      </c>
      <c r="N6">
        <v>0</v>
      </c>
      <c r="O6">
        <v>7.2798874824191273</v>
      </c>
      <c r="P6">
        <v>3.2716358179089537</v>
      </c>
    </row>
    <row r="7" spans="1:16" x14ac:dyDescent="0.45">
      <c r="A7">
        <v>0.33333000000000002</v>
      </c>
      <c r="B7">
        <v>54.525030000000001</v>
      </c>
      <c r="C7">
        <v>55.803269999999998</v>
      </c>
      <c r="D7">
        <v>55.399419999999999</v>
      </c>
      <c r="E7">
        <v>7.4666666666666659</v>
      </c>
      <c r="F7">
        <v>5.3286158464672457</v>
      </c>
      <c r="G7">
        <v>12.230661040787624</v>
      </c>
      <c r="H7">
        <v>0</v>
      </c>
      <c r="I7">
        <v>5.367088607594936</v>
      </c>
      <c r="J7">
        <v>10.09282700421941</v>
      </c>
      <c r="K7" s="4">
        <v>8.7426160337552741</v>
      </c>
      <c r="L7" s="4">
        <v>9.2164989145450935</v>
      </c>
      <c r="M7" s="4">
        <v>7.7299578059071727</v>
      </c>
      <c r="N7">
        <v>0</v>
      </c>
      <c r="O7">
        <v>7.2798874824191273</v>
      </c>
      <c r="P7">
        <v>3.2783058195764547</v>
      </c>
    </row>
    <row r="8" spans="1:16" x14ac:dyDescent="0.45">
      <c r="A8">
        <v>0.41666999999999998</v>
      </c>
      <c r="E8">
        <v>7.8357243319268637</v>
      </c>
      <c r="F8">
        <v>5.8646938994317566</v>
      </c>
      <c r="G8">
        <v>12.343178621659634</v>
      </c>
      <c r="H8">
        <v>0</v>
      </c>
      <c r="I8">
        <v>4.3544303797468356</v>
      </c>
      <c r="J8">
        <v>10.542897327707454</v>
      </c>
      <c r="K8" s="4">
        <v>9.080168776371309</v>
      </c>
      <c r="L8" s="4">
        <v>9.4138543516873874</v>
      </c>
      <c r="M8" s="4">
        <v>8.2925457102672304</v>
      </c>
      <c r="N8">
        <v>0</v>
      </c>
      <c r="O8">
        <v>7.0548523206751046</v>
      </c>
      <c r="P8">
        <v>3.451725862931466</v>
      </c>
    </row>
    <row r="9" spans="1:16" x14ac:dyDescent="0.45">
      <c r="A9">
        <v>0.5</v>
      </c>
      <c r="B9">
        <v>54.884520000000002</v>
      </c>
      <c r="C9">
        <v>55.998829999999998</v>
      </c>
      <c r="D9">
        <v>55.704900000000002</v>
      </c>
      <c r="E9">
        <v>8.2655414908579452</v>
      </c>
      <c r="F9">
        <v>6.4007719523962683</v>
      </c>
      <c r="G9">
        <v>13.355836849507735</v>
      </c>
      <c r="H9">
        <v>0</v>
      </c>
      <c r="I9">
        <v>4.3544303797468356</v>
      </c>
      <c r="J9">
        <v>11.10548523206751</v>
      </c>
      <c r="K9" s="4">
        <v>8.6300984528832636</v>
      </c>
      <c r="L9" s="4">
        <v>9.4138543516873874</v>
      </c>
      <c r="M9" s="4">
        <v>8.5175808720112531</v>
      </c>
      <c r="N9">
        <v>0</v>
      </c>
      <c r="O9">
        <v>7.2798874824191273</v>
      </c>
      <c r="P9">
        <v>3.5451058862764713</v>
      </c>
    </row>
    <row r="10" spans="1:16" x14ac:dyDescent="0.45">
      <c r="A10">
        <v>0.58333000000000002</v>
      </c>
      <c r="E10">
        <v>8.5580872011251774</v>
      </c>
      <c r="F10">
        <v>6.7224187841749758</v>
      </c>
      <c r="G10">
        <v>12.905766526019693</v>
      </c>
      <c r="H10">
        <v>0</v>
      </c>
      <c r="I10">
        <v>5.367088607594936</v>
      </c>
      <c r="J10">
        <v>11.10548523206751</v>
      </c>
      <c r="K10" s="4">
        <v>8.9676511954992968</v>
      </c>
      <c r="L10" s="4">
        <v>9.4138543516873874</v>
      </c>
      <c r="M10" s="4">
        <v>8.7426160337552741</v>
      </c>
      <c r="N10">
        <v>0</v>
      </c>
      <c r="O10">
        <v>7.0548523206751046</v>
      </c>
      <c r="P10">
        <v>3.7618809404702351</v>
      </c>
    </row>
    <row r="11" spans="1:16" x14ac:dyDescent="0.45">
      <c r="A11">
        <v>0.66666999999999998</v>
      </c>
      <c r="B11">
        <v>55.423740000000002</v>
      </c>
      <c r="C11">
        <v>56.194389999999999</v>
      </c>
      <c r="D11">
        <v>56.010390000000001</v>
      </c>
      <c r="E11">
        <v>10.736427566807311</v>
      </c>
      <c r="F11">
        <v>6.93685000536078</v>
      </c>
      <c r="G11">
        <v>13.243319268635723</v>
      </c>
      <c r="H11">
        <v>0</v>
      </c>
      <c r="I11">
        <v>5.7046413502109701</v>
      </c>
      <c r="J11">
        <v>11.218002812939522</v>
      </c>
      <c r="K11" s="4">
        <v>10.542897327707454</v>
      </c>
      <c r="L11" s="4">
        <v>9.4138543516873874</v>
      </c>
      <c r="M11" s="4">
        <v>9.7552742616033754</v>
      </c>
      <c r="N11">
        <v>0</v>
      </c>
      <c r="O11">
        <v>7.5049226441631509</v>
      </c>
      <c r="P11">
        <v>3.7685509421377357</v>
      </c>
    </row>
    <row r="12" spans="1:16" x14ac:dyDescent="0.45">
      <c r="A12">
        <v>0.75</v>
      </c>
      <c r="E12">
        <v>12.77974683544304</v>
      </c>
      <c r="F12">
        <v>7.5801436689181951</v>
      </c>
      <c r="G12">
        <v>14.143459915611817</v>
      </c>
      <c r="H12">
        <v>0.41631504922644186</v>
      </c>
      <c r="I12">
        <v>5.4796061884669474</v>
      </c>
      <c r="J12">
        <v>11.218002812939522</v>
      </c>
      <c r="K12" s="4">
        <v>10.542897327707454</v>
      </c>
      <c r="L12" s="4">
        <v>9.8085652259719733</v>
      </c>
      <c r="M12" s="4">
        <v>11.218002812939522</v>
      </c>
      <c r="N12">
        <v>7.8762306610407798E-2</v>
      </c>
      <c r="O12">
        <v>7.3924050632911396</v>
      </c>
      <c r="P12">
        <v>3.9319659829914957</v>
      </c>
    </row>
    <row r="13" spans="1:16" x14ac:dyDescent="0.45">
      <c r="A13">
        <v>0.83333000000000002</v>
      </c>
      <c r="B13">
        <v>56.861690000000003</v>
      </c>
      <c r="C13">
        <v>56.78107</v>
      </c>
      <c r="D13">
        <v>56.62135</v>
      </c>
      <c r="E13">
        <v>13.69338959212377</v>
      </c>
      <c r="F13">
        <v>8.0090061112898034</v>
      </c>
      <c r="G13">
        <v>14.368495077355838</v>
      </c>
      <c r="H13">
        <v>0.41631504922644186</v>
      </c>
      <c r="I13">
        <v>5.5921237693389587</v>
      </c>
      <c r="J13">
        <v>11.555555555555557</v>
      </c>
      <c r="K13" s="4">
        <v>10.767932489451477</v>
      </c>
      <c r="L13" s="4">
        <v>10.005920663114267</v>
      </c>
      <c r="M13" s="4">
        <v>11.330520393811533</v>
      </c>
      <c r="N13">
        <v>7.8762306610407798E-2</v>
      </c>
      <c r="O13">
        <v>7.167369901547116</v>
      </c>
      <c r="P13">
        <v>3.948640987160247</v>
      </c>
    </row>
    <row r="14" spans="1:16" x14ac:dyDescent="0.45">
      <c r="A14">
        <v>0.91666999999999998</v>
      </c>
      <c r="E14">
        <v>14.370745428973278</v>
      </c>
      <c r="F14">
        <v>8.0090061112898034</v>
      </c>
      <c r="G14">
        <v>14.481012658227849</v>
      </c>
      <c r="H14">
        <v>0.52883263009845283</v>
      </c>
      <c r="I14">
        <v>5.8171589310829805</v>
      </c>
      <c r="J14">
        <v>12.680731364275671</v>
      </c>
      <c r="K14" s="4">
        <v>10.317862165963433</v>
      </c>
      <c r="L14" s="4">
        <v>10.005920663114267</v>
      </c>
      <c r="M14" s="4">
        <v>13.805907172995779</v>
      </c>
      <c r="N14">
        <v>0.19127988748241917</v>
      </c>
      <c r="O14">
        <v>7.0548523206751046</v>
      </c>
      <c r="P14">
        <v>4.1087210271802581</v>
      </c>
    </row>
    <row r="15" spans="1:16" x14ac:dyDescent="0.45">
      <c r="A15">
        <v>1</v>
      </c>
      <c r="B15">
        <v>57.041429999999998</v>
      </c>
      <c r="C15">
        <v>57.172190000000001</v>
      </c>
      <c r="D15">
        <v>56.926839999999999</v>
      </c>
      <c r="E15">
        <v>14.514767932489454</v>
      </c>
      <c r="F15">
        <v>8.7595153854401193</v>
      </c>
      <c r="G15">
        <v>14.255977496483826</v>
      </c>
      <c r="H15">
        <v>0.64135021097046419</v>
      </c>
      <c r="I15">
        <v>6.0421940928270041</v>
      </c>
      <c r="J15">
        <v>13.0182841068917</v>
      </c>
      <c r="K15" s="4">
        <v>10.430379746835444</v>
      </c>
      <c r="L15" s="4">
        <v>10.203276100256559</v>
      </c>
      <c r="M15" s="4">
        <v>13.918424753867791</v>
      </c>
      <c r="N15">
        <v>0.19127988748241917</v>
      </c>
      <c r="O15">
        <v>6.829817158931081</v>
      </c>
      <c r="P15">
        <v>4.275471068867768</v>
      </c>
    </row>
    <row r="16" spans="1:16" x14ac:dyDescent="0.45">
      <c r="A16">
        <v>2</v>
      </c>
      <c r="B16">
        <v>57.221170000000001</v>
      </c>
      <c r="C16">
        <v>57.563310000000001</v>
      </c>
      <c r="D16">
        <v>57.537799999999997</v>
      </c>
      <c r="E16">
        <v>14.706047819971872</v>
      </c>
      <c r="F16">
        <v>11.975983703227191</v>
      </c>
      <c r="G16">
        <v>13.69338959212377</v>
      </c>
      <c r="H16">
        <v>1.2039381153305202</v>
      </c>
      <c r="I16">
        <v>10.655414908579464</v>
      </c>
      <c r="J16">
        <v>14.818565400843886</v>
      </c>
      <c r="K16" s="4">
        <v>14.143459915611817</v>
      </c>
      <c r="L16" s="4">
        <v>10.400631537398855</v>
      </c>
      <c r="M16" s="4">
        <v>15.268635724331931</v>
      </c>
      <c r="N16">
        <v>0.19127988748241917</v>
      </c>
      <c r="O16">
        <v>7.3924050632911396</v>
      </c>
      <c r="P16">
        <v>4.7457061864265473</v>
      </c>
    </row>
    <row r="17" spans="1:16" x14ac:dyDescent="0.45">
      <c r="A17">
        <v>3</v>
      </c>
      <c r="B17">
        <v>57.580660000000002</v>
      </c>
      <c r="C17">
        <v>57.758870000000002</v>
      </c>
      <c r="D17">
        <v>58.148769999999999</v>
      </c>
      <c r="E17">
        <v>15.572433192686361</v>
      </c>
      <c r="F17">
        <v>14.549158357456848</v>
      </c>
      <c r="G17">
        <v>13.243319268635723</v>
      </c>
      <c r="H17">
        <v>2.3291139240506329</v>
      </c>
      <c r="I17">
        <v>13.69338959212377</v>
      </c>
      <c r="J17">
        <v>18.194092827004223</v>
      </c>
      <c r="K17" s="4">
        <v>14.255977496483826</v>
      </c>
      <c r="L17" s="4">
        <v>10.992697848825733</v>
      </c>
      <c r="M17" s="4">
        <v>15.38115330520394</v>
      </c>
      <c r="N17">
        <v>7.8762306610407798E-2</v>
      </c>
      <c r="O17">
        <v>7.5049226441631509</v>
      </c>
      <c r="P17">
        <v>5.1459062864765714</v>
      </c>
    </row>
    <row r="18" spans="1:16" x14ac:dyDescent="0.45">
      <c r="A18">
        <v>4</v>
      </c>
      <c r="B18">
        <v>58.479370000000003</v>
      </c>
      <c r="C18">
        <v>58.15</v>
      </c>
      <c r="D18">
        <v>58.148769999999999</v>
      </c>
      <c r="E18">
        <v>16.078762306610411</v>
      </c>
      <c r="F18">
        <v>17.015117401093601</v>
      </c>
      <c r="G18">
        <v>15.043600562587908</v>
      </c>
      <c r="H18">
        <v>3.3417721518987342</v>
      </c>
      <c r="I18">
        <v>16.393811533052041</v>
      </c>
      <c r="J18">
        <v>19.656821378340368</v>
      </c>
      <c r="K18" s="4">
        <v>14.030942334739802</v>
      </c>
      <c r="L18" s="4">
        <v>11.782119597394908</v>
      </c>
      <c r="M18" s="4">
        <v>16.618846694796062</v>
      </c>
      <c r="N18">
        <v>0.75386779184247554</v>
      </c>
      <c r="O18">
        <v>8.4050632911392427</v>
      </c>
      <c r="P18">
        <v>5.6528264132066033</v>
      </c>
    </row>
    <row r="19" spans="1:16" x14ac:dyDescent="0.45">
      <c r="A19">
        <v>5</v>
      </c>
      <c r="B19">
        <v>59.018599999999999</v>
      </c>
      <c r="C19">
        <v>58.15</v>
      </c>
      <c r="D19">
        <v>58.454250000000002</v>
      </c>
      <c r="E19">
        <v>18.434880450070327</v>
      </c>
      <c r="F19">
        <v>20.017154497694868</v>
      </c>
      <c r="G19">
        <v>15.268635724331931</v>
      </c>
      <c r="H19">
        <v>3.454289732770746</v>
      </c>
      <c r="I19">
        <v>18.981715893108301</v>
      </c>
      <c r="J19">
        <v>21.232067510548525</v>
      </c>
      <c r="K19" s="4">
        <v>14.368495077355838</v>
      </c>
      <c r="L19" s="4">
        <v>12.768896783106372</v>
      </c>
      <c r="M19" s="4">
        <v>16.618846694796062</v>
      </c>
      <c r="N19">
        <v>0.97890295358649815</v>
      </c>
      <c r="O19">
        <v>10.09282700421941</v>
      </c>
      <c r="P19">
        <v>6.6866766716691668</v>
      </c>
    </row>
    <row r="20" spans="1:16" x14ac:dyDescent="0.45">
      <c r="A20">
        <v>6</v>
      </c>
      <c r="B20">
        <v>59.557830000000003</v>
      </c>
      <c r="C20">
        <v>59.127800000000001</v>
      </c>
      <c r="D20">
        <v>58.454250000000002</v>
      </c>
      <c r="E20">
        <v>20.957524613220819</v>
      </c>
      <c r="F20">
        <v>20.660448161252283</v>
      </c>
      <c r="G20">
        <v>14.818565400843886</v>
      </c>
      <c r="H20">
        <v>3.7918424753867788</v>
      </c>
      <c r="I20">
        <v>19.769338959212384</v>
      </c>
      <c r="J20">
        <v>21.569620253164558</v>
      </c>
      <c r="K20" s="4">
        <v>15.831223628691982</v>
      </c>
      <c r="L20" s="4">
        <v>12.768896783106372</v>
      </c>
      <c r="M20" s="4">
        <v>17.518987341772153</v>
      </c>
      <c r="N20">
        <v>1.6540084388185656</v>
      </c>
      <c r="O20">
        <v>11.780590717299578</v>
      </c>
      <c r="P20">
        <v>7.4704018676004678</v>
      </c>
    </row>
    <row r="21" spans="1:16" x14ac:dyDescent="0.45">
      <c r="A21">
        <v>7</v>
      </c>
      <c r="B21">
        <v>59.737580000000001</v>
      </c>
      <c r="C21">
        <v>60.88785</v>
      </c>
      <c r="D21">
        <v>58.606999999999999</v>
      </c>
      <c r="E21">
        <v>23.385654008438824</v>
      </c>
      <c r="F21">
        <v>22.483113541331619</v>
      </c>
      <c r="G21">
        <v>15.156118143459917</v>
      </c>
      <c r="H21">
        <v>4.5794655414908583</v>
      </c>
      <c r="I21">
        <v>20.556962025316455</v>
      </c>
      <c r="J21">
        <v>22.469760900140649</v>
      </c>
      <c r="K21" s="4">
        <v>17.293952180028128</v>
      </c>
      <c r="L21" s="4">
        <v>13.953029405960136</v>
      </c>
      <c r="M21" s="4">
        <v>18.194092827004223</v>
      </c>
      <c r="N21">
        <v>1.991561181434599</v>
      </c>
      <c r="O21">
        <v>11.668073136427569</v>
      </c>
      <c r="P21">
        <v>8.3508420877105216</v>
      </c>
    </row>
    <row r="22" spans="1:16" x14ac:dyDescent="0.45">
      <c r="A22">
        <v>8</v>
      </c>
      <c r="B22">
        <v>61.894489999999998</v>
      </c>
      <c r="C22">
        <v>61.278970000000001</v>
      </c>
      <c r="D22">
        <v>60.898119999999999</v>
      </c>
      <c r="E22">
        <v>26.421378340365685</v>
      </c>
      <c r="F22">
        <v>23.662485257853543</v>
      </c>
      <c r="G22">
        <v>15.38115330520394</v>
      </c>
      <c r="H22">
        <v>6.4922644163150496</v>
      </c>
      <c r="I22">
        <v>22.919831223628695</v>
      </c>
      <c r="J22">
        <v>22.694796061884674</v>
      </c>
      <c r="K22" s="4">
        <v>17.744022503516174</v>
      </c>
      <c r="L22" s="4">
        <v>14.545095717387015</v>
      </c>
      <c r="M22" s="4">
        <v>21.794655414908583</v>
      </c>
      <c r="N22">
        <v>2.3291139240506329</v>
      </c>
      <c r="O22">
        <v>11.218002812939522</v>
      </c>
      <c r="P22">
        <v>8.9544772386193099</v>
      </c>
    </row>
    <row r="23" spans="1:16" x14ac:dyDescent="0.45">
      <c r="A23">
        <v>24</v>
      </c>
      <c r="B23">
        <v>66.208320000000001</v>
      </c>
      <c r="C23">
        <v>73.208169999999996</v>
      </c>
      <c r="D23">
        <v>72.105940000000004</v>
      </c>
      <c r="E23">
        <v>29.783403656821378</v>
      </c>
      <c r="F23">
        <v>46.606625924734644</v>
      </c>
      <c r="G23">
        <v>18.306610407876235</v>
      </c>
      <c r="H23">
        <v>8.9676511954992968</v>
      </c>
      <c r="I23">
        <v>29.558368495077353</v>
      </c>
      <c r="J23">
        <v>37.209563994374122</v>
      </c>
      <c r="K23" s="4">
        <v>26.070323488045013</v>
      </c>
      <c r="L23" s="4">
        <v>20.26840339451352</v>
      </c>
      <c r="M23" s="4">
        <v>28.939521800281291</v>
      </c>
      <c r="N23">
        <v>5.0295358649789037</v>
      </c>
      <c r="O23">
        <v>13.0182841068917</v>
      </c>
      <c r="P23">
        <v>9.2879773219943296</v>
      </c>
    </row>
    <row r="24" spans="1:16" x14ac:dyDescent="0.45">
      <c r="A24">
        <v>48</v>
      </c>
      <c r="B24">
        <v>76.633409999999998</v>
      </c>
      <c r="C24">
        <v>77.510509999999996</v>
      </c>
      <c r="D24">
        <v>82.892930000000007</v>
      </c>
      <c r="E24">
        <v>39.347398030942337</v>
      </c>
      <c r="F24">
        <v>76.305350058968585</v>
      </c>
      <c r="G24">
        <v>28.770745428973289</v>
      </c>
      <c r="H24">
        <v>10.880450070323489</v>
      </c>
      <c r="I24">
        <v>33.946554149085799</v>
      </c>
      <c r="J24">
        <v>46.886075949367097</v>
      </c>
      <c r="K24" s="4">
        <v>34.396624472573848</v>
      </c>
      <c r="L24" s="4">
        <v>27.175843694493786</v>
      </c>
      <c r="M24" s="4">
        <v>36.084388185654007</v>
      </c>
      <c r="N24">
        <v>10.09282700421941</v>
      </c>
      <c r="O24">
        <v>15.156118143459915</v>
      </c>
      <c r="P24">
        <v>12.622978155744539</v>
      </c>
    </row>
    <row r="25" spans="1:16" x14ac:dyDescent="0.45">
      <c r="A25">
        <v>72</v>
      </c>
      <c r="B25">
        <v>88.136960000000002</v>
      </c>
      <c r="C25">
        <v>81.617289999999997</v>
      </c>
      <c r="D25">
        <v>87.475179999999995</v>
      </c>
      <c r="E25">
        <v>38.334739803094237</v>
      </c>
      <c r="F25">
        <v>87.348557950037517</v>
      </c>
      <c r="G25">
        <v>30.345991561181435</v>
      </c>
      <c r="H25">
        <v>14.368495077355838</v>
      </c>
      <c r="I25">
        <v>36.42194092827004</v>
      </c>
      <c r="J25">
        <v>50.374120956399437</v>
      </c>
      <c r="K25" s="4">
        <v>44.073136427566808</v>
      </c>
      <c r="L25" s="4">
        <v>31.912374185908821</v>
      </c>
      <c r="M25" s="4">
        <v>42.9479606188467</v>
      </c>
      <c r="N25">
        <v>17.068917018284107</v>
      </c>
      <c r="O25">
        <v>17.293952180028128</v>
      </c>
      <c r="P25">
        <v>14.957478739369684</v>
      </c>
    </row>
  </sheetData>
  <mergeCells count="5">
    <mergeCell ref="N2:P2"/>
    <mergeCell ref="K2:M2"/>
    <mergeCell ref="E2:G2"/>
    <mergeCell ref="H2:J2"/>
    <mergeCell ref="B2:D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7BFA0-86D3-4D8F-9E1C-2B4B045E664D}">
  <dimension ref="A1:P25"/>
  <sheetViews>
    <sheetView topLeftCell="D1" workbookViewId="0">
      <selection activeCell="E2" sqref="E2:G2"/>
    </sheetView>
  </sheetViews>
  <sheetFormatPr defaultRowHeight="14.25" x14ac:dyDescent="0.45"/>
  <sheetData>
    <row r="1" spans="1:16" x14ac:dyDescent="0.45">
      <c r="A1" t="s">
        <v>9</v>
      </c>
      <c r="C1" t="s">
        <v>14</v>
      </c>
      <c r="F1" t="s">
        <v>14</v>
      </c>
      <c r="I1" t="s">
        <v>14</v>
      </c>
      <c r="L1" t="s">
        <v>14</v>
      </c>
      <c r="O1" t="s">
        <v>14</v>
      </c>
    </row>
    <row r="2" spans="1:16" x14ac:dyDescent="0.45">
      <c r="A2" t="s">
        <v>10</v>
      </c>
      <c r="B2" s="1" t="s">
        <v>2</v>
      </c>
      <c r="C2" s="1"/>
      <c r="D2" s="1"/>
      <c r="E2" s="1" t="s">
        <v>15</v>
      </c>
      <c r="F2" s="1"/>
      <c r="G2" s="1"/>
      <c r="H2" s="1" t="s">
        <v>16</v>
      </c>
      <c r="I2" s="1"/>
      <c r="J2" s="1"/>
      <c r="K2" s="1" t="s">
        <v>17</v>
      </c>
      <c r="L2" s="1"/>
      <c r="M2" s="1"/>
      <c r="N2" s="1" t="s">
        <v>18</v>
      </c>
      <c r="O2" s="1"/>
      <c r="P2" s="1"/>
    </row>
    <row r="3" spans="1:16" x14ac:dyDescent="0.45">
      <c r="B3" t="s">
        <v>11</v>
      </c>
      <c r="C3" t="s">
        <v>12</v>
      </c>
      <c r="D3" t="s">
        <v>13</v>
      </c>
      <c r="E3" t="s">
        <v>11</v>
      </c>
      <c r="F3" t="s">
        <v>12</v>
      </c>
      <c r="G3" t="s">
        <v>13</v>
      </c>
      <c r="H3" t="s">
        <v>11</v>
      </c>
      <c r="I3" t="s">
        <v>12</v>
      </c>
      <c r="J3" t="s">
        <v>13</v>
      </c>
      <c r="K3" t="s">
        <v>11</v>
      </c>
      <c r="L3" t="s">
        <v>12</v>
      </c>
      <c r="M3" t="s">
        <v>13</v>
      </c>
      <c r="N3" t="s">
        <v>11</v>
      </c>
      <c r="O3" t="s">
        <v>12</v>
      </c>
      <c r="P3" t="s">
        <v>13</v>
      </c>
    </row>
    <row r="4" spans="1:16" x14ac:dyDescent="0.45">
      <c r="A4">
        <v>8.3330000000000001E-2</v>
      </c>
      <c r="E4">
        <v>8.7933199999999996</v>
      </c>
      <c r="F4">
        <v>3.9198300000000001</v>
      </c>
      <c r="G4">
        <v>10.11753</v>
      </c>
      <c r="H4">
        <v>0.30836999999999998</v>
      </c>
      <c r="I4">
        <v>4.96204</v>
      </c>
      <c r="J4">
        <v>8.9795099999999994</v>
      </c>
      <c r="K4">
        <v>7.44306</v>
      </c>
      <c r="L4">
        <v>6.7102500000000003</v>
      </c>
      <c r="M4">
        <v>7.4179000000000004</v>
      </c>
      <c r="N4">
        <v>1.295E-2</v>
      </c>
      <c r="O4">
        <v>6.3483200000000002</v>
      </c>
      <c r="P4">
        <v>3.3967200000000002</v>
      </c>
    </row>
    <row r="5" spans="1:16" x14ac:dyDescent="0.45">
      <c r="A5">
        <v>0.16667000000000001</v>
      </c>
      <c r="B5">
        <v>54.535710000000002</v>
      </c>
      <c r="C5">
        <v>54.96011</v>
      </c>
      <c r="D5">
        <v>55.402059999999999</v>
      </c>
      <c r="E5">
        <v>9.5092800000000004</v>
      </c>
      <c r="F5">
        <v>4.5710199999999999</v>
      </c>
      <c r="G5">
        <v>10.700559999999999</v>
      </c>
      <c r="H5">
        <v>0.45839999999999997</v>
      </c>
      <c r="I5">
        <v>5.7038599999999997</v>
      </c>
      <c r="J5">
        <v>9.6925000000000008</v>
      </c>
      <c r="K5">
        <v>7.9068399999999999</v>
      </c>
      <c r="L5">
        <v>7.2044199999999998</v>
      </c>
      <c r="M5">
        <v>8.1295599999999997</v>
      </c>
      <c r="N5">
        <v>2.6970000000000001E-2</v>
      </c>
      <c r="O5">
        <v>6.5798899999999998</v>
      </c>
      <c r="P5">
        <v>3.5815000000000001</v>
      </c>
    </row>
    <row r="6" spans="1:16" x14ac:dyDescent="0.45">
      <c r="A6">
        <v>0.25</v>
      </c>
      <c r="E6">
        <v>10.035880000000001</v>
      </c>
      <c r="F6">
        <v>5.1097599999999996</v>
      </c>
      <c r="G6">
        <v>11.11199</v>
      </c>
      <c r="H6">
        <v>0.57804</v>
      </c>
      <c r="I6">
        <v>6.2497199999999999</v>
      </c>
      <c r="J6">
        <v>10.233370000000001</v>
      </c>
      <c r="K6">
        <v>8.2669700000000006</v>
      </c>
      <c r="L6">
        <v>7.5687199999999999</v>
      </c>
      <c r="M6">
        <v>8.6554199999999994</v>
      </c>
      <c r="N6">
        <v>4.1430000000000002E-2</v>
      </c>
      <c r="O6">
        <v>6.7522599999999997</v>
      </c>
      <c r="P6">
        <v>3.7219500000000001</v>
      </c>
    </row>
    <row r="7" spans="1:16" x14ac:dyDescent="0.45">
      <c r="A7">
        <v>0.33333000000000002</v>
      </c>
      <c r="B7">
        <v>54.782339999999998</v>
      </c>
      <c r="C7">
        <v>55.338500000000003</v>
      </c>
      <c r="D7">
        <v>55.622100000000003</v>
      </c>
      <c r="E7">
        <v>10.46796</v>
      </c>
      <c r="F7">
        <v>5.5864000000000003</v>
      </c>
      <c r="G7">
        <v>11.440770000000001</v>
      </c>
      <c r="H7">
        <v>0.68142999999999998</v>
      </c>
      <c r="I7">
        <v>6.6977599999999997</v>
      </c>
      <c r="J7">
        <v>10.68601</v>
      </c>
      <c r="K7">
        <v>8.5729000000000006</v>
      </c>
      <c r="L7">
        <v>7.86808</v>
      </c>
      <c r="M7">
        <v>9.0881699999999999</v>
      </c>
      <c r="N7">
        <v>5.6189999999999997E-2</v>
      </c>
      <c r="O7">
        <v>6.8947799999999999</v>
      </c>
      <c r="P7">
        <v>3.8396499999999998</v>
      </c>
    </row>
    <row r="8" spans="1:16" x14ac:dyDescent="0.45">
      <c r="A8">
        <v>0.41666999999999998</v>
      </c>
      <c r="E8">
        <v>10.84107</v>
      </c>
      <c r="F8">
        <v>6.0216200000000004</v>
      </c>
      <c r="G8">
        <v>11.719200000000001</v>
      </c>
      <c r="H8">
        <v>0.77419000000000004</v>
      </c>
      <c r="I8">
        <v>7.08474</v>
      </c>
      <c r="J8">
        <v>11.08264</v>
      </c>
      <c r="K8">
        <v>8.8439499999999995</v>
      </c>
      <c r="L8">
        <v>8.1268700000000003</v>
      </c>
      <c r="M8">
        <v>9.4626900000000003</v>
      </c>
      <c r="N8">
        <v>7.1160000000000001E-2</v>
      </c>
      <c r="O8">
        <v>7.0185399999999998</v>
      </c>
      <c r="P8">
        <v>3.9428899999999998</v>
      </c>
    </row>
    <row r="9" spans="1:16" x14ac:dyDescent="0.45">
      <c r="A9">
        <v>0.5</v>
      </c>
      <c r="B9">
        <v>54.997030000000002</v>
      </c>
      <c r="C9">
        <v>55.646180000000001</v>
      </c>
      <c r="D9">
        <v>55.817839999999997</v>
      </c>
      <c r="E9">
        <v>11.17306</v>
      </c>
      <c r="F9">
        <v>6.4264400000000004</v>
      </c>
      <c r="G9">
        <v>11.96312</v>
      </c>
      <c r="H9">
        <v>0.85928000000000004</v>
      </c>
      <c r="I9">
        <v>7.4291299999999998</v>
      </c>
      <c r="J9">
        <v>11.439679999999999</v>
      </c>
      <c r="K9">
        <v>9.0900999999999996</v>
      </c>
      <c r="L9">
        <v>8.3573299999999993</v>
      </c>
      <c r="M9">
        <v>9.7965099999999996</v>
      </c>
      <c r="N9">
        <v>8.6319999999999994E-2</v>
      </c>
      <c r="O9">
        <v>7.1291599999999997</v>
      </c>
      <c r="P9">
        <v>4.0358900000000002</v>
      </c>
    </row>
    <row r="10" spans="1:16" x14ac:dyDescent="0.45">
      <c r="A10">
        <v>0.58333000000000002</v>
      </c>
      <c r="E10">
        <v>11.474349999999999</v>
      </c>
      <c r="F10">
        <v>6.8076100000000004</v>
      </c>
      <c r="G10">
        <v>12.181649999999999</v>
      </c>
      <c r="H10">
        <v>0.93847999999999998</v>
      </c>
      <c r="I10">
        <v>7.7417199999999999</v>
      </c>
      <c r="J10">
        <v>11.766830000000001</v>
      </c>
      <c r="K10">
        <v>9.3173100000000009</v>
      </c>
      <c r="L10">
        <v>8.5666200000000003</v>
      </c>
      <c r="M10">
        <v>10.09989</v>
      </c>
      <c r="N10">
        <v>0.10162</v>
      </c>
      <c r="O10">
        <v>7.2299199999999999</v>
      </c>
      <c r="P10">
        <v>4.1211700000000002</v>
      </c>
    </row>
    <row r="11" spans="1:16" x14ac:dyDescent="0.45">
      <c r="A11">
        <v>0.66666999999999998</v>
      </c>
      <c r="B11">
        <v>55.193300000000001</v>
      </c>
      <c r="C11">
        <v>55.915379999999999</v>
      </c>
      <c r="D11">
        <v>55.999299999999998</v>
      </c>
      <c r="E11">
        <v>11.751620000000001</v>
      </c>
      <c r="F11">
        <v>7.1696499999999999</v>
      </c>
      <c r="G11">
        <v>12.380549999999999</v>
      </c>
      <c r="H11">
        <v>1.0129699999999999</v>
      </c>
      <c r="I11">
        <v>8.02942</v>
      </c>
      <c r="J11">
        <v>12.070410000000001</v>
      </c>
      <c r="K11">
        <v>9.5294699999999999</v>
      </c>
      <c r="L11">
        <v>8.7593499999999995</v>
      </c>
      <c r="M11">
        <v>10.379429999999999</v>
      </c>
      <c r="N11">
        <v>0.11706</v>
      </c>
      <c r="O11">
        <v>7.3229499999999996</v>
      </c>
      <c r="P11">
        <v>4.2003399999999997</v>
      </c>
    </row>
    <row r="12" spans="1:16" x14ac:dyDescent="0.45">
      <c r="A12">
        <v>0.75</v>
      </c>
      <c r="E12">
        <v>12.00947</v>
      </c>
      <c r="F12">
        <v>7.5157400000000001</v>
      </c>
      <c r="G12">
        <v>12.563750000000001</v>
      </c>
      <c r="H12">
        <v>1.0835600000000001</v>
      </c>
      <c r="I12">
        <v>8.2970100000000002</v>
      </c>
      <c r="J12">
        <v>12.35478</v>
      </c>
      <c r="K12">
        <v>9.7292799999999993</v>
      </c>
      <c r="L12">
        <v>8.9386899999999994</v>
      </c>
      <c r="M12">
        <v>10.63969</v>
      </c>
      <c r="N12">
        <v>0.13261000000000001</v>
      </c>
      <c r="O12">
        <v>7.4097</v>
      </c>
      <c r="P12">
        <v>4.2745300000000004</v>
      </c>
    </row>
    <row r="13" spans="1:16" x14ac:dyDescent="0.45">
      <c r="A13">
        <v>0.83333000000000002</v>
      </c>
      <c r="B13">
        <v>55.376910000000002</v>
      </c>
      <c r="C13">
        <v>56.159179999999999</v>
      </c>
      <c r="D13">
        <v>56.170819999999999</v>
      </c>
      <c r="E13">
        <v>12.25122</v>
      </c>
      <c r="F13">
        <v>7.8482700000000003</v>
      </c>
      <c r="G13">
        <v>12.73405</v>
      </c>
      <c r="H13">
        <v>1.15086</v>
      </c>
      <c r="I13">
        <v>8.5479199999999995</v>
      </c>
      <c r="J13">
        <v>12.623100000000001</v>
      </c>
      <c r="K13">
        <v>9.9187399999999997</v>
      </c>
      <c r="L13">
        <v>9.1068999999999996</v>
      </c>
      <c r="M13">
        <v>10.88392</v>
      </c>
      <c r="N13">
        <v>0.14826</v>
      </c>
      <c r="O13">
        <v>7.4912400000000003</v>
      </c>
      <c r="P13">
        <v>4.34457</v>
      </c>
    </row>
    <row r="14" spans="1:16" x14ac:dyDescent="0.45">
      <c r="A14">
        <v>0.91666999999999998</v>
      </c>
      <c r="E14">
        <v>12.479340000000001</v>
      </c>
      <c r="F14">
        <v>8.1690400000000007</v>
      </c>
      <c r="G14">
        <v>12.893509999999999</v>
      </c>
      <c r="H14">
        <v>1.2153400000000001</v>
      </c>
      <c r="I14">
        <v>8.7847000000000008</v>
      </c>
      <c r="J14">
        <v>12.87776</v>
      </c>
      <c r="K14">
        <v>10.09934</v>
      </c>
      <c r="L14">
        <v>9.2657000000000007</v>
      </c>
      <c r="M14">
        <v>11.11458</v>
      </c>
      <c r="N14">
        <v>0.16400000000000001</v>
      </c>
      <c r="O14">
        <v>7.5683499999999997</v>
      </c>
      <c r="P14">
        <v>4.4110699999999996</v>
      </c>
    </row>
    <row r="15" spans="1:16" x14ac:dyDescent="0.45">
      <c r="A15">
        <v>1</v>
      </c>
      <c r="B15">
        <v>55.551029999999997</v>
      </c>
      <c r="C15">
        <v>56.384459999999997</v>
      </c>
      <c r="D15">
        <v>56.334820000000001</v>
      </c>
      <c r="E15">
        <v>12.69575</v>
      </c>
      <c r="F15">
        <v>8.4794900000000002</v>
      </c>
      <c r="G15">
        <v>13.04373</v>
      </c>
      <c r="H15">
        <v>1.27735</v>
      </c>
      <c r="I15">
        <v>9.0093499999999995</v>
      </c>
      <c r="J15">
        <v>13.120609999999999</v>
      </c>
      <c r="K15">
        <v>10.272259999999999</v>
      </c>
      <c r="L15">
        <v>9.4163999999999994</v>
      </c>
      <c r="M15">
        <v>11.33357</v>
      </c>
      <c r="N15">
        <v>0.17982999999999999</v>
      </c>
      <c r="O15">
        <v>7.6416500000000003</v>
      </c>
      <c r="P15">
        <v>4.4745100000000004</v>
      </c>
    </row>
    <row r="16" spans="1:16" x14ac:dyDescent="0.45">
      <c r="A16">
        <v>2</v>
      </c>
      <c r="B16">
        <v>56.474150000000002</v>
      </c>
      <c r="C16">
        <v>57.51003</v>
      </c>
      <c r="D16">
        <v>57.22101</v>
      </c>
      <c r="E16">
        <v>14.73462</v>
      </c>
      <c r="F16">
        <v>11.680720000000001</v>
      </c>
      <c r="G16">
        <v>14.41568</v>
      </c>
      <c r="H16">
        <v>1.8988400000000001</v>
      </c>
      <c r="I16">
        <v>11.126569999999999</v>
      </c>
      <c r="J16">
        <v>15.462910000000001</v>
      </c>
      <c r="K16">
        <v>11.97001</v>
      </c>
      <c r="L16">
        <v>10.838699999999999</v>
      </c>
      <c r="M16">
        <v>13.404019999999999</v>
      </c>
      <c r="N16">
        <v>0.37462000000000001</v>
      </c>
      <c r="O16">
        <v>8.3385200000000008</v>
      </c>
      <c r="P16">
        <v>5.0873299999999997</v>
      </c>
    </row>
    <row r="17" spans="1:16" x14ac:dyDescent="0.45">
      <c r="A17">
        <v>3</v>
      </c>
      <c r="B17">
        <v>57.277720000000002</v>
      </c>
      <c r="C17">
        <v>58.425260000000002</v>
      </c>
      <c r="D17">
        <v>58.009300000000003</v>
      </c>
      <c r="E17">
        <v>16.234220000000001</v>
      </c>
      <c r="F17">
        <v>14.329140000000001</v>
      </c>
      <c r="G17">
        <v>15.38383</v>
      </c>
      <c r="H17">
        <v>2.3944399999999999</v>
      </c>
      <c r="I17">
        <v>12.68455</v>
      </c>
      <c r="J17">
        <v>17.239750000000001</v>
      </c>
      <c r="K17">
        <v>13.288349999999999</v>
      </c>
      <c r="L17">
        <v>11.887219999999999</v>
      </c>
      <c r="M17">
        <v>14.933909999999999</v>
      </c>
      <c r="N17">
        <v>0.57550000000000001</v>
      </c>
      <c r="O17">
        <v>8.8572399999999991</v>
      </c>
      <c r="P17">
        <v>5.5531600000000001</v>
      </c>
    </row>
    <row r="18" spans="1:16" x14ac:dyDescent="0.45">
      <c r="A18">
        <v>4</v>
      </c>
      <c r="B18">
        <v>58.012320000000003</v>
      </c>
      <c r="C18">
        <v>59.226050000000001</v>
      </c>
      <c r="D18">
        <v>58.74006</v>
      </c>
      <c r="E18">
        <v>17.464659999999999</v>
      </c>
      <c r="F18">
        <v>16.672280000000001</v>
      </c>
      <c r="G18">
        <v>16.157509999999998</v>
      </c>
      <c r="H18">
        <v>2.8227000000000002</v>
      </c>
      <c r="I18">
        <v>13.963290000000001</v>
      </c>
      <c r="J18">
        <v>18.726769999999998</v>
      </c>
      <c r="K18">
        <v>14.40827</v>
      </c>
      <c r="L18">
        <v>12.74882</v>
      </c>
      <c r="M18">
        <v>16.19294</v>
      </c>
      <c r="N18">
        <v>0.78044000000000002</v>
      </c>
      <c r="O18">
        <v>9.2861100000000008</v>
      </c>
      <c r="P18">
        <v>5.9435200000000004</v>
      </c>
    </row>
    <row r="19" spans="1:16" x14ac:dyDescent="0.45">
      <c r="A19">
        <v>5</v>
      </c>
      <c r="B19">
        <v>58.699559999999998</v>
      </c>
      <c r="C19">
        <v>59.951239999999999</v>
      </c>
      <c r="D19">
        <v>59.430840000000003</v>
      </c>
      <c r="E19">
        <v>18.527190000000001</v>
      </c>
      <c r="F19">
        <v>18.811779999999999</v>
      </c>
      <c r="G19">
        <v>16.81269</v>
      </c>
      <c r="H19">
        <v>3.20696</v>
      </c>
      <c r="I19">
        <v>15.06779</v>
      </c>
      <c r="J19">
        <v>20.029779999999999</v>
      </c>
      <c r="K19">
        <v>15.40052</v>
      </c>
      <c r="L19">
        <v>13.493639999999999</v>
      </c>
      <c r="M19">
        <v>17.282530000000001</v>
      </c>
      <c r="N19">
        <v>0.98843999999999999</v>
      </c>
      <c r="O19">
        <v>9.65855</v>
      </c>
      <c r="P19">
        <v>6.2859100000000003</v>
      </c>
    </row>
    <row r="20" spans="1:16" x14ac:dyDescent="0.45">
      <c r="A20">
        <v>6</v>
      </c>
      <c r="B20">
        <v>59.351280000000003</v>
      </c>
      <c r="C20">
        <v>60.621380000000002</v>
      </c>
      <c r="D20">
        <v>60.091320000000003</v>
      </c>
      <c r="E20">
        <v>19.47261</v>
      </c>
      <c r="F20">
        <v>20.801850000000002</v>
      </c>
      <c r="G20">
        <v>17.386679999999998</v>
      </c>
      <c r="H20">
        <v>3.5594399999999999</v>
      </c>
      <c r="I20">
        <v>16.050730000000001</v>
      </c>
      <c r="J20">
        <v>21.202719999999999</v>
      </c>
      <c r="K20">
        <v>16.30162</v>
      </c>
      <c r="L20">
        <v>14.15695</v>
      </c>
      <c r="M20">
        <v>18.253720000000001</v>
      </c>
      <c r="N20">
        <v>1.1989300000000001</v>
      </c>
      <c r="O20">
        <v>9.9914400000000008</v>
      </c>
      <c r="P20">
        <v>6.59436</v>
      </c>
    </row>
    <row r="21" spans="1:16" x14ac:dyDescent="0.45">
      <c r="A21">
        <v>7</v>
      </c>
      <c r="B21">
        <v>59.974870000000003</v>
      </c>
      <c r="C21">
        <v>61.248950000000001</v>
      </c>
      <c r="D21">
        <v>60.727629999999998</v>
      </c>
      <c r="E21">
        <v>20.330580000000001</v>
      </c>
      <c r="F21">
        <v>22.67567</v>
      </c>
      <c r="G21">
        <v>17.9009</v>
      </c>
      <c r="H21">
        <v>3.8875099999999998</v>
      </c>
      <c r="I21">
        <v>16.942889999999998</v>
      </c>
      <c r="J21">
        <v>22.27749</v>
      </c>
      <c r="K21">
        <v>17.13336</v>
      </c>
      <c r="L21">
        <v>14.75933</v>
      </c>
      <c r="M21">
        <v>19.13635</v>
      </c>
      <c r="N21">
        <v>1.4114899999999999</v>
      </c>
      <c r="O21">
        <v>10.29466</v>
      </c>
      <c r="P21">
        <v>6.8771800000000001</v>
      </c>
    </row>
    <row r="22" spans="1:16" x14ac:dyDescent="0.45">
      <c r="A22">
        <v>8</v>
      </c>
      <c r="B22">
        <v>60.575339999999997</v>
      </c>
      <c r="C22">
        <v>61.842239999999997</v>
      </c>
      <c r="D22">
        <v>61.343969999999999</v>
      </c>
      <c r="E22">
        <v>21.120159999999998</v>
      </c>
      <c r="F22">
        <v>24.45542</v>
      </c>
      <c r="G22">
        <v>18.368939999999998</v>
      </c>
      <c r="H22">
        <v>4.1960499999999996</v>
      </c>
      <c r="I22">
        <v>17.764040000000001</v>
      </c>
      <c r="J22">
        <v>23.274799999999999</v>
      </c>
      <c r="K22">
        <v>17.91</v>
      </c>
      <c r="L22">
        <v>15.31404</v>
      </c>
      <c r="M22">
        <v>19.949639999999999</v>
      </c>
      <c r="N22">
        <v>1.6258600000000001</v>
      </c>
      <c r="O22">
        <v>10.5746</v>
      </c>
      <c r="P22">
        <v>7.1397500000000003</v>
      </c>
    </row>
    <row r="23" spans="1:16" x14ac:dyDescent="0.45">
      <c r="A23">
        <v>24</v>
      </c>
      <c r="B23">
        <v>68.563630000000003</v>
      </c>
      <c r="C23">
        <v>69.074039999999997</v>
      </c>
      <c r="D23">
        <v>69.777900000000002</v>
      </c>
      <c r="E23">
        <v>29.614940000000001</v>
      </c>
      <c r="F23">
        <v>46.63156</v>
      </c>
      <c r="G23">
        <v>23.157869999999999</v>
      </c>
      <c r="H23">
        <v>7.86564</v>
      </c>
      <c r="I23">
        <v>26.603680000000001</v>
      </c>
      <c r="J23">
        <v>34.419789999999999</v>
      </c>
      <c r="K23">
        <v>26.844169999999998</v>
      </c>
      <c r="L23">
        <v>21.298729999999999</v>
      </c>
      <c r="M23">
        <v>28.74915</v>
      </c>
      <c r="N23">
        <v>5.2033199999999997</v>
      </c>
      <c r="O23">
        <v>13.63077</v>
      </c>
      <c r="P23">
        <v>10.08151</v>
      </c>
    </row>
    <row r="24" spans="1:16" x14ac:dyDescent="0.45">
      <c r="A24">
        <v>48</v>
      </c>
      <c r="B24">
        <v>78.156739999999999</v>
      </c>
      <c r="C24">
        <v>76.85624</v>
      </c>
      <c r="D24">
        <v>80.264529999999993</v>
      </c>
      <c r="E24">
        <v>37.389319999999998</v>
      </c>
      <c r="F24">
        <v>71.169749999999993</v>
      </c>
      <c r="G24">
        <v>27.256630000000001</v>
      </c>
      <c r="H24">
        <v>11.692589999999999</v>
      </c>
      <c r="I24">
        <v>34.700060000000001</v>
      </c>
      <c r="J24">
        <v>45.142220000000002</v>
      </c>
      <c r="K24">
        <v>35.769950000000001</v>
      </c>
      <c r="L24">
        <v>26.796320000000001</v>
      </c>
      <c r="M24">
        <v>36.863019999999999</v>
      </c>
      <c r="N24">
        <v>10.83989</v>
      </c>
      <c r="O24">
        <v>16.482330000000001</v>
      </c>
      <c r="P24">
        <v>12.921139999999999</v>
      </c>
    </row>
    <row r="25" spans="1:16" x14ac:dyDescent="0.45">
      <c r="A25">
        <v>72</v>
      </c>
      <c r="B25">
        <v>86.507450000000006</v>
      </c>
      <c r="C25">
        <v>83.184150000000002</v>
      </c>
      <c r="D25">
        <v>89.592740000000006</v>
      </c>
      <c r="E25">
        <v>43.107410000000002</v>
      </c>
      <c r="F25">
        <v>91.470470000000006</v>
      </c>
      <c r="G25">
        <v>30.14903</v>
      </c>
      <c r="H25">
        <v>14.74441</v>
      </c>
      <c r="I25">
        <v>40.657870000000003</v>
      </c>
      <c r="J25">
        <v>53.276179999999997</v>
      </c>
      <c r="K25">
        <v>42.700969999999998</v>
      </c>
      <c r="L25">
        <v>30.849139999999998</v>
      </c>
      <c r="M25">
        <v>42.858519999999999</v>
      </c>
      <c r="N25">
        <v>16.652460000000001</v>
      </c>
      <c r="O25">
        <v>18.604869999999998</v>
      </c>
      <c r="P25">
        <v>15.07968</v>
      </c>
    </row>
  </sheetData>
  <mergeCells count="5">
    <mergeCell ref="B2:D2"/>
    <mergeCell ref="E2:G2"/>
    <mergeCell ref="H2:J2"/>
    <mergeCell ref="K2:M2"/>
    <mergeCell ref="N2:P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504F7-7271-4463-A08F-B95E98489040}">
  <dimension ref="A2:G26"/>
  <sheetViews>
    <sheetView zoomScale="70" zoomScaleNormal="70" workbookViewId="0">
      <selection activeCell="F32" sqref="F32"/>
    </sheetView>
  </sheetViews>
  <sheetFormatPr defaultRowHeight="14.25" x14ac:dyDescent="0.45"/>
  <cols>
    <col min="1" max="1" width="11.59765625" style="7" bestFit="1" customWidth="1"/>
    <col min="2" max="2" width="15" style="7" bestFit="1" customWidth="1"/>
    <col min="3" max="3" width="12.1328125" style="7" bestFit="1" customWidth="1"/>
    <col min="4" max="4" width="25.73046875" style="7" bestFit="1" customWidth="1"/>
    <col min="5" max="5" width="19.86328125" style="7" bestFit="1" customWidth="1"/>
    <col min="6" max="6" width="15" style="7" bestFit="1" customWidth="1"/>
    <col min="7" max="16384" width="9.06640625" style="7"/>
  </cols>
  <sheetData>
    <row r="2" spans="1:6" x14ac:dyDescent="0.45">
      <c r="A2" s="6" t="s">
        <v>19</v>
      </c>
      <c r="B2" s="6"/>
      <c r="C2" s="6"/>
      <c r="D2" s="6"/>
      <c r="E2" s="6"/>
      <c r="F2" s="6"/>
    </row>
    <row r="3" spans="1:6" x14ac:dyDescent="0.45">
      <c r="A3" s="7" t="s">
        <v>20</v>
      </c>
      <c r="B3" s="7" t="s">
        <v>21</v>
      </c>
      <c r="C3" s="7" t="s">
        <v>22</v>
      </c>
      <c r="D3" s="7" t="s">
        <v>23</v>
      </c>
      <c r="E3" s="7" t="s">
        <v>24</v>
      </c>
      <c r="F3" s="7" t="s">
        <v>25</v>
      </c>
    </row>
    <row r="4" spans="1:6" x14ac:dyDescent="0.45">
      <c r="A4" s="8" t="s">
        <v>26</v>
      </c>
      <c r="B4" s="7">
        <f>D4</f>
        <v>2.7554411922375892</v>
      </c>
      <c r="C4" s="7">
        <v>8.3333333333333329E-2</v>
      </c>
      <c r="D4">
        <v>2.7554411922375892</v>
      </c>
      <c r="E4" s="7">
        <f>$B$6*(C4)^$B$5+$B$4</f>
        <v>3.9198261227143885</v>
      </c>
      <c r="F4" s="7">
        <f>(D4-E4)^2</f>
        <v>1.3557922663214605</v>
      </c>
    </row>
    <row r="5" spans="1:6" x14ac:dyDescent="0.45">
      <c r="A5" s="8" t="s">
        <v>27</v>
      </c>
      <c r="B5" s="7">
        <v>0.64086218358677538</v>
      </c>
      <c r="C5" s="7">
        <v>0.16666666666666666</v>
      </c>
      <c r="D5">
        <v>3.9348129087595147</v>
      </c>
      <c r="E5" s="7">
        <f t="shared" ref="E5:E25" si="0">$B$6*(C5)^$B$5+$B$4</f>
        <v>4.571020884879105</v>
      </c>
      <c r="F5" s="7">
        <f t="shared" ref="F5:F25" si="1">(D5-E5)^2</f>
        <v>0.40476058887818511</v>
      </c>
    </row>
    <row r="6" spans="1:6" x14ac:dyDescent="0.45">
      <c r="A6" s="8" t="s">
        <v>28</v>
      </c>
      <c r="B6" s="7">
        <v>5.7240448238202273</v>
      </c>
      <c r="C6" s="7">
        <v>0.25</v>
      </c>
      <c r="D6">
        <v>4.5781065723169299</v>
      </c>
      <c r="E6" s="7">
        <f t="shared" si="0"/>
        <v>5.1097614811869114</v>
      </c>
      <c r="F6" s="7">
        <f t="shared" si="1"/>
        <v>0.28265694212554843</v>
      </c>
    </row>
    <row r="7" spans="1:6" x14ac:dyDescent="0.45">
      <c r="C7" s="7">
        <v>0.33333333333333331</v>
      </c>
      <c r="D7">
        <v>5.3286158464672457</v>
      </c>
      <c r="E7" s="7">
        <f t="shared" si="0"/>
        <v>5.5864033028365796</v>
      </c>
      <c r="F7" s="7">
        <f t="shared" si="1"/>
        <v>6.6454372661371205E-2</v>
      </c>
    </row>
    <row r="8" spans="1:6" x14ac:dyDescent="0.45">
      <c r="A8" s="8" t="s">
        <v>29</v>
      </c>
      <c r="B8" s="7">
        <f>RSQ(D4:D25,E4:E25)</f>
        <v>0.99555778091310732</v>
      </c>
      <c r="C8" s="7">
        <v>0.41666666666666669</v>
      </c>
      <c r="D8">
        <v>5.8646938994317566</v>
      </c>
      <c r="E8" s="7">
        <f t="shared" si="0"/>
        <v>6.0216204721071414</v>
      </c>
      <c r="F8" s="7">
        <f t="shared" si="1"/>
        <v>2.4625949211642826E-2</v>
      </c>
    </row>
    <row r="9" spans="1:6" x14ac:dyDescent="0.45">
      <c r="C9" s="7">
        <v>0.5</v>
      </c>
      <c r="D9">
        <v>6.4007719523962683</v>
      </c>
      <c r="E9" s="7">
        <f t="shared" si="0"/>
        <v>6.4264403564400698</v>
      </c>
      <c r="F9" s="7">
        <f t="shared" si="1"/>
        <v>6.5886696615584785E-4</v>
      </c>
    </row>
    <row r="10" spans="1:6" x14ac:dyDescent="0.45">
      <c r="C10" s="7">
        <v>0.58333333333333337</v>
      </c>
      <c r="D10">
        <v>6.7224187841749758</v>
      </c>
      <c r="E10" s="7">
        <f t="shared" si="0"/>
        <v>6.8076139396817226</v>
      </c>
      <c r="F10" s="7">
        <f t="shared" si="1"/>
        <v>7.2582145218187564E-3</v>
      </c>
    </row>
    <row r="11" spans="1:6" x14ac:dyDescent="0.45">
      <c r="C11" s="7">
        <v>0.66666666666666663</v>
      </c>
      <c r="D11">
        <v>6.93685000536078</v>
      </c>
      <c r="E11" s="7">
        <f t="shared" si="0"/>
        <v>7.1696492295542509</v>
      </c>
      <c r="F11" s="7">
        <f t="shared" si="1"/>
        <v>5.4195478785081914E-2</v>
      </c>
    </row>
    <row r="12" spans="1:6" x14ac:dyDescent="0.45">
      <c r="C12" s="7">
        <v>0.75</v>
      </c>
      <c r="D12">
        <v>7.5801436689181951</v>
      </c>
      <c r="E12" s="7">
        <f t="shared" si="0"/>
        <v>7.5157432863987612</v>
      </c>
      <c r="F12" s="7">
        <f t="shared" si="1"/>
        <v>4.1474092686494095E-3</v>
      </c>
    </row>
    <row r="13" spans="1:6" x14ac:dyDescent="0.45">
      <c r="C13" s="7">
        <v>0.83333333333333337</v>
      </c>
      <c r="D13">
        <v>8.0090061112898034</v>
      </c>
      <c r="E13" s="7">
        <f t="shared" si="0"/>
        <v>7.8482662691040446</v>
      </c>
      <c r="F13" s="7">
        <f t="shared" si="1"/>
        <v>2.5837296865902668E-2</v>
      </c>
    </row>
    <row r="14" spans="1:6" x14ac:dyDescent="0.45">
      <c r="C14" s="7">
        <v>0.91666666666666663</v>
      </c>
      <c r="D14">
        <v>8.0090061112898034</v>
      </c>
      <c r="E14" s="7">
        <f t="shared" si="0"/>
        <v>8.1690362416611784</v>
      </c>
      <c r="F14" s="7">
        <f t="shared" si="1"/>
        <v>2.5609642626679256E-2</v>
      </c>
    </row>
    <row r="15" spans="1:6" x14ac:dyDescent="0.45">
      <c r="C15" s="7">
        <v>1</v>
      </c>
      <c r="D15">
        <v>8.7595153854401193</v>
      </c>
      <c r="E15" s="7">
        <f t="shared" si="0"/>
        <v>8.479486016057816</v>
      </c>
      <c r="F15" s="7">
        <f t="shared" si="1"/>
        <v>7.8416447716650448E-2</v>
      </c>
    </row>
    <row r="16" spans="1:6" x14ac:dyDescent="0.45">
      <c r="C16" s="7">
        <v>2</v>
      </c>
      <c r="D16">
        <v>11.975983703227191</v>
      </c>
      <c r="E16" s="7">
        <f t="shared" si="0"/>
        <v>11.680719482847394</v>
      </c>
      <c r="F16" s="7">
        <f t="shared" si="1"/>
        <v>8.7180959836489616E-2</v>
      </c>
    </row>
    <row r="17" spans="3:7" x14ac:dyDescent="0.45">
      <c r="C17" s="7">
        <v>3</v>
      </c>
      <c r="D17">
        <v>14.549158357456848</v>
      </c>
      <c r="E17" s="7">
        <f t="shared" si="0"/>
        <v>14.329135175083088</v>
      </c>
      <c r="F17" s="7">
        <f t="shared" si="1"/>
        <v>4.8410200781876835E-2</v>
      </c>
    </row>
    <row r="18" spans="3:7" x14ac:dyDescent="0.45">
      <c r="C18" s="7">
        <v>4</v>
      </c>
      <c r="D18">
        <v>17.015117401093601</v>
      </c>
      <c r="E18" s="7">
        <f t="shared" si="0"/>
        <v>16.672277104026488</v>
      </c>
      <c r="F18" s="7">
        <f t="shared" si="1"/>
        <v>0.11753946929306625</v>
      </c>
    </row>
    <row r="19" spans="3:7" x14ac:dyDescent="0.45">
      <c r="C19" s="7">
        <v>5</v>
      </c>
      <c r="D19">
        <v>20.017154497694868</v>
      </c>
      <c r="E19" s="7">
        <f t="shared" si="0"/>
        <v>18.811777985389437</v>
      </c>
      <c r="F19" s="7">
        <f t="shared" si="1"/>
        <v>1.4529325364176053</v>
      </c>
    </row>
    <row r="20" spans="3:7" x14ac:dyDescent="0.45">
      <c r="C20" s="7">
        <v>6</v>
      </c>
      <c r="D20">
        <v>20.660448161252283</v>
      </c>
      <c r="E20" s="7">
        <f t="shared" si="0"/>
        <v>20.801847680422792</v>
      </c>
      <c r="F20" s="7">
        <f t="shared" si="1"/>
        <v>1.9993824021651164E-2</v>
      </c>
    </row>
    <row r="21" spans="3:7" x14ac:dyDescent="0.45">
      <c r="C21" s="7">
        <v>7</v>
      </c>
      <c r="D21">
        <v>22.483113541331619</v>
      </c>
      <c r="E21" s="7">
        <f t="shared" si="0"/>
        <v>22.675673611198057</v>
      </c>
      <c r="F21" s="7">
        <f t="shared" si="1"/>
        <v>3.7079380506967581E-2</v>
      </c>
    </row>
    <row r="22" spans="3:7" x14ac:dyDescent="0.45">
      <c r="C22" s="7">
        <v>8</v>
      </c>
      <c r="D22">
        <v>23.662485257853543</v>
      </c>
      <c r="E22" s="7">
        <f t="shared" si="0"/>
        <v>24.455416866881155</v>
      </c>
      <c r="F22" s="7">
        <f t="shared" si="1"/>
        <v>0.62874053659511731</v>
      </c>
    </row>
    <row r="23" spans="3:7" x14ac:dyDescent="0.45">
      <c r="C23" s="7">
        <v>24</v>
      </c>
      <c r="D23">
        <v>46.606625924734644</v>
      </c>
      <c r="E23" s="7">
        <f t="shared" si="0"/>
        <v>46.63156124782779</v>
      </c>
      <c r="F23" s="7">
        <f t="shared" si="1"/>
        <v>6.2177033775958853E-4</v>
      </c>
    </row>
    <row r="24" spans="3:7" x14ac:dyDescent="0.45">
      <c r="C24" s="7">
        <v>48</v>
      </c>
      <c r="D24">
        <v>76.305350058968585</v>
      </c>
      <c r="E24" s="7">
        <f t="shared" si="0"/>
        <v>71.169752026894969</v>
      </c>
      <c r="F24" s="7">
        <f t="shared" si="1"/>
        <v>26.374367147038402</v>
      </c>
    </row>
    <row r="25" spans="3:7" x14ac:dyDescent="0.45">
      <c r="C25" s="7">
        <v>72</v>
      </c>
      <c r="D25">
        <v>87.348557950037517</v>
      </c>
      <c r="E25" s="7">
        <f t="shared" si="0"/>
        <v>91.470467420679924</v>
      </c>
      <c r="F25" s="7">
        <f t="shared" si="1"/>
        <v>16.990137684171572</v>
      </c>
    </row>
    <row r="26" spans="3:7" x14ac:dyDescent="0.45">
      <c r="F26" s="7">
        <f>SUM(F4:F23)</f>
        <v>4.7229121537396797</v>
      </c>
      <c r="G26" s="9" t="s">
        <v>30</v>
      </c>
    </row>
  </sheetData>
  <dataConsolidate/>
  <mergeCells count="1">
    <mergeCell ref="A2:F2"/>
  </mergeCells>
  <pageMargins left="0.7" right="0.7" top="0.75" bottom="0.75" header="0.3" footer="0.3"/>
  <pageSetup orientation="portrait" horizontalDpi="200" verticalDpi="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C134B-1077-4FEA-8B3F-F065DBC10CF6}">
  <dimension ref="B1:M60"/>
  <sheetViews>
    <sheetView tabSelected="1" workbookViewId="0">
      <selection activeCell="F64" sqref="F64"/>
    </sheetView>
  </sheetViews>
  <sheetFormatPr defaultRowHeight="14.25" x14ac:dyDescent="0.45"/>
  <sheetData>
    <row r="1" spans="2:13" x14ac:dyDescent="0.45">
      <c r="B1" t="s">
        <v>31</v>
      </c>
      <c r="C1" t="s">
        <v>32</v>
      </c>
      <c r="D1" t="s">
        <v>31</v>
      </c>
      <c r="E1" t="s">
        <v>32</v>
      </c>
      <c r="F1" t="s">
        <v>31</v>
      </c>
      <c r="G1" t="s">
        <v>32</v>
      </c>
      <c r="H1" t="s">
        <v>31</v>
      </c>
      <c r="I1" t="s">
        <v>32</v>
      </c>
      <c r="J1" t="s">
        <v>31</v>
      </c>
      <c r="K1" t="s">
        <v>32</v>
      </c>
      <c r="L1" t="s">
        <v>31</v>
      </c>
      <c r="M1" t="s">
        <v>32</v>
      </c>
    </row>
    <row r="2" spans="2:13" x14ac:dyDescent="0.45">
      <c r="B2" t="s">
        <v>33</v>
      </c>
      <c r="C2" t="s">
        <v>33</v>
      </c>
      <c r="D2" t="s">
        <v>33</v>
      </c>
      <c r="E2" t="s">
        <v>33</v>
      </c>
      <c r="F2" t="s">
        <v>33</v>
      </c>
      <c r="G2" t="s">
        <v>33</v>
      </c>
      <c r="H2" t="s">
        <v>33</v>
      </c>
      <c r="I2" t="s">
        <v>33</v>
      </c>
      <c r="J2" t="s">
        <v>33</v>
      </c>
      <c r="K2" t="s">
        <v>33</v>
      </c>
      <c r="L2" t="s">
        <v>33</v>
      </c>
      <c r="M2" t="s">
        <v>33</v>
      </c>
    </row>
    <row r="3" spans="2:13" x14ac:dyDescent="0.45">
      <c r="B3" t="s">
        <v>34</v>
      </c>
      <c r="C3" t="s">
        <v>34</v>
      </c>
      <c r="D3" t="s">
        <v>35</v>
      </c>
      <c r="E3" t="s">
        <v>35</v>
      </c>
      <c r="F3" t="s">
        <v>36</v>
      </c>
      <c r="G3" t="s">
        <v>36</v>
      </c>
      <c r="H3" t="s">
        <v>37</v>
      </c>
      <c r="I3" t="s">
        <v>37</v>
      </c>
      <c r="J3" t="s">
        <v>38</v>
      </c>
      <c r="K3" t="s">
        <v>38</v>
      </c>
      <c r="L3" t="s">
        <v>39</v>
      </c>
      <c r="M3" t="s">
        <v>39</v>
      </c>
    </row>
    <row r="4" spans="2:13" x14ac:dyDescent="0.45">
      <c r="B4">
        <v>2.7718500000000001</v>
      </c>
      <c r="C4">
        <v>0.21288000000000001</v>
      </c>
      <c r="D4">
        <v>2.9047399999999999</v>
      </c>
      <c r="E4">
        <v>2.2030000000000001E-2</v>
      </c>
      <c r="F4">
        <v>116.49299999999999</v>
      </c>
      <c r="G4">
        <v>29.3947</v>
      </c>
      <c r="H4">
        <v>119.729</v>
      </c>
      <c r="I4">
        <v>21.339200000000002</v>
      </c>
      <c r="J4">
        <v>723.11300000000006</v>
      </c>
      <c r="K4">
        <v>576.26900000000001</v>
      </c>
      <c r="L4">
        <v>739.48299999999995</v>
      </c>
      <c r="M4">
        <v>503.52600000000001</v>
      </c>
    </row>
    <row r="5" spans="2:13" x14ac:dyDescent="0.45">
      <c r="B5">
        <v>2.7928099999999998</v>
      </c>
      <c r="C5">
        <v>0.20185</v>
      </c>
      <c r="D5">
        <v>2.9063099999999999</v>
      </c>
      <c r="E5">
        <v>2.6339999999999999E-2</v>
      </c>
      <c r="F5">
        <v>120.038</v>
      </c>
      <c r="G5">
        <v>31.725200000000001</v>
      </c>
      <c r="H5">
        <v>122.06</v>
      </c>
      <c r="I5">
        <v>24.557400000000001</v>
      </c>
      <c r="J5">
        <v>779.72699999999998</v>
      </c>
      <c r="K5">
        <v>639.33699999999999</v>
      </c>
      <c r="L5">
        <v>791.57899999999995</v>
      </c>
      <c r="M5">
        <v>581.83799999999997</v>
      </c>
    </row>
    <row r="6" spans="2:13" x14ac:dyDescent="0.45">
      <c r="B6">
        <v>2.80409</v>
      </c>
      <c r="C6">
        <v>0.1923</v>
      </c>
      <c r="D6">
        <v>2.9081999999999999</v>
      </c>
      <c r="E6">
        <v>3.1510000000000003E-2</v>
      </c>
      <c r="F6">
        <v>121.93899999999999</v>
      </c>
      <c r="G6">
        <v>36.208100000000002</v>
      </c>
      <c r="H6">
        <v>124.767</v>
      </c>
      <c r="I6">
        <v>28.240400000000001</v>
      </c>
      <c r="J6">
        <v>842.822</v>
      </c>
      <c r="K6">
        <v>718.25599999999997</v>
      </c>
      <c r="L6">
        <v>851.85900000000004</v>
      </c>
      <c r="M6">
        <v>672.25</v>
      </c>
    </row>
    <row r="7" spans="2:13" x14ac:dyDescent="0.45">
      <c r="B7">
        <v>2.82999</v>
      </c>
      <c r="C7">
        <v>0.18107000000000001</v>
      </c>
      <c r="D7">
        <v>2.91045</v>
      </c>
      <c r="E7">
        <v>3.7679999999999998E-2</v>
      </c>
      <c r="F7">
        <v>126.733</v>
      </c>
      <c r="G7">
        <v>40.224899999999998</v>
      </c>
      <c r="H7">
        <v>127.911</v>
      </c>
      <c r="I7">
        <v>32.4495</v>
      </c>
      <c r="J7">
        <v>912.59900000000005</v>
      </c>
      <c r="K7">
        <v>812.23900000000003</v>
      </c>
      <c r="L7">
        <v>921.63199999999995</v>
      </c>
      <c r="M7">
        <v>776.62800000000004</v>
      </c>
    </row>
    <row r="8" spans="2:13" x14ac:dyDescent="0.45">
      <c r="B8">
        <v>2.8431700000000002</v>
      </c>
      <c r="C8">
        <v>0.18282000000000001</v>
      </c>
      <c r="D8">
        <v>2.9131499999999999</v>
      </c>
      <c r="E8">
        <v>4.5069999999999999E-2</v>
      </c>
      <c r="F8">
        <v>129.02799999999999</v>
      </c>
      <c r="G8">
        <v>42.935600000000001</v>
      </c>
      <c r="H8">
        <v>131.56399999999999</v>
      </c>
      <c r="I8">
        <v>37.250700000000002</v>
      </c>
      <c r="J8">
        <v>1000.18</v>
      </c>
      <c r="K8">
        <v>926.94</v>
      </c>
      <c r="L8">
        <v>1002.4</v>
      </c>
      <c r="M8">
        <v>897.09400000000005</v>
      </c>
    </row>
    <row r="9" spans="2:13" x14ac:dyDescent="0.45">
      <c r="B9">
        <v>2.8578100000000002</v>
      </c>
      <c r="C9">
        <v>0.18210000000000001</v>
      </c>
      <c r="D9">
        <v>2.9163800000000002</v>
      </c>
      <c r="E9">
        <v>5.3900000000000003E-2</v>
      </c>
      <c r="F9">
        <v>138.024</v>
      </c>
      <c r="G9">
        <v>43.731099999999998</v>
      </c>
      <c r="H9">
        <v>135.809</v>
      </c>
      <c r="I9">
        <v>42.7151</v>
      </c>
      <c r="J9">
        <v>1100.25</v>
      </c>
      <c r="K9">
        <v>1057.77</v>
      </c>
      <c r="L9">
        <v>1095.9100000000001</v>
      </c>
      <c r="M9">
        <v>1036.08</v>
      </c>
    </row>
    <row r="10" spans="2:13" x14ac:dyDescent="0.45">
      <c r="B10">
        <v>2.88076</v>
      </c>
      <c r="C10">
        <v>0.18834999999999999</v>
      </c>
      <c r="D10">
        <v>2.9202400000000002</v>
      </c>
      <c r="E10">
        <v>6.4460000000000003E-2</v>
      </c>
      <c r="F10">
        <v>143.47800000000001</v>
      </c>
      <c r="G10">
        <v>53.534100000000002</v>
      </c>
      <c r="H10">
        <v>140.745</v>
      </c>
      <c r="I10">
        <v>48.919800000000002</v>
      </c>
      <c r="J10">
        <v>1207.3699999999999</v>
      </c>
      <c r="K10">
        <v>1216.53</v>
      </c>
      <c r="L10">
        <v>1204.22</v>
      </c>
      <c r="M10">
        <v>1196.43</v>
      </c>
    </row>
    <row r="11" spans="2:13" x14ac:dyDescent="0.45">
      <c r="B11">
        <v>2.9009399999999999</v>
      </c>
      <c r="C11">
        <v>0.19347</v>
      </c>
      <c r="D11">
        <v>2.9248599999999998</v>
      </c>
      <c r="E11">
        <v>7.7090000000000006E-2</v>
      </c>
      <c r="F11">
        <v>149.45400000000001</v>
      </c>
      <c r="G11">
        <v>59.537999999999997</v>
      </c>
      <c r="H11">
        <v>146.48099999999999</v>
      </c>
      <c r="I11">
        <v>55.941699999999997</v>
      </c>
      <c r="J11">
        <v>1339.53</v>
      </c>
      <c r="K11">
        <v>1399.28</v>
      </c>
      <c r="L11">
        <v>1329.65</v>
      </c>
      <c r="M11">
        <v>1381.27</v>
      </c>
    </row>
    <row r="12" spans="2:13" x14ac:dyDescent="0.45">
      <c r="B12">
        <v>2.92747</v>
      </c>
      <c r="C12">
        <v>0.13209000000000001</v>
      </c>
      <c r="D12">
        <v>2.9303900000000001</v>
      </c>
      <c r="E12">
        <v>9.2189999999999994E-2</v>
      </c>
      <c r="F12">
        <v>157.21199999999999</v>
      </c>
      <c r="G12">
        <v>66.278800000000004</v>
      </c>
      <c r="H12">
        <v>153.148</v>
      </c>
      <c r="I12">
        <v>63.8613</v>
      </c>
      <c r="J12">
        <v>1496.62</v>
      </c>
      <c r="K12">
        <v>1610.1</v>
      </c>
      <c r="L12">
        <v>1474.97</v>
      </c>
      <c r="M12">
        <v>1594.28</v>
      </c>
    </row>
    <row r="13" spans="2:13" x14ac:dyDescent="0.45">
      <c r="B13">
        <v>2.9467400000000001</v>
      </c>
      <c r="C13">
        <v>0.21753</v>
      </c>
      <c r="D13">
        <v>2.9370099999999999</v>
      </c>
      <c r="E13">
        <v>0.11025</v>
      </c>
      <c r="F13">
        <v>165.458</v>
      </c>
      <c r="G13">
        <v>74.278199999999998</v>
      </c>
      <c r="H13">
        <v>160.893</v>
      </c>
      <c r="I13">
        <v>72.758099999999999</v>
      </c>
      <c r="J13">
        <v>1675.3</v>
      </c>
      <c r="K13">
        <v>1850.31</v>
      </c>
      <c r="L13">
        <v>1643.38</v>
      </c>
      <c r="M13">
        <v>1839.64</v>
      </c>
    </row>
    <row r="14" spans="2:13" x14ac:dyDescent="0.45">
      <c r="B14">
        <v>2.9705699999999999</v>
      </c>
      <c r="C14">
        <v>0.23128000000000001</v>
      </c>
      <c r="D14">
        <v>2.9449299999999998</v>
      </c>
      <c r="E14">
        <v>0.13184999999999999</v>
      </c>
      <c r="F14">
        <v>175.28800000000001</v>
      </c>
      <c r="G14">
        <v>83.438800000000001</v>
      </c>
      <c r="H14">
        <v>169.87899999999999</v>
      </c>
      <c r="I14">
        <v>82.703400000000002</v>
      </c>
      <c r="J14">
        <v>1884.42</v>
      </c>
      <c r="K14">
        <v>2126.02</v>
      </c>
      <c r="L14">
        <v>1838.58</v>
      </c>
      <c r="M14">
        <v>2122.04</v>
      </c>
    </row>
    <row r="15" spans="2:13" x14ac:dyDescent="0.45">
      <c r="B15">
        <v>2.9961500000000001</v>
      </c>
      <c r="C15">
        <v>0.25047000000000003</v>
      </c>
      <c r="D15">
        <v>2.9544100000000002</v>
      </c>
      <c r="E15">
        <v>0.15767</v>
      </c>
      <c r="F15">
        <v>185.35900000000001</v>
      </c>
      <c r="G15">
        <v>92.0411</v>
      </c>
      <c r="H15">
        <v>180.29300000000001</v>
      </c>
      <c r="I15">
        <v>93.762500000000003</v>
      </c>
      <c r="J15">
        <v>2134.88</v>
      </c>
      <c r="K15">
        <v>2448.06</v>
      </c>
      <c r="L15">
        <v>2064.9699999999998</v>
      </c>
      <c r="M15">
        <v>2446.92</v>
      </c>
    </row>
    <row r="16" spans="2:13" x14ac:dyDescent="0.45">
      <c r="B16">
        <v>3.0248599999999999</v>
      </c>
      <c r="C16">
        <v>0.27567999999999998</v>
      </c>
      <c r="D16">
        <v>2.96577</v>
      </c>
      <c r="E16">
        <v>0.18854000000000001</v>
      </c>
      <c r="F16">
        <v>196.864</v>
      </c>
      <c r="G16">
        <v>101.81</v>
      </c>
      <c r="H16">
        <v>192.33</v>
      </c>
      <c r="I16">
        <v>105.98</v>
      </c>
      <c r="J16">
        <v>2447.9699999999998</v>
      </c>
      <c r="K16">
        <v>2835.46</v>
      </c>
      <c r="L16">
        <v>2327.5500000000002</v>
      </c>
      <c r="M16">
        <v>2820.26</v>
      </c>
    </row>
    <row r="17" spans="2:13" x14ac:dyDescent="0.45">
      <c r="B17">
        <v>3.0401799999999999</v>
      </c>
      <c r="C17">
        <v>0.317</v>
      </c>
      <c r="D17">
        <v>2.9793599999999998</v>
      </c>
      <c r="E17">
        <v>0.22545000000000001</v>
      </c>
      <c r="F17">
        <v>212.82300000000001</v>
      </c>
      <c r="G17">
        <v>111.297</v>
      </c>
      <c r="H17">
        <v>206.20099999999999</v>
      </c>
      <c r="I17">
        <v>119.383</v>
      </c>
      <c r="J17">
        <v>2767.92</v>
      </c>
      <c r="K17">
        <v>3233.27</v>
      </c>
      <c r="L17">
        <v>2632.3</v>
      </c>
      <c r="M17">
        <v>3248.95</v>
      </c>
    </row>
    <row r="18" spans="2:13" x14ac:dyDescent="0.45">
      <c r="B18">
        <v>3.0708899999999999</v>
      </c>
      <c r="C18">
        <v>0.34660000000000002</v>
      </c>
      <c r="D18">
        <v>2.9956399999999999</v>
      </c>
      <c r="E18">
        <v>0.26957999999999999</v>
      </c>
      <c r="F18">
        <v>226.23099999999999</v>
      </c>
      <c r="G18">
        <v>125.44799999999999</v>
      </c>
      <c r="H18">
        <v>222.11500000000001</v>
      </c>
      <c r="I18">
        <v>133.97200000000001</v>
      </c>
      <c r="J18">
        <v>3134.97</v>
      </c>
      <c r="K18">
        <v>3687.68</v>
      </c>
      <c r="L18">
        <v>2986.12</v>
      </c>
      <c r="M18">
        <v>3740.62</v>
      </c>
    </row>
    <row r="19" spans="2:13" x14ac:dyDescent="0.45">
      <c r="B19">
        <v>3.1039099999999999</v>
      </c>
      <c r="C19">
        <v>0.38735000000000003</v>
      </c>
      <c r="D19">
        <v>3.0151500000000002</v>
      </c>
      <c r="E19">
        <v>0.32232</v>
      </c>
      <c r="F19">
        <v>241.928</v>
      </c>
      <c r="G19">
        <v>140.00200000000001</v>
      </c>
      <c r="H19">
        <v>240.27</v>
      </c>
      <c r="I19">
        <v>149.714</v>
      </c>
      <c r="J19">
        <v>3549.35</v>
      </c>
      <c r="K19">
        <v>4192.5200000000004</v>
      </c>
      <c r="L19">
        <v>3397.12</v>
      </c>
      <c r="M19">
        <v>4303.78</v>
      </c>
    </row>
    <row r="20" spans="2:13" x14ac:dyDescent="0.45">
      <c r="B20">
        <v>3.1413000000000002</v>
      </c>
      <c r="C20">
        <v>0.42305999999999999</v>
      </c>
      <c r="D20">
        <v>3.0385300000000002</v>
      </c>
      <c r="E20">
        <v>0.38538</v>
      </c>
      <c r="F20">
        <v>259.04500000000002</v>
      </c>
      <c r="G20">
        <v>154.24299999999999</v>
      </c>
      <c r="H20">
        <v>260.83499999999998</v>
      </c>
      <c r="I20">
        <v>166.55799999999999</v>
      </c>
      <c r="J20">
        <v>4003.91</v>
      </c>
      <c r="K20">
        <v>4767.67</v>
      </c>
      <c r="L20">
        <v>3874.86</v>
      </c>
      <c r="M20">
        <v>4947.9399999999996</v>
      </c>
    </row>
    <row r="21" spans="2:13" x14ac:dyDescent="0.45">
      <c r="B21">
        <v>3.1763599999999999</v>
      </c>
      <c r="C21">
        <v>0.48845</v>
      </c>
      <c r="D21">
        <v>3.06657</v>
      </c>
      <c r="E21">
        <v>0.46072999999999997</v>
      </c>
      <c r="F21">
        <v>278.39600000000002</v>
      </c>
      <c r="G21">
        <v>172.12</v>
      </c>
      <c r="H21">
        <v>283.91899999999998</v>
      </c>
      <c r="I21">
        <v>184.42400000000001</v>
      </c>
      <c r="J21">
        <v>4543.54</v>
      </c>
      <c r="K21">
        <v>5442.16</v>
      </c>
      <c r="L21">
        <v>4430.28</v>
      </c>
      <c r="M21">
        <v>5683.19</v>
      </c>
    </row>
    <row r="22" spans="2:13" x14ac:dyDescent="0.45">
      <c r="B22">
        <v>3.2151399999999999</v>
      </c>
      <c r="C22">
        <v>0.56452999999999998</v>
      </c>
      <c r="D22">
        <v>3.10019</v>
      </c>
      <c r="E22">
        <v>0.55074999999999996</v>
      </c>
      <c r="F22">
        <v>299.73200000000003</v>
      </c>
      <c r="G22">
        <v>190.904</v>
      </c>
      <c r="H22">
        <v>309.56200000000001</v>
      </c>
      <c r="I22">
        <v>203.25</v>
      </c>
      <c r="J22">
        <v>5126.74</v>
      </c>
      <c r="K22">
        <v>6206.18</v>
      </c>
      <c r="L22">
        <v>5076.3900000000003</v>
      </c>
      <c r="M22">
        <v>6520.69</v>
      </c>
    </row>
    <row r="23" spans="2:13" x14ac:dyDescent="0.45">
      <c r="B23">
        <v>3.25366</v>
      </c>
      <c r="C23">
        <v>0.65219000000000005</v>
      </c>
      <c r="D23">
        <v>3.1405599999999998</v>
      </c>
      <c r="E23">
        <v>0.65830999999999995</v>
      </c>
      <c r="F23">
        <v>325.23500000000001</v>
      </c>
      <c r="G23">
        <v>215.453</v>
      </c>
      <c r="H23">
        <v>337.71300000000002</v>
      </c>
      <c r="I23">
        <v>223.02099999999999</v>
      </c>
      <c r="J23">
        <v>5829.31</v>
      </c>
      <c r="K23">
        <v>7141.32</v>
      </c>
      <c r="L23">
        <v>5828.42</v>
      </c>
      <c r="M23">
        <v>7472.41</v>
      </c>
    </row>
    <row r="24" spans="2:13" x14ac:dyDescent="0.45">
      <c r="B24">
        <v>3.3071299999999999</v>
      </c>
      <c r="C24">
        <v>0.75744999999999996</v>
      </c>
      <c r="D24">
        <v>3.1890299999999998</v>
      </c>
      <c r="E24">
        <v>0.78676999999999997</v>
      </c>
      <c r="F24">
        <v>352.41699999999997</v>
      </c>
      <c r="G24">
        <v>237.76</v>
      </c>
      <c r="H24">
        <v>368.21600000000001</v>
      </c>
      <c r="I24">
        <v>243.81399999999999</v>
      </c>
      <c r="J24">
        <v>6677.45</v>
      </c>
      <c r="K24">
        <v>8071.83</v>
      </c>
      <c r="L24">
        <v>6703.93</v>
      </c>
      <c r="M24">
        <v>8550.56</v>
      </c>
    </row>
    <row r="25" spans="2:13" x14ac:dyDescent="0.45">
      <c r="B25">
        <v>3.3779499999999998</v>
      </c>
      <c r="C25">
        <v>0.87195</v>
      </c>
      <c r="D25">
        <v>3.2473000000000001</v>
      </c>
      <c r="E25">
        <v>0.94016999999999995</v>
      </c>
      <c r="F25">
        <v>383.37099999999998</v>
      </c>
      <c r="G25">
        <v>262.54399999999998</v>
      </c>
      <c r="H25">
        <v>400.84899999999999</v>
      </c>
      <c r="I25">
        <v>265.88299999999998</v>
      </c>
      <c r="J25">
        <v>7554.88</v>
      </c>
      <c r="K25">
        <v>9252.2099999999991</v>
      </c>
      <c r="L25">
        <v>7723.69</v>
      </c>
      <c r="M25">
        <v>9767.9500000000007</v>
      </c>
    </row>
    <row r="26" spans="2:13" x14ac:dyDescent="0.45">
      <c r="B26">
        <v>3.4295300000000002</v>
      </c>
      <c r="C26">
        <v>1.0229600000000001</v>
      </c>
      <c r="D26">
        <v>3.3173900000000001</v>
      </c>
      <c r="E26">
        <v>1.1232500000000001</v>
      </c>
      <c r="F26">
        <v>414.48700000000002</v>
      </c>
      <c r="G26">
        <v>293.815</v>
      </c>
      <c r="H26">
        <v>435.339</v>
      </c>
      <c r="I26">
        <v>289.7</v>
      </c>
      <c r="J26">
        <v>8616.98</v>
      </c>
      <c r="K26">
        <v>10616.8</v>
      </c>
      <c r="L26">
        <v>8911.33</v>
      </c>
      <c r="M26">
        <v>11136.6</v>
      </c>
    </row>
    <row r="27" spans="2:13" x14ac:dyDescent="0.45">
      <c r="B27">
        <v>3.4962</v>
      </c>
      <c r="C27">
        <v>1.2129300000000001</v>
      </c>
      <c r="D27">
        <v>3.4018099999999998</v>
      </c>
      <c r="E27">
        <v>1.34172</v>
      </c>
      <c r="F27">
        <v>452.46100000000001</v>
      </c>
      <c r="G27">
        <v>325.084</v>
      </c>
      <c r="H27">
        <v>471.47399999999999</v>
      </c>
      <c r="I27">
        <v>316.029</v>
      </c>
      <c r="J27">
        <v>9813.1299999999992</v>
      </c>
      <c r="K27">
        <v>12128.7</v>
      </c>
      <c r="L27">
        <v>10294.6</v>
      </c>
      <c r="M27">
        <v>12668.2</v>
      </c>
    </row>
    <row r="28" spans="2:13" x14ac:dyDescent="0.45">
      <c r="B28">
        <v>3.5669</v>
      </c>
      <c r="C28">
        <v>1.4496500000000001</v>
      </c>
      <c r="D28">
        <v>3.5036</v>
      </c>
      <c r="E28">
        <v>1.60226</v>
      </c>
      <c r="F28">
        <v>492.66699999999997</v>
      </c>
      <c r="G28">
        <v>363.839</v>
      </c>
      <c r="H28">
        <v>509.173</v>
      </c>
      <c r="I28">
        <v>345.93200000000002</v>
      </c>
      <c r="J28">
        <v>11204.4</v>
      </c>
      <c r="K28">
        <v>13883.9</v>
      </c>
      <c r="L28">
        <v>11904.8</v>
      </c>
      <c r="M28">
        <v>14372.3</v>
      </c>
    </row>
    <row r="29" spans="2:13" x14ac:dyDescent="0.45">
      <c r="B29">
        <v>3.64391</v>
      </c>
      <c r="C29">
        <v>1.7394499999999999</v>
      </c>
      <c r="D29">
        <v>3.6265200000000002</v>
      </c>
      <c r="E29">
        <v>1.9128099999999999</v>
      </c>
      <c r="F29">
        <v>539.26700000000005</v>
      </c>
      <c r="G29">
        <v>402.012</v>
      </c>
      <c r="H29">
        <v>548.60900000000004</v>
      </c>
      <c r="I29">
        <v>380.76</v>
      </c>
      <c r="J29">
        <v>12841.8</v>
      </c>
      <c r="K29">
        <v>15894.3</v>
      </c>
      <c r="L29">
        <v>13777.4</v>
      </c>
      <c r="M29">
        <v>16255.1</v>
      </c>
    </row>
    <row r="30" spans="2:13" x14ac:dyDescent="0.45">
      <c r="B30">
        <v>3.7365699999999999</v>
      </c>
      <c r="C30">
        <v>2.0925199999999999</v>
      </c>
      <c r="D30">
        <v>3.7752400000000002</v>
      </c>
      <c r="E30">
        <v>2.2827700000000002</v>
      </c>
      <c r="F30">
        <v>589.25</v>
      </c>
      <c r="G30">
        <v>447.04700000000003</v>
      </c>
      <c r="H30">
        <v>590.30499999999995</v>
      </c>
      <c r="I30">
        <v>422.11099999999999</v>
      </c>
      <c r="J30">
        <v>14791.5</v>
      </c>
      <c r="K30">
        <v>18187.7</v>
      </c>
      <c r="L30">
        <v>15952.6</v>
      </c>
      <c r="M30">
        <v>18319.099999999999</v>
      </c>
    </row>
    <row r="31" spans="2:13" x14ac:dyDescent="0.45">
      <c r="B31">
        <v>3.8568600000000002</v>
      </c>
      <c r="C31">
        <v>2.5317799999999999</v>
      </c>
      <c r="D31">
        <v>3.9554299999999998</v>
      </c>
      <c r="E31">
        <v>2.7229899999999998</v>
      </c>
      <c r="F31">
        <v>644.49699999999996</v>
      </c>
      <c r="G31">
        <v>496.87700000000001</v>
      </c>
      <c r="H31">
        <v>635.18700000000001</v>
      </c>
      <c r="I31">
        <v>471.71800000000002</v>
      </c>
      <c r="J31">
        <v>17124.599999999999</v>
      </c>
      <c r="K31">
        <v>20739.599999999999</v>
      </c>
      <c r="L31">
        <v>18472.5</v>
      </c>
      <c r="M31">
        <v>20558.8</v>
      </c>
    </row>
    <row r="32" spans="2:13" x14ac:dyDescent="0.45">
      <c r="B32">
        <v>4.0072900000000002</v>
      </c>
      <c r="C32">
        <v>3.0682499999999999</v>
      </c>
      <c r="D32">
        <v>4.1742699999999999</v>
      </c>
      <c r="E32">
        <v>3.2462900000000001</v>
      </c>
      <c r="F32">
        <v>708.30700000000002</v>
      </c>
      <c r="G32">
        <v>555.54399999999998</v>
      </c>
      <c r="H32">
        <v>684.66200000000003</v>
      </c>
      <c r="I32">
        <v>531.38599999999997</v>
      </c>
      <c r="J32">
        <v>19825.900000000001</v>
      </c>
      <c r="K32">
        <v>23568.400000000001</v>
      </c>
      <c r="L32">
        <v>21383</v>
      </c>
      <c r="M32">
        <v>22961.200000000001</v>
      </c>
    </row>
    <row r="33" spans="2:13" x14ac:dyDescent="0.45">
      <c r="B33">
        <v>4.2040899999999999</v>
      </c>
      <c r="C33">
        <v>3.7329599999999998</v>
      </c>
      <c r="D33">
        <v>4.4406999999999996</v>
      </c>
      <c r="E33">
        <v>3.8676300000000001</v>
      </c>
      <c r="F33">
        <v>771.92700000000002</v>
      </c>
      <c r="G33">
        <v>617.39099999999996</v>
      </c>
      <c r="H33">
        <v>740.63499999999999</v>
      </c>
      <c r="I33">
        <v>602.89300000000003</v>
      </c>
      <c r="J33">
        <v>23152.3</v>
      </c>
      <c r="K33">
        <v>26576.799999999999</v>
      </c>
      <c r="L33">
        <v>24730.6</v>
      </c>
      <c r="M33">
        <v>25502.400000000001</v>
      </c>
    </row>
    <row r="34" spans="2:13" x14ac:dyDescent="0.45">
      <c r="B34">
        <v>4.4648700000000003</v>
      </c>
      <c r="C34">
        <v>4.5310100000000002</v>
      </c>
      <c r="D34">
        <v>4.7658699999999996</v>
      </c>
      <c r="E34">
        <v>4.6040599999999996</v>
      </c>
      <c r="F34">
        <v>847.51900000000001</v>
      </c>
      <c r="G34">
        <v>687.78899999999999</v>
      </c>
      <c r="H34">
        <v>805.49699999999996</v>
      </c>
      <c r="I34">
        <v>687.84799999999996</v>
      </c>
      <c r="J34">
        <v>27079.8</v>
      </c>
      <c r="K34">
        <v>29875.200000000001</v>
      </c>
      <c r="L34">
        <v>28558.7</v>
      </c>
      <c r="M34">
        <v>28144.400000000001</v>
      </c>
    </row>
    <row r="35" spans="2:13" x14ac:dyDescent="0.45">
      <c r="B35">
        <v>4.8030099999999996</v>
      </c>
      <c r="C35">
        <v>5.49003</v>
      </c>
      <c r="D35">
        <v>5.1639699999999999</v>
      </c>
      <c r="E35">
        <v>5.4753800000000004</v>
      </c>
      <c r="F35">
        <v>922.279</v>
      </c>
      <c r="G35">
        <v>776.05399999999997</v>
      </c>
      <c r="H35">
        <v>882.17700000000002</v>
      </c>
      <c r="I35">
        <v>787.64300000000003</v>
      </c>
      <c r="J35">
        <v>31745.200000000001</v>
      </c>
      <c r="K35">
        <v>33298.1</v>
      </c>
      <c r="L35">
        <v>32906.400000000001</v>
      </c>
      <c r="M35">
        <v>30835.7</v>
      </c>
    </row>
    <row r="36" spans="2:13" x14ac:dyDescent="0.45">
      <c r="B36">
        <v>5.2717499999999999</v>
      </c>
      <c r="C36">
        <v>6.6551</v>
      </c>
      <c r="D36">
        <v>5.6527000000000003</v>
      </c>
      <c r="E36">
        <v>6.5034999999999998</v>
      </c>
      <c r="F36">
        <v>1012.01</v>
      </c>
      <c r="G36">
        <v>869.07100000000003</v>
      </c>
      <c r="H36">
        <v>974.07899999999995</v>
      </c>
      <c r="I36">
        <v>903.23400000000004</v>
      </c>
      <c r="J36">
        <v>37082</v>
      </c>
      <c r="K36">
        <v>36617.5</v>
      </c>
      <c r="L36">
        <v>37799.699999999997</v>
      </c>
      <c r="M36">
        <v>33507.699999999997</v>
      </c>
    </row>
    <row r="37" spans="2:13" x14ac:dyDescent="0.45">
      <c r="B37">
        <v>5.8339299999999996</v>
      </c>
      <c r="C37">
        <v>8.0064200000000003</v>
      </c>
      <c r="D37">
        <v>6.2546999999999997</v>
      </c>
      <c r="E37">
        <v>7.71319</v>
      </c>
      <c r="F37">
        <v>1115.46</v>
      </c>
      <c r="G37">
        <v>986.43200000000002</v>
      </c>
      <c r="H37">
        <v>1085.1400000000001</v>
      </c>
      <c r="I37">
        <v>1035.07</v>
      </c>
      <c r="J37">
        <v>43372.1</v>
      </c>
      <c r="K37">
        <v>39884.199999999997</v>
      </c>
      <c r="L37">
        <v>43249.599999999999</v>
      </c>
      <c r="M37">
        <v>36078.9</v>
      </c>
    </row>
    <row r="38" spans="2:13" x14ac:dyDescent="0.45">
      <c r="B38">
        <v>6.6473599999999999</v>
      </c>
      <c r="C38">
        <v>9.6296800000000005</v>
      </c>
      <c r="D38">
        <v>6.9984900000000003</v>
      </c>
      <c r="E38">
        <v>9.1310000000000002</v>
      </c>
      <c r="F38">
        <v>1235.05</v>
      </c>
      <c r="G38">
        <v>1118.3599999999999</v>
      </c>
      <c r="H38">
        <v>1219.73</v>
      </c>
      <c r="I38">
        <v>1182.77</v>
      </c>
      <c r="J38">
        <v>50435.6</v>
      </c>
      <c r="K38">
        <v>42545.1</v>
      </c>
      <c r="L38">
        <v>49243</v>
      </c>
      <c r="M38">
        <v>38455.800000000003</v>
      </c>
    </row>
    <row r="39" spans="2:13" x14ac:dyDescent="0.45">
      <c r="B39">
        <v>7.5980299999999996</v>
      </c>
      <c r="C39">
        <v>11.3987</v>
      </c>
      <c r="D39">
        <v>7.9201199999999998</v>
      </c>
      <c r="E39">
        <v>10.784700000000001</v>
      </c>
      <c r="F39">
        <v>1342.09</v>
      </c>
      <c r="G39">
        <v>1268.3499999999999</v>
      </c>
      <c r="H39">
        <v>1382.52</v>
      </c>
      <c r="I39">
        <v>1344.93</v>
      </c>
      <c r="J39">
        <v>58226.3</v>
      </c>
      <c r="K39">
        <v>44782.1</v>
      </c>
      <c r="L39">
        <v>55738.8</v>
      </c>
      <c r="M39">
        <v>40540.1</v>
      </c>
    </row>
    <row r="40" spans="2:13" x14ac:dyDescent="0.45">
      <c r="B40">
        <v>9.0614500000000007</v>
      </c>
      <c r="C40">
        <v>13.5435</v>
      </c>
      <c r="D40">
        <v>9.0651200000000003</v>
      </c>
      <c r="E40">
        <v>12.702199999999999</v>
      </c>
      <c r="F40">
        <v>1590.91</v>
      </c>
      <c r="G40">
        <v>1397.42</v>
      </c>
      <c r="H40">
        <v>1578.29</v>
      </c>
      <c r="I40">
        <v>1518.81</v>
      </c>
      <c r="J40">
        <v>66807.3</v>
      </c>
      <c r="K40">
        <v>44970.400000000001</v>
      </c>
      <c r="L40">
        <v>62665</v>
      </c>
      <c r="M40">
        <v>42237.599999999999</v>
      </c>
    </row>
    <row r="41" spans="2:13" x14ac:dyDescent="0.45">
      <c r="B41">
        <v>10.6889</v>
      </c>
      <c r="C41">
        <v>15.9314</v>
      </c>
      <c r="D41">
        <v>10.489599999999999</v>
      </c>
      <c r="E41">
        <v>14.9076</v>
      </c>
      <c r="F41">
        <v>1774.03</v>
      </c>
      <c r="G41">
        <v>1601.02</v>
      </c>
      <c r="H41">
        <v>1811.42</v>
      </c>
      <c r="I41">
        <v>1699.95</v>
      </c>
      <c r="J41">
        <v>74976.3</v>
      </c>
      <c r="K41">
        <v>45690.8</v>
      </c>
      <c r="L41">
        <v>69914.5</v>
      </c>
      <c r="M41">
        <v>43467.7</v>
      </c>
    </row>
    <row r="42" spans="2:13" x14ac:dyDescent="0.45">
      <c r="B42">
        <v>12.777100000000001</v>
      </c>
      <c r="C42">
        <v>18.5776</v>
      </c>
      <c r="D42">
        <v>12.262700000000001</v>
      </c>
      <c r="E42">
        <v>17.4191</v>
      </c>
      <c r="F42">
        <v>2013.6</v>
      </c>
      <c r="G42">
        <v>1795.68</v>
      </c>
      <c r="H42">
        <v>2085.41</v>
      </c>
      <c r="I42">
        <v>1882.18</v>
      </c>
      <c r="J42">
        <v>82728.800000000003</v>
      </c>
      <c r="K42">
        <v>45375.5</v>
      </c>
      <c r="L42">
        <v>77355.199999999997</v>
      </c>
      <c r="M42">
        <v>44176.5</v>
      </c>
    </row>
    <row r="43" spans="2:13" x14ac:dyDescent="0.45">
      <c r="B43">
        <v>15.3719</v>
      </c>
      <c r="C43">
        <v>21.465</v>
      </c>
      <c r="D43">
        <v>14.467599999999999</v>
      </c>
      <c r="E43">
        <v>20.242999999999999</v>
      </c>
      <c r="F43">
        <v>2319.48</v>
      </c>
      <c r="G43">
        <v>2032.4</v>
      </c>
      <c r="H43">
        <v>2402.14</v>
      </c>
      <c r="I43">
        <v>2057.6</v>
      </c>
      <c r="J43">
        <v>90143</v>
      </c>
      <c r="K43">
        <v>44361.5</v>
      </c>
      <c r="L43">
        <v>84836</v>
      </c>
      <c r="M43">
        <v>44345.1</v>
      </c>
    </row>
    <row r="44" spans="2:13" x14ac:dyDescent="0.45">
      <c r="B44">
        <v>18.449300000000001</v>
      </c>
      <c r="C44">
        <v>24.4252</v>
      </c>
      <c r="D44">
        <v>17.2</v>
      </c>
      <c r="E44">
        <v>23.365100000000002</v>
      </c>
      <c r="F44">
        <v>2685.9</v>
      </c>
      <c r="G44">
        <v>2208.44</v>
      </c>
      <c r="H44">
        <v>2760.98</v>
      </c>
      <c r="I44">
        <v>2216.89</v>
      </c>
      <c r="J44">
        <v>96925.4</v>
      </c>
      <c r="K44">
        <v>42832.7</v>
      </c>
      <c r="L44">
        <v>92196</v>
      </c>
      <c r="M44">
        <v>43996.6</v>
      </c>
    </row>
    <row r="45" spans="2:13" x14ac:dyDescent="0.45">
      <c r="B45">
        <v>22.203600000000002</v>
      </c>
      <c r="C45">
        <v>27.584299999999999</v>
      </c>
      <c r="D45">
        <v>20.565999999999999</v>
      </c>
      <c r="E45">
        <v>26.744</v>
      </c>
      <c r="F45">
        <v>3068.72</v>
      </c>
      <c r="G45">
        <v>2420.54</v>
      </c>
      <c r="H45">
        <v>3158.31</v>
      </c>
      <c r="I45">
        <v>2350.2800000000002</v>
      </c>
      <c r="J45">
        <v>103155</v>
      </c>
      <c r="K45">
        <v>40856.400000000001</v>
      </c>
      <c r="L45">
        <v>99283.199999999997</v>
      </c>
      <c r="M45">
        <v>43197.9</v>
      </c>
    </row>
    <row r="46" spans="2:13" x14ac:dyDescent="0.45">
      <c r="B46">
        <v>26.7502</v>
      </c>
      <c r="C46">
        <v>30.452999999999999</v>
      </c>
      <c r="D46">
        <v>24.671900000000001</v>
      </c>
      <c r="E46">
        <v>30.297899999999998</v>
      </c>
      <c r="F46">
        <v>3533.37</v>
      </c>
      <c r="G46">
        <v>2578.42</v>
      </c>
      <c r="H46">
        <v>3586.91</v>
      </c>
      <c r="I46">
        <v>2448.56</v>
      </c>
      <c r="J46">
        <v>108347</v>
      </c>
      <c r="K46">
        <v>39147.1</v>
      </c>
      <c r="L46">
        <v>105960</v>
      </c>
      <c r="M46">
        <v>42057.7</v>
      </c>
    </row>
    <row r="47" spans="2:13" x14ac:dyDescent="0.45">
      <c r="B47">
        <v>31.521999999999998</v>
      </c>
      <c r="C47">
        <v>33.435200000000002</v>
      </c>
      <c r="D47">
        <v>29.6128</v>
      </c>
      <c r="E47">
        <v>33.899299999999997</v>
      </c>
      <c r="F47">
        <v>4034.96</v>
      </c>
      <c r="G47">
        <v>2686.52</v>
      </c>
      <c r="H47">
        <v>4036.62</v>
      </c>
      <c r="I47">
        <v>2504.5300000000002</v>
      </c>
      <c r="J47">
        <v>112577</v>
      </c>
      <c r="K47">
        <v>37754.6</v>
      </c>
      <c r="L47">
        <v>112121</v>
      </c>
      <c r="M47">
        <v>40720.300000000003</v>
      </c>
    </row>
    <row r="48" spans="2:13" x14ac:dyDescent="0.45">
      <c r="B48">
        <v>37.050600000000003</v>
      </c>
      <c r="C48">
        <v>36.312899999999999</v>
      </c>
      <c r="D48">
        <v>35.449399999999997</v>
      </c>
      <c r="E48">
        <v>37.369500000000002</v>
      </c>
      <c r="F48">
        <v>4613.68</v>
      </c>
      <c r="G48">
        <v>2682.78</v>
      </c>
      <c r="H48">
        <v>4494.8999999999996</v>
      </c>
      <c r="I48">
        <v>2514.14</v>
      </c>
      <c r="J48">
        <v>116482</v>
      </c>
      <c r="K48">
        <v>36858.199999999997</v>
      </c>
      <c r="L48">
        <v>117692</v>
      </c>
      <c r="M48">
        <v>39360.1</v>
      </c>
    </row>
    <row r="49" spans="2:13" x14ac:dyDescent="0.45">
      <c r="B49">
        <v>43.042700000000004</v>
      </c>
      <c r="C49">
        <v>39.069600000000001</v>
      </c>
      <c r="D49">
        <v>42.183700000000002</v>
      </c>
      <c r="E49">
        <v>40.486499999999999</v>
      </c>
      <c r="F49">
        <v>5126.5</v>
      </c>
      <c r="G49">
        <v>2665.71</v>
      </c>
      <c r="H49">
        <v>4948.45</v>
      </c>
      <c r="I49">
        <v>2477.17</v>
      </c>
      <c r="J49">
        <v>119881</v>
      </c>
      <c r="K49">
        <v>36440</v>
      </c>
      <c r="L49">
        <v>122638</v>
      </c>
      <c r="M49">
        <v>38175.199999999997</v>
      </c>
    </row>
    <row r="50" spans="2:13" x14ac:dyDescent="0.45">
      <c r="B50">
        <v>49.731699999999996</v>
      </c>
      <c r="C50">
        <v>41.393000000000001</v>
      </c>
      <c r="D50">
        <v>49.736600000000003</v>
      </c>
      <c r="E50">
        <v>43.006799999999998</v>
      </c>
      <c r="F50">
        <v>5655.77</v>
      </c>
      <c r="G50">
        <v>2499.16</v>
      </c>
      <c r="H50">
        <v>5384.83</v>
      </c>
      <c r="I50">
        <v>2397.2199999999998</v>
      </c>
      <c r="J50">
        <v>122892</v>
      </c>
      <c r="K50">
        <v>36936.6</v>
      </c>
      <c r="L50">
        <v>126966</v>
      </c>
      <c r="M50">
        <v>37385.300000000003</v>
      </c>
    </row>
    <row r="51" spans="2:13" x14ac:dyDescent="0.45">
      <c r="B51">
        <v>56.526899999999998</v>
      </c>
      <c r="C51">
        <v>43.6599</v>
      </c>
      <c r="D51">
        <v>57.928600000000003</v>
      </c>
      <c r="E51">
        <v>44.6999</v>
      </c>
      <c r="F51">
        <v>6113.93</v>
      </c>
      <c r="G51">
        <v>2345.08</v>
      </c>
      <c r="H51">
        <v>5793.56</v>
      </c>
      <c r="I51">
        <v>2281</v>
      </c>
      <c r="J51">
        <v>125759</v>
      </c>
      <c r="K51">
        <v>38449.9</v>
      </c>
      <c r="L51">
        <v>130721</v>
      </c>
      <c r="M51">
        <v>37232.5</v>
      </c>
    </row>
    <row r="52" spans="2:13" x14ac:dyDescent="0.45">
      <c r="B52">
        <v>64.069500000000005</v>
      </c>
      <c r="C52">
        <v>45.237699999999997</v>
      </c>
      <c r="D52">
        <v>66.494299999999996</v>
      </c>
      <c r="E52">
        <v>45.3949</v>
      </c>
      <c r="F52">
        <v>6532.81</v>
      </c>
      <c r="G52">
        <v>2053.44</v>
      </c>
      <c r="H52">
        <v>6167.36</v>
      </c>
      <c r="I52">
        <v>2137.11</v>
      </c>
      <c r="J52">
        <v>128840</v>
      </c>
      <c r="K52">
        <v>40230.400000000001</v>
      </c>
      <c r="L52">
        <v>134009</v>
      </c>
      <c r="M52">
        <v>37984.1</v>
      </c>
    </row>
    <row r="53" spans="2:13" x14ac:dyDescent="0.45">
      <c r="B53">
        <v>71.653199999999998</v>
      </c>
      <c r="C53">
        <v>46.221200000000003</v>
      </c>
      <c r="D53">
        <v>75.111099999999993</v>
      </c>
      <c r="E53">
        <v>45.017600000000002</v>
      </c>
      <c r="F53">
        <v>6830.13</v>
      </c>
      <c r="G53">
        <v>1763.43</v>
      </c>
      <c r="H53">
        <v>6502.21</v>
      </c>
      <c r="I53">
        <v>1974.76</v>
      </c>
      <c r="J53">
        <v>132036</v>
      </c>
      <c r="K53">
        <v>43875.1</v>
      </c>
      <c r="L53">
        <v>137007</v>
      </c>
      <c r="M53">
        <v>39936.300000000003</v>
      </c>
    </row>
    <row r="54" spans="2:13" x14ac:dyDescent="0.45">
      <c r="B54">
        <v>79.284300000000002</v>
      </c>
      <c r="C54">
        <v>46.4482</v>
      </c>
      <c r="D54">
        <v>83.445499999999996</v>
      </c>
      <c r="E54">
        <v>43.608600000000003</v>
      </c>
      <c r="F54">
        <v>7090.66</v>
      </c>
      <c r="G54">
        <v>1515.8</v>
      </c>
      <c r="H54">
        <v>6796.9</v>
      </c>
      <c r="I54">
        <v>1802.73</v>
      </c>
      <c r="J54">
        <v>136026</v>
      </c>
      <c r="K54">
        <v>48473.4</v>
      </c>
      <c r="L54">
        <v>139999</v>
      </c>
      <c r="M54">
        <v>43409.1</v>
      </c>
    </row>
    <row r="55" spans="2:13" x14ac:dyDescent="0.45">
      <c r="B55">
        <v>86.9786</v>
      </c>
      <c r="C55">
        <v>45.288899999999998</v>
      </c>
      <c r="D55">
        <v>91.211799999999997</v>
      </c>
      <c r="E55">
        <v>41.313400000000001</v>
      </c>
      <c r="F55">
        <v>7291.91</v>
      </c>
      <c r="G55">
        <v>1232</v>
      </c>
      <c r="H55">
        <v>7052.66</v>
      </c>
      <c r="I55">
        <v>1628.49</v>
      </c>
      <c r="J55">
        <v>140715</v>
      </c>
      <c r="K55">
        <v>53436.4</v>
      </c>
      <c r="L55">
        <v>143438</v>
      </c>
      <c r="M55">
        <v>48721.1</v>
      </c>
    </row>
    <row r="56" spans="2:13" x14ac:dyDescent="0.45">
      <c r="B56">
        <v>94.123999999999995</v>
      </c>
      <c r="C56">
        <v>44.294899999999998</v>
      </c>
      <c r="D56">
        <v>98.202699999999993</v>
      </c>
      <c r="E56">
        <v>38.349400000000003</v>
      </c>
      <c r="F56">
        <v>7386.99</v>
      </c>
      <c r="G56">
        <v>998.60900000000004</v>
      </c>
      <c r="H56">
        <v>7272.13</v>
      </c>
      <c r="I56">
        <v>1458.03</v>
      </c>
      <c r="J56">
        <v>147051</v>
      </c>
      <c r="K56">
        <v>59889.3</v>
      </c>
      <c r="L56">
        <v>148003</v>
      </c>
      <c r="M56">
        <v>56111.9</v>
      </c>
    </row>
    <row r="57" spans="2:13" x14ac:dyDescent="0.45">
      <c r="B57">
        <v>101.71599999999999</v>
      </c>
      <c r="C57">
        <v>42.677599999999998</v>
      </c>
      <c r="D57">
        <v>104.31100000000001</v>
      </c>
      <c r="E57">
        <v>34.96</v>
      </c>
      <c r="F57">
        <v>7511.81</v>
      </c>
      <c r="G57">
        <v>792.91300000000001</v>
      </c>
      <c r="H57">
        <v>7458.96</v>
      </c>
      <c r="I57">
        <v>1295.6099999999999</v>
      </c>
      <c r="J57">
        <v>155043</v>
      </c>
      <c r="K57">
        <v>67195.8</v>
      </c>
      <c r="L57">
        <v>154664</v>
      </c>
      <c r="M57">
        <v>65587.100000000006</v>
      </c>
    </row>
    <row r="58" spans="2:13" x14ac:dyDescent="0.45">
      <c r="B58">
        <v>106.949</v>
      </c>
      <c r="C58">
        <v>39.244900000000001</v>
      </c>
      <c r="D58">
        <v>109.515</v>
      </c>
      <c r="E58">
        <v>31.376899999999999</v>
      </c>
      <c r="F58">
        <v>7602.42</v>
      </c>
      <c r="G58">
        <v>603.76700000000005</v>
      </c>
      <c r="H58">
        <v>7617.08</v>
      </c>
      <c r="I58">
        <v>1144.05</v>
      </c>
      <c r="J58">
        <v>164512</v>
      </c>
      <c r="K58">
        <v>75542.3</v>
      </c>
      <c r="L58">
        <v>164619</v>
      </c>
      <c r="M58">
        <v>76646.5</v>
      </c>
    </row>
    <row r="59" spans="2:13" x14ac:dyDescent="0.45">
      <c r="B59">
        <v>110.346</v>
      </c>
      <c r="C59">
        <v>35.231499999999997</v>
      </c>
      <c r="D59">
        <v>113.86199999999999</v>
      </c>
      <c r="E59">
        <v>27.792899999999999</v>
      </c>
      <c r="F59">
        <v>7597.19</v>
      </c>
      <c r="G59">
        <v>394.12</v>
      </c>
      <c r="H59">
        <v>7750.39</v>
      </c>
      <c r="I59">
        <v>1004.96</v>
      </c>
      <c r="J59">
        <v>176509</v>
      </c>
      <c r="K59">
        <v>83179.5</v>
      </c>
      <c r="L59">
        <v>178992</v>
      </c>
      <c r="M59">
        <v>87980.2</v>
      </c>
    </row>
    <row r="60" spans="2:13" x14ac:dyDescent="0.45">
      <c r="B60">
        <v>111.82299999999999</v>
      </c>
      <c r="C60">
        <v>30.363900000000001</v>
      </c>
      <c r="D60">
        <v>117.40600000000001</v>
      </c>
      <c r="E60">
        <v>24.385000000000002</v>
      </c>
      <c r="F60">
        <v>7581.67</v>
      </c>
      <c r="G60">
        <v>277.20699999999999</v>
      </c>
      <c r="H60">
        <v>7861.51</v>
      </c>
      <c r="I60">
        <v>880.16899999999998</v>
      </c>
      <c r="J60">
        <v>191135</v>
      </c>
      <c r="K60">
        <v>92204</v>
      </c>
      <c r="L60">
        <v>197960</v>
      </c>
      <c r="M60">
        <v>97327.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25F24-6838-4844-ABBC-3638EE3F074E}">
  <dimension ref="B1:M60"/>
  <sheetViews>
    <sheetView topLeftCell="A50" workbookViewId="0">
      <selection activeCell="G72" sqref="G72"/>
    </sheetView>
  </sheetViews>
  <sheetFormatPr defaultRowHeight="14.25" x14ac:dyDescent="0.45"/>
  <sheetData>
    <row r="1" spans="2:13" x14ac:dyDescent="0.45">
      <c r="B1" t="s">
        <v>31</v>
      </c>
      <c r="C1" t="s">
        <v>32</v>
      </c>
      <c r="D1" t="s">
        <v>31</v>
      </c>
      <c r="E1" t="s">
        <v>32</v>
      </c>
      <c r="F1" t="s">
        <v>31</v>
      </c>
      <c r="G1" t="s">
        <v>32</v>
      </c>
      <c r="H1" t="s">
        <v>31</v>
      </c>
      <c r="I1" t="s">
        <v>32</v>
      </c>
      <c r="J1" t="s">
        <v>31</v>
      </c>
      <c r="K1" t="s">
        <v>32</v>
      </c>
      <c r="L1" t="s">
        <v>31</v>
      </c>
      <c r="M1" t="s">
        <v>32</v>
      </c>
    </row>
    <row r="2" spans="2:13" x14ac:dyDescent="0.45">
      <c r="B2" t="s">
        <v>33</v>
      </c>
      <c r="C2" t="s">
        <v>33</v>
      </c>
      <c r="D2" t="s">
        <v>33</v>
      </c>
      <c r="E2" t="s">
        <v>33</v>
      </c>
      <c r="F2" t="s">
        <v>33</v>
      </c>
      <c r="G2" t="s">
        <v>33</v>
      </c>
      <c r="H2" t="s">
        <v>33</v>
      </c>
      <c r="I2" t="s">
        <v>33</v>
      </c>
      <c r="J2" t="s">
        <v>33</v>
      </c>
      <c r="K2" t="s">
        <v>33</v>
      </c>
      <c r="L2" t="s">
        <v>33</v>
      </c>
      <c r="M2" t="s">
        <v>33</v>
      </c>
    </row>
    <row r="3" spans="2:13" x14ac:dyDescent="0.45">
      <c r="B3" t="s">
        <v>34</v>
      </c>
      <c r="C3" t="s">
        <v>34</v>
      </c>
      <c r="D3" t="s">
        <v>35</v>
      </c>
      <c r="E3" t="s">
        <v>35</v>
      </c>
      <c r="F3" t="s">
        <v>36</v>
      </c>
      <c r="G3" t="s">
        <v>36</v>
      </c>
      <c r="H3" t="s">
        <v>37</v>
      </c>
      <c r="I3" t="s">
        <v>37</v>
      </c>
      <c r="J3" t="s">
        <v>38</v>
      </c>
      <c r="K3" t="s">
        <v>38</v>
      </c>
      <c r="L3" t="s">
        <v>39</v>
      </c>
      <c r="M3" t="s">
        <v>39</v>
      </c>
    </row>
    <row r="4" spans="2:13" x14ac:dyDescent="0.45">
      <c r="B4">
        <v>2.3120400000000001</v>
      </c>
      <c r="C4">
        <v>0.16092999999999999</v>
      </c>
      <c r="D4">
        <v>2.4418299999999999</v>
      </c>
      <c r="E4">
        <v>3.3300000000000003E-2</v>
      </c>
      <c r="F4">
        <v>131.46299999999999</v>
      </c>
      <c r="G4">
        <v>33.492600000000003</v>
      </c>
      <c r="H4">
        <v>130.48099999999999</v>
      </c>
      <c r="I4">
        <v>31.3383</v>
      </c>
      <c r="J4">
        <v>805.33199999999999</v>
      </c>
      <c r="K4">
        <v>548.077</v>
      </c>
      <c r="L4">
        <v>811.42100000000005</v>
      </c>
      <c r="M4">
        <v>534.35</v>
      </c>
    </row>
    <row r="5" spans="2:13" x14ac:dyDescent="0.45">
      <c r="B5">
        <v>2.3162099999999999</v>
      </c>
      <c r="C5">
        <v>0.13173000000000001</v>
      </c>
      <c r="D5">
        <v>2.44414</v>
      </c>
      <c r="E5">
        <v>3.9899999999999998E-2</v>
      </c>
      <c r="F5">
        <v>135.18899999999999</v>
      </c>
      <c r="G5">
        <v>37.140999999999998</v>
      </c>
      <c r="H5">
        <v>134.203</v>
      </c>
      <c r="I5">
        <v>35.619500000000002</v>
      </c>
      <c r="J5">
        <v>861.71400000000006</v>
      </c>
      <c r="K5">
        <v>631.81899999999996</v>
      </c>
      <c r="L5">
        <v>866.99400000000003</v>
      </c>
      <c r="M5">
        <v>617.14599999999996</v>
      </c>
    </row>
    <row r="6" spans="2:13" x14ac:dyDescent="0.45">
      <c r="B6">
        <v>2.3389500000000001</v>
      </c>
      <c r="C6">
        <v>0.16173999999999999</v>
      </c>
      <c r="D6">
        <v>2.4468999999999999</v>
      </c>
      <c r="E6">
        <v>4.7820000000000001E-2</v>
      </c>
      <c r="F6">
        <v>138.76300000000001</v>
      </c>
      <c r="G6">
        <v>41.235399999999998</v>
      </c>
      <c r="H6">
        <v>138.47499999999999</v>
      </c>
      <c r="I6">
        <v>40.4375</v>
      </c>
      <c r="J6">
        <v>935.68</v>
      </c>
      <c r="K6">
        <v>712.63499999999999</v>
      </c>
      <c r="L6">
        <v>931.29499999999996</v>
      </c>
      <c r="M6">
        <v>712.66399999999999</v>
      </c>
    </row>
    <row r="7" spans="2:13" x14ac:dyDescent="0.45">
      <c r="B7">
        <v>2.35242</v>
      </c>
      <c r="C7">
        <v>0.16214999999999999</v>
      </c>
      <c r="D7">
        <v>2.4502199999999998</v>
      </c>
      <c r="E7">
        <v>5.731E-2</v>
      </c>
      <c r="F7">
        <v>142.87799999999999</v>
      </c>
      <c r="G7">
        <v>46.169699999999999</v>
      </c>
      <c r="H7">
        <v>143.374</v>
      </c>
      <c r="I7">
        <v>45.847099999999998</v>
      </c>
      <c r="J7">
        <v>964.31299999999999</v>
      </c>
      <c r="K7">
        <v>860.21299999999997</v>
      </c>
      <c r="L7">
        <v>1005.72</v>
      </c>
      <c r="M7">
        <v>822.84699999999998</v>
      </c>
    </row>
    <row r="8" spans="2:13" x14ac:dyDescent="0.45">
      <c r="B8">
        <v>2.3638400000000002</v>
      </c>
      <c r="C8">
        <v>0.17152000000000001</v>
      </c>
      <c r="D8">
        <v>2.4541900000000001</v>
      </c>
      <c r="E8">
        <v>6.8680000000000005E-2</v>
      </c>
      <c r="F8">
        <v>148.44300000000001</v>
      </c>
      <c r="G8">
        <v>52.776400000000002</v>
      </c>
      <c r="H8">
        <v>148.99</v>
      </c>
      <c r="I8">
        <v>51.903300000000002</v>
      </c>
      <c r="J8">
        <v>1081.3499999999999</v>
      </c>
      <c r="K8">
        <v>949.59900000000005</v>
      </c>
      <c r="L8">
        <v>1091.8699999999999</v>
      </c>
      <c r="M8">
        <v>949.9</v>
      </c>
    </row>
    <row r="9" spans="2:13" x14ac:dyDescent="0.45">
      <c r="B9">
        <v>2.3749699999999998</v>
      </c>
      <c r="C9">
        <v>0.18101</v>
      </c>
      <c r="D9">
        <v>2.4589599999999998</v>
      </c>
      <c r="E9">
        <v>8.2299999999999998E-2</v>
      </c>
      <c r="F9">
        <v>154.70599999999999</v>
      </c>
      <c r="G9">
        <v>59.247199999999999</v>
      </c>
      <c r="H9">
        <v>155.41800000000001</v>
      </c>
      <c r="I9">
        <v>58.662399999999998</v>
      </c>
      <c r="J9">
        <v>1129.47</v>
      </c>
      <c r="K9">
        <v>1169.72</v>
      </c>
      <c r="L9">
        <v>1191.6199999999999</v>
      </c>
      <c r="M9">
        <v>1096.3499999999999</v>
      </c>
    </row>
    <row r="10" spans="2:13" x14ac:dyDescent="0.45">
      <c r="B10">
        <v>2.3925800000000002</v>
      </c>
      <c r="C10">
        <v>0.19933000000000001</v>
      </c>
      <c r="D10">
        <v>2.4646699999999999</v>
      </c>
      <c r="E10">
        <v>9.8640000000000005E-2</v>
      </c>
      <c r="F10">
        <v>162.35</v>
      </c>
      <c r="G10">
        <v>66.951099999999997</v>
      </c>
      <c r="H10">
        <v>162.768</v>
      </c>
      <c r="I10">
        <v>66.181399999999996</v>
      </c>
      <c r="J10">
        <v>1319.51</v>
      </c>
      <c r="K10">
        <v>1305.5</v>
      </c>
      <c r="L10">
        <v>1307.17</v>
      </c>
      <c r="M10">
        <v>1265.1099999999999</v>
      </c>
    </row>
    <row r="11" spans="2:13" x14ac:dyDescent="0.45">
      <c r="B11">
        <v>2.4108900000000002</v>
      </c>
      <c r="C11">
        <v>0.21889</v>
      </c>
      <c r="D11">
        <v>2.4715199999999999</v>
      </c>
      <c r="E11">
        <v>0.1182</v>
      </c>
      <c r="F11">
        <v>170.93299999999999</v>
      </c>
      <c r="G11">
        <v>75.313299999999998</v>
      </c>
      <c r="H11">
        <v>171.15299999999999</v>
      </c>
      <c r="I11">
        <v>74.512299999999996</v>
      </c>
      <c r="J11">
        <v>1464.04</v>
      </c>
      <c r="K11">
        <v>1496.98</v>
      </c>
      <c r="L11">
        <v>1441.01</v>
      </c>
      <c r="M11">
        <v>1459.42</v>
      </c>
    </row>
    <row r="12" spans="2:13" x14ac:dyDescent="0.45">
      <c r="B12">
        <v>2.4323999999999999</v>
      </c>
      <c r="C12">
        <v>0.24404000000000001</v>
      </c>
      <c r="D12">
        <v>2.47973</v>
      </c>
      <c r="E12">
        <v>0.14165</v>
      </c>
      <c r="F12">
        <v>180.83099999999999</v>
      </c>
      <c r="G12">
        <v>84.311499999999995</v>
      </c>
      <c r="H12">
        <v>180.69499999999999</v>
      </c>
      <c r="I12">
        <v>83.707700000000003</v>
      </c>
      <c r="J12">
        <v>1637.16</v>
      </c>
      <c r="K12">
        <v>1722.32</v>
      </c>
      <c r="L12">
        <v>1596.09</v>
      </c>
      <c r="M12">
        <v>1683.03</v>
      </c>
    </row>
    <row r="13" spans="2:13" x14ac:dyDescent="0.45">
      <c r="B13">
        <v>2.4569800000000002</v>
      </c>
      <c r="C13">
        <v>0.27334999999999998</v>
      </c>
      <c r="D13">
        <v>2.4895800000000001</v>
      </c>
      <c r="E13">
        <v>0.16975000000000001</v>
      </c>
      <c r="F13">
        <v>191.946</v>
      </c>
      <c r="G13">
        <v>94.473100000000002</v>
      </c>
      <c r="H13">
        <v>191.524</v>
      </c>
      <c r="I13">
        <v>93.818100000000001</v>
      </c>
      <c r="J13">
        <v>1829.64</v>
      </c>
      <c r="K13">
        <v>1991.31</v>
      </c>
      <c r="L13">
        <v>1775.86</v>
      </c>
      <c r="M13">
        <v>1940.21</v>
      </c>
    </row>
    <row r="14" spans="2:13" x14ac:dyDescent="0.45">
      <c r="B14">
        <v>2.4841899999999999</v>
      </c>
      <c r="C14">
        <v>0.30979000000000001</v>
      </c>
      <c r="D14">
        <v>2.5013899999999998</v>
      </c>
      <c r="E14">
        <v>0.20341999999999999</v>
      </c>
      <c r="F14">
        <v>204.56</v>
      </c>
      <c r="G14">
        <v>105.331</v>
      </c>
      <c r="H14">
        <v>203.767</v>
      </c>
      <c r="I14">
        <v>104.889</v>
      </c>
      <c r="J14">
        <v>2046.93</v>
      </c>
      <c r="K14">
        <v>2280.98</v>
      </c>
      <c r="L14">
        <v>1984.3</v>
      </c>
      <c r="M14">
        <v>2235.71</v>
      </c>
    </row>
    <row r="15" spans="2:13" x14ac:dyDescent="0.45">
      <c r="B15">
        <v>2.5147699999999999</v>
      </c>
      <c r="C15">
        <v>0.35226000000000002</v>
      </c>
      <c r="D15">
        <v>2.5155500000000002</v>
      </c>
      <c r="E15">
        <v>0.24376</v>
      </c>
      <c r="F15">
        <v>218.684</v>
      </c>
      <c r="G15">
        <v>116.68</v>
      </c>
      <c r="H15">
        <v>217.553</v>
      </c>
      <c r="I15">
        <v>116.971</v>
      </c>
      <c r="J15">
        <v>2327.73</v>
      </c>
      <c r="K15">
        <v>2612.6799999999998</v>
      </c>
      <c r="L15">
        <v>2226.13</v>
      </c>
      <c r="M15">
        <v>2574.9899999999998</v>
      </c>
    </row>
    <row r="16" spans="2:13" x14ac:dyDescent="0.45">
      <c r="B16">
        <v>2.5481799999999999</v>
      </c>
      <c r="C16">
        <v>0.40314</v>
      </c>
      <c r="D16">
        <v>2.53254</v>
      </c>
      <c r="E16">
        <v>0.29209000000000002</v>
      </c>
      <c r="F16">
        <v>233.422</v>
      </c>
      <c r="G16">
        <v>130.50700000000001</v>
      </c>
      <c r="H16">
        <v>233</v>
      </c>
      <c r="I16">
        <v>130.113</v>
      </c>
      <c r="J16">
        <v>2644.67</v>
      </c>
      <c r="K16">
        <v>2996.61</v>
      </c>
      <c r="L16">
        <v>2506.73</v>
      </c>
      <c r="M16">
        <v>2964</v>
      </c>
    </row>
    <row r="17" spans="2:13" x14ac:dyDescent="0.45">
      <c r="B17">
        <v>2.5861299999999998</v>
      </c>
      <c r="C17">
        <v>0.46062999999999998</v>
      </c>
      <c r="D17">
        <v>2.5529099999999998</v>
      </c>
      <c r="E17">
        <v>0.35</v>
      </c>
      <c r="F17">
        <v>251.14599999999999</v>
      </c>
      <c r="G17">
        <v>143.01300000000001</v>
      </c>
      <c r="H17">
        <v>250.22200000000001</v>
      </c>
      <c r="I17">
        <v>144.38399999999999</v>
      </c>
      <c r="J17">
        <v>2990.22</v>
      </c>
      <c r="K17">
        <v>3399.56</v>
      </c>
      <c r="L17">
        <v>2832.56</v>
      </c>
      <c r="M17">
        <v>3409.54</v>
      </c>
    </row>
    <row r="18" spans="2:13" x14ac:dyDescent="0.45">
      <c r="B18">
        <v>2.6308099999999999</v>
      </c>
      <c r="C18">
        <v>0.52858000000000005</v>
      </c>
      <c r="D18">
        <v>2.5773700000000002</v>
      </c>
      <c r="E18">
        <v>0.41937000000000002</v>
      </c>
      <c r="F18">
        <v>269.67599999999999</v>
      </c>
      <c r="G18">
        <v>158.434</v>
      </c>
      <c r="H18">
        <v>269.31900000000002</v>
      </c>
      <c r="I18">
        <v>159.87100000000001</v>
      </c>
      <c r="J18">
        <v>3404.46</v>
      </c>
      <c r="K18">
        <v>3874.25</v>
      </c>
      <c r="L18">
        <v>3211.05</v>
      </c>
      <c r="M18">
        <v>3919.04</v>
      </c>
    </row>
    <row r="19" spans="2:13" x14ac:dyDescent="0.45">
      <c r="B19">
        <v>2.68</v>
      </c>
      <c r="C19">
        <v>0.60972999999999999</v>
      </c>
      <c r="D19">
        <v>2.6067200000000001</v>
      </c>
      <c r="E19">
        <v>0.50246999999999997</v>
      </c>
      <c r="F19">
        <v>290.03500000000003</v>
      </c>
      <c r="G19">
        <v>174.977</v>
      </c>
      <c r="H19">
        <v>290.37900000000002</v>
      </c>
      <c r="I19">
        <v>176.69399999999999</v>
      </c>
      <c r="J19">
        <v>3840.8</v>
      </c>
      <c r="K19">
        <v>4386.53</v>
      </c>
      <c r="L19">
        <v>3650.92</v>
      </c>
      <c r="M19">
        <v>4500.6499999999996</v>
      </c>
    </row>
    <row r="20" spans="2:13" x14ac:dyDescent="0.45">
      <c r="B20">
        <v>2.7358500000000001</v>
      </c>
      <c r="C20">
        <v>0.70669000000000004</v>
      </c>
      <c r="D20">
        <v>2.6419600000000001</v>
      </c>
      <c r="E20">
        <v>0.60204000000000002</v>
      </c>
      <c r="F20">
        <v>311.94099999999997</v>
      </c>
      <c r="G20">
        <v>192.68299999999999</v>
      </c>
      <c r="H20">
        <v>313.49299999999999</v>
      </c>
      <c r="I20">
        <v>195.03200000000001</v>
      </c>
      <c r="J20">
        <v>4325.03</v>
      </c>
      <c r="K20">
        <v>4970.1499999999996</v>
      </c>
      <c r="L20">
        <v>4162.49</v>
      </c>
      <c r="M20">
        <v>5163.32</v>
      </c>
    </row>
    <row r="21" spans="2:13" x14ac:dyDescent="0.45">
      <c r="B21">
        <v>2.7979699999999998</v>
      </c>
      <c r="C21">
        <v>0.81467999999999996</v>
      </c>
      <c r="D21">
        <v>2.6842800000000002</v>
      </c>
      <c r="E21">
        <v>0.72128000000000003</v>
      </c>
      <c r="F21">
        <v>336.30099999999999</v>
      </c>
      <c r="G21">
        <v>212.59899999999999</v>
      </c>
      <c r="H21">
        <v>338.74299999999999</v>
      </c>
      <c r="I21">
        <v>215.113</v>
      </c>
      <c r="J21">
        <v>4884.87</v>
      </c>
      <c r="K21">
        <v>5645.1</v>
      </c>
      <c r="L21">
        <v>4757.53</v>
      </c>
      <c r="M21">
        <v>5916.29</v>
      </c>
    </row>
    <row r="22" spans="2:13" x14ac:dyDescent="0.45">
      <c r="B22">
        <v>2.8641800000000002</v>
      </c>
      <c r="C22">
        <v>0.95709999999999995</v>
      </c>
      <c r="D22">
        <v>2.7351299999999998</v>
      </c>
      <c r="E22">
        <v>0.86407</v>
      </c>
      <c r="F22">
        <v>362.21899999999999</v>
      </c>
      <c r="G22">
        <v>235.93</v>
      </c>
      <c r="H22">
        <v>366.24299999999999</v>
      </c>
      <c r="I22">
        <v>237.25299999999999</v>
      </c>
      <c r="J22">
        <v>5521.81</v>
      </c>
      <c r="K22">
        <v>6460.4</v>
      </c>
      <c r="L22">
        <v>5449.96</v>
      </c>
      <c r="M22">
        <v>6769.48</v>
      </c>
    </row>
    <row r="23" spans="2:13" x14ac:dyDescent="0.45">
      <c r="B23">
        <v>2.92903</v>
      </c>
      <c r="C23">
        <v>1.11216</v>
      </c>
      <c r="D23">
        <v>2.7962600000000002</v>
      </c>
      <c r="E23">
        <v>1.03505</v>
      </c>
      <c r="F23">
        <v>390.58600000000001</v>
      </c>
      <c r="G23">
        <v>260.58499999999998</v>
      </c>
      <c r="H23">
        <v>396.149</v>
      </c>
      <c r="I23">
        <v>261.85399999999998</v>
      </c>
      <c r="J23">
        <v>6245</v>
      </c>
      <c r="K23">
        <v>7365.29</v>
      </c>
      <c r="L23">
        <v>6256.07</v>
      </c>
      <c r="M23">
        <v>7733.1</v>
      </c>
    </row>
    <row r="24" spans="2:13" x14ac:dyDescent="0.45">
      <c r="B24">
        <v>3.0218500000000001</v>
      </c>
      <c r="C24">
        <v>1.2966299999999999</v>
      </c>
      <c r="D24">
        <v>2.8697900000000001</v>
      </c>
      <c r="E24">
        <v>1.23973</v>
      </c>
      <c r="F24">
        <v>422.87400000000002</v>
      </c>
      <c r="G24">
        <v>290.03199999999998</v>
      </c>
      <c r="H24">
        <v>428.67</v>
      </c>
      <c r="I24">
        <v>289.399</v>
      </c>
      <c r="J24">
        <v>7180.88</v>
      </c>
      <c r="K24">
        <v>8381.35</v>
      </c>
      <c r="L24">
        <v>7194.47</v>
      </c>
      <c r="M24">
        <v>8816.91</v>
      </c>
    </row>
    <row r="25" spans="2:13" x14ac:dyDescent="0.45">
      <c r="B25">
        <v>3.1366399999999999</v>
      </c>
      <c r="C25">
        <v>1.5151399999999999</v>
      </c>
      <c r="D25">
        <v>2.9582899999999999</v>
      </c>
      <c r="E25">
        <v>1.4847399999999999</v>
      </c>
      <c r="F25">
        <v>459.553</v>
      </c>
      <c r="G25">
        <v>322.08800000000002</v>
      </c>
      <c r="H25">
        <v>464.11200000000002</v>
      </c>
      <c r="I25">
        <v>320.47399999999999</v>
      </c>
      <c r="J25">
        <v>8110.77</v>
      </c>
      <c r="K25">
        <v>9493.65</v>
      </c>
      <c r="L25">
        <v>8287</v>
      </c>
      <c r="M25">
        <v>10030.5</v>
      </c>
    </row>
    <row r="26" spans="2:13" x14ac:dyDescent="0.45">
      <c r="B26">
        <v>3.25624</v>
      </c>
      <c r="C26">
        <v>1.7863899999999999</v>
      </c>
      <c r="D26">
        <v>3.0648900000000001</v>
      </c>
      <c r="E26">
        <v>1.7778799999999999</v>
      </c>
      <c r="F26">
        <v>498.01900000000001</v>
      </c>
      <c r="G26">
        <v>359.90800000000002</v>
      </c>
      <c r="H26">
        <v>502.87</v>
      </c>
      <c r="I26">
        <v>355.73</v>
      </c>
      <c r="J26">
        <v>9231.31</v>
      </c>
      <c r="K26">
        <v>10791.1</v>
      </c>
      <c r="L26">
        <v>9558.11</v>
      </c>
      <c r="M26">
        <v>11381.4</v>
      </c>
    </row>
    <row r="27" spans="2:13" x14ac:dyDescent="0.45">
      <c r="B27">
        <v>3.3795700000000002</v>
      </c>
      <c r="C27">
        <v>2.1047799999999999</v>
      </c>
      <c r="D27">
        <v>3.1934300000000002</v>
      </c>
      <c r="E27">
        <v>2.1285699999999999</v>
      </c>
      <c r="F27">
        <v>542.52599999999995</v>
      </c>
      <c r="G27">
        <v>401.42399999999998</v>
      </c>
      <c r="H27">
        <v>545.47699999999998</v>
      </c>
      <c r="I27">
        <v>395.91199999999998</v>
      </c>
      <c r="J27">
        <v>10486.4</v>
      </c>
      <c r="K27">
        <v>12309.5</v>
      </c>
      <c r="L27">
        <v>11036</v>
      </c>
      <c r="M27">
        <v>12875.5</v>
      </c>
    </row>
    <row r="28" spans="2:13" x14ac:dyDescent="0.45">
      <c r="B28">
        <v>3.5328599999999999</v>
      </c>
      <c r="C28">
        <v>2.49451</v>
      </c>
      <c r="D28">
        <v>3.3485900000000002</v>
      </c>
      <c r="E28">
        <v>2.5479099999999999</v>
      </c>
      <c r="F28">
        <v>591.10900000000004</v>
      </c>
      <c r="G28">
        <v>449.49299999999999</v>
      </c>
      <c r="H28">
        <v>592.59500000000003</v>
      </c>
      <c r="I28">
        <v>441.815</v>
      </c>
      <c r="J28">
        <v>11975.7</v>
      </c>
      <c r="K28">
        <v>14065.9</v>
      </c>
      <c r="L28">
        <v>12751.9</v>
      </c>
      <c r="M28">
        <v>14515</v>
      </c>
    </row>
    <row r="29" spans="2:13" x14ac:dyDescent="0.45">
      <c r="B29">
        <v>3.7096100000000001</v>
      </c>
      <c r="C29">
        <v>2.96123</v>
      </c>
      <c r="D29">
        <v>3.5361500000000001</v>
      </c>
      <c r="E29">
        <v>3.0491100000000002</v>
      </c>
      <c r="F29">
        <v>645.70299999999997</v>
      </c>
      <c r="G29">
        <v>503.07600000000002</v>
      </c>
      <c r="H29">
        <v>645.03700000000003</v>
      </c>
      <c r="I29">
        <v>494.29300000000001</v>
      </c>
      <c r="J29">
        <v>13797</v>
      </c>
      <c r="K29">
        <v>15933.3</v>
      </c>
      <c r="L29">
        <v>14739.8</v>
      </c>
      <c r="M29">
        <v>16297</v>
      </c>
    </row>
    <row r="30" spans="2:13" x14ac:dyDescent="0.45">
      <c r="B30">
        <v>3.9327899999999998</v>
      </c>
      <c r="C30">
        <v>3.52488</v>
      </c>
      <c r="D30">
        <v>3.7632400000000001</v>
      </c>
      <c r="E30">
        <v>3.6479499999999998</v>
      </c>
      <c r="F30">
        <v>706.85599999999999</v>
      </c>
      <c r="G30">
        <v>563.59699999999998</v>
      </c>
      <c r="H30">
        <v>703.79200000000003</v>
      </c>
      <c r="I30">
        <v>554.25</v>
      </c>
      <c r="J30">
        <v>15825.8</v>
      </c>
      <c r="K30">
        <v>18085.900000000001</v>
      </c>
      <c r="L30">
        <v>17036.400000000001</v>
      </c>
      <c r="M30">
        <v>18212.599999999999</v>
      </c>
    </row>
    <row r="31" spans="2:13" x14ac:dyDescent="0.45">
      <c r="B31">
        <v>4.1863299999999999</v>
      </c>
      <c r="C31">
        <v>4.2010899999999998</v>
      </c>
      <c r="D31">
        <v>4.0385999999999997</v>
      </c>
      <c r="E31">
        <v>4.36273</v>
      </c>
      <c r="F31">
        <v>776.81100000000004</v>
      </c>
      <c r="G31">
        <v>631.226</v>
      </c>
      <c r="H31">
        <v>769.99</v>
      </c>
      <c r="I31">
        <v>622.59</v>
      </c>
      <c r="J31">
        <v>18282.8</v>
      </c>
      <c r="K31">
        <v>20414.5</v>
      </c>
      <c r="L31">
        <v>19678</v>
      </c>
      <c r="M31">
        <v>20243.3</v>
      </c>
    </row>
    <row r="32" spans="2:13" x14ac:dyDescent="0.45">
      <c r="B32">
        <v>4.4981299999999997</v>
      </c>
      <c r="C32">
        <v>5.0079000000000002</v>
      </c>
      <c r="D32">
        <v>4.3731900000000001</v>
      </c>
      <c r="E32">
        <v>5.2152399999999997</v>
      </c>
      <c r="F32">
        <v>855.43399999999997</v>
      </c>
      <c r="G32">
        <v>706.39400000000001</v>
      </c>
      <c r="H32">
        <v>844.97699999999998</v>
      </c>
      <c r="I32">
        <v>700.25</v>
      </c>
      <c r="J32">
        <v>21229.599999999999</v>
      </c>
      <c r="K32">
        <v>23054.3</v>
      </c>
      <c r="L32">
        <v>22700.5</v>
      </c>
      <c r="M32">
        <v>22361.3</v>
      </c>
    </row>
    <row r="33" spans="2:13" x14ac:dyDescent="0.45">
      <c r="B33">
        <v>4.8649199999999997</v>
      </c>
      <c r="C33">
        <v>5.9766899999999996</v>
      </c>
      <c r="D33">
        <v>4.7807199999999996</v>
      </c>
      <c r="E33">
        <v>6.2311300000000003</v>
      </c>
      <c r="F33">
        <v>945.25099999999998</v>
      </c>
      <c r="G33">
        <v>791.89800000000002</v>
      </c>
      <c r="H33">
        <v>930.30600000000004</v>
      </c>
      <c r="I33">
        <v>788.16700000000003</v>
      </c>
      <c r="J33">
        <v>24785.3</v>
      </c>
      <c r="K33">
        <v>25692.799999999999</v>
      </c>
      <c r="L33">
        <v>26135.8</v>
      </c>
      <c r="M33">
        <v>24527.3</v>
      </c>
    </row>
    <row r="34" spans="2:13" x14ac:dyDescent="0.45">
      <c r="B34">
        <v>5.3242599999999998</v>
      </c>
      <c r="C34">
        <v>7.1428399999999996</v>
      </c>
      <c r="D34">
        <v>5.2782999999999998</v>
      </c>
      <c r="E34">
        <v>7.4399499999999996</v>
      </c>
      <c r="F34">
        <v>1045.3800000000001</v>
      </c>
      <c r="G34">
        <v>885.69500000000005</v>
      </c>
      <c r="H34">
        <v>1027.73</v>
      </c>
      <c r="I34">
        <v>887.21100000000001</v>
      </c>
      <c r="J34">
        <v>28764.3</v>
      </c>
      <c r="K34">
        <v>28541.8</v>
      </c>
      <c r="L34">
        <v>30006.5</v>
      </c>
      <c r="M34">
        <v>26688.799999999999</v>
      </c>
    </row>
    <row r="35" spans="2:13" x14ac:dyDescent="0.45">
      <c r="B35">
        <v>5.8632499999999999</v>
      </c>
      <c r="C35">
        <v>8.5326699999999995</v>
      </c>
      <c r="D35">
        <v>5.8876600000000003</v>
      </c>
      <c r="E35">
        <v>8.8764299999999992</v>
      </c>
      <c r="F35">
        <v>1158.47</v>
      </c>
      <c r="G35">
        <v>988.39200000000005</v>
      </c>
      <c r="H35">
        <v>1139.27</v>
      </c>
      <c r="I35">
        <v>998.21699999999998</v>
      </c>
      <c r="J35">
        <v>33730.699999999997</v>
      </c>
      <c r="K35">
        <v>30996.3</v>
      </c>
      <c r="L35">
        <v>34324.199999999997</v>
      </c>
      <c r="M35">
        <v>28782.799999999999</v>
      </c>
    </row>
    <row r="36" spans="2:13" x14ac:dyDescent="0.45">
      <c r="B36">
        <v>6.5343600000000004</v>
      </c>
      <c r="C36">
        <v>10.198</v>
      </c>
      <c r="D36">
        <v>6.6360400000000004</v>
      </c>
      <c r="E36">
        <v>10.579800000000001</v>
      </c>
      <c r="F36">
        <v>1284.1099999999999</v>
      </c>
      <c r="G36">
        <v>1104.21</v>
      </c>
      <c r="H36">
        <v>1267.1600000000001</v>
      </c>
      <c r="I36">
        <v>1121.8399999999999</v>
      </c>
      <c r="J36">
        <v>39328.300000000003</v>
      </c>
      <c r="K36">
        <v>33396.199999999997</v>
      </c>
      <c r="L36">
        <v>39080.9</v>
      </c>
      <c r="M36">
        <v>30735.8</v>
      </c>
    </row>
    <row r="37" spans="2:13" x14ac:dyDescent="0.45">
      <c r="B37">
        <v>7.3342999999999998</v>
      </c>
      <c r="C37">
        <v>12.1928</v>
      </c>
      <c r="D37">
        <v>7.5583600000000004</v>
      </c>
      <c r="E37">
        <v>12.595000000000001</v>
      </c>
      <c r="F37">
        <v>1424.95</v>
      </c>
      <c r="G37">
        <v>1235.24</v>
      </c>
      <c r="H37">
        <v>1413.94</v>
      </c>
      <c r="I37">
        <v>1258.57</v>
      </c>
      <c r="J37">
        <v>45195.3</v>
      </c>
      <c r="K37">
        <v>35443</v>
      </c>
      <c r="L37">
        <v>44248.5</v>
      </c>
      <c r="M37">
        <v>32470.6</v>
      </c>
    </row>
    <row r="38" spans="2:13" x14ac:dyDescent="0.45">
      <c r="B38">
        <v>8.3905499999999993</v>
      </c>
      <c r="C38">
        <v>14.556900000000001</v>
      </c>
      <c r="D38">
        <v>8.6988400000000006</v>
      </c>
      <c r="E38">
        <v>14.972200000000001</v>
      </c>
      <c r="F38">
        <v>1582.07</v>
      </c>
      <c r="G38">
        <v>1375.48</v>
      </c>
      <c r="H38">
        <v>1582.39</v>
      </c>
      <c r="I38">
        <v>1408.6</v>
      </c>
      <c r="J38">
        <v>51584.4</v>
      </c>
      <c r="K38">
        <v>36776.1</v>
      </c>
      <c r="L38">
        <v>49773</v>
      </c>
      <c r="M38">
        <v>33911.300000000003</v>
      </c>
    </row>
    <row r="39" spans="2:13" x14ac:dyDescent="0.45">
      <c r="B39">
        <v>9.4845600000000001</v>
      </c>
      <c r="C39">
        <v>17.358899999999998</v>
      </c>
      <c r="D39">
        <v>10.113799999999999</v>
      </c>
      <c r="E39">
        <v>17.765499999999999</v>
      </c>
      <c r="F39">
        <v>1772.44</v>
      </c>
      <c r="G39">
        <v>1525.08</v>
      </c>
      <c r="H39">
        <v>1775.49</v>
      </c>
      <c r="I39">
        <v>1571.71</v>
      </c>
      <c r="J39">
        <v>57874.9</v>
      </c>
      <c r="K39">
        <v>37450.1</v>
      </c>
      <c r="L39">
        <v>55575.199999999997</v>
      </c>
      <c r="M39">
        <v>34992.5</v>
      </c>
    </row>
    <row r="40" spans="2:13" x14ac:dyDescent="0.45">
      <c r="B40">
        <v>11.1394</v>
      </c>
      <c r="C40">
        <v>20.734100000000002</v>
      </c>
      <c r="D40">
        <v>11.875400000000001</v>
      </c>
      <c r="E40">
        <v>21.033000000000001</v>
      </c>
      <c r="F40">
        <v>1961.07</v>
      </c>
      <c r="G40">
        <v>1719.32</v>
      </c>
      <c r="H40">
        <v>1996.47</v>
      </c>
      <c r="I40">
        <v>1747.19</v>
      </c>
      <c r="J40">
        <v>67011.899999999994</v>
      </c>
      <c r="K40">
        <v>34561.300000000003</v>
      </c>
      <c r="L40">
        <v>61554.3</v>
      </c>
      <c r="M40">
        <v>35667.699999999997</v>
      </c>
    </row>
    <row r="41" spans="2:13" x14ac:dyDescent="0.45">
      <c r="B41">
        <v>13.039199999999999</v>
      </c>
      <c r="C41">
        <v>24.708400000000001</v>
      </c>
      <c r="D41">
        <v>14.073600000000001</v>
      </c>
      <c r="E41">
        <v>24.8307</v>
      </c>
      <c r="F41">
        <v>2187.81</v>
      </c>
      <c r="G41">
        <v>1909.39</v>
      </c>
      <c r="H41">
        <v>2248.5100000000002</v>
      </c>
      <c r="I41">
        <v>1933.57</v>
      </c>
      <c r="J41">
        <v>73342.3</v>
      </c>
      <c r="K41">
        <v>34497.800000000003</v>
      </c>
      <c r="L41">
        <v>67590.3</v>
      </c>
      <c r="M41">
        <v>35917.5</v>
      </c>
    </row>
    <row r="42" spans="2:13" x14ac:dyDescent="0.45">
      <c r="B42">
        <v>16.239699999999999</v>
      </c>
      <c r="C42">
        <v>29.002300000000002</v>
      </c>
      <c r="D42">
        <v>16.822099999999999</v>
      </c>
      <c r="E42">
        <v>29.2105</v>
      </c>
      <c r="F42">
        <v>2521.37</v>
      </c>
      <c r="G42">
        <v>2071.65</v>
      </c>
      <c r="H42">
        <v>2534.7800000000002</v>
      </c>
      <c r="I42">
        <v>2128.63</v>
      </c>
      <c r="J42">
        <v>78298.3</v>
      </c>
      <c r="K42">
        <v>33143.699999999997</v>
      </c>
      <c r="L42">
        <v>73558.600000000006</v>
      </c>
      <c r="M42">
        <v>35755.300000000003</v>
      </c>
    </row>
    <row r="43" spans="2:13" x14ac:dyDescent="0.45">
      <c r="B43">
        <v>19.3263</v>
      </c>
      <c r="C43">
        <v>34.317700000000002</v>
      </c>
      <c r="D43">
        <v>20.261500000000002</v>
      </c>
      <c r="E43">
        <v>34.212000000000003</v>
      </c>
      <c r="F43">
        <v>2821.3</v>
      </c>
      <c r="G43">
        <v>2299.8000000000002</v>
      </c>
      <c r="H43">
        <v>2858.22</v>
      </c>
      <c r="I43">
        <v>2329.25</v>
      </c>
      <c r="J43">
        <v>83376.2</v>
      </c>
      <c r="K43">
        <v>31802.6</v>
      </c>
      <c r="L43">
        <v>79338.3</v>
      </c>
      <c r="M43">
        <v>35229</v>
      </c>
    </row>
    <row r="44" spans="2:13" x14ac:dyDescent="0.45">
      <c r="B44">
        <v>23.478200000000001</v>
      </c>
      <c r="C44">
        <v>40.540500000000002</v>
      </c>
      <c r="D44">
        <v>24.560500000000001</v>
      </c>
      <c r="E44">
        <v>39.848500000000001</v>
      </c>
      <c r="F44">
        <v>3168.57</v>
      </c>
      <c r="G44">
        <v>2540.52</v>
      </c>
      <c r="H44">
        <v>3221.08</v>
      </c>
      <c r="I44">
        <v>2531.2399999999998</v>
      </c>
      <c r="J44">
        <v>87815.7</v>
      </c>
      <c r="K44">
        <v>30763.8</v>
      </c>
      <c r="L44">
        <v>84820.2</v>
      </c>
      <c r="M44">
        <v>34419.300000000003</v>
      </c>
    </row>
    <row r="45" spans="2:13" x14ac:dyDescent="0.45">
      <c r="B45">
        <v>28.632899999999999</v>
      </c>
      <c r="C45">
        <v>47.413200000000003</v>
      </c>
      <c r="D45">
        <v>29.917200000000001</v>
      </c>
      <c r="E45">
        <v>46.095599999999997</v>
      </c>
      <c r="F45">
        <v>3575.27</v>
      </c>
      <c r="G45">
        <v>2766.02</v>
      </c>
      <c r="H45">
        <v>3624.89</v>
      </c>
      <c r="I45">
        <v>2729.5</v>
      </c>
      <c r="J45">
        <v>91646.1</v>
      </c>
      <c r="K45">
        <v>29145.8</v>
      </c>
      <c r="L45">
        <v>89919.1</v>
      </c>
      <c r="M45">
        <v>33434.9</v>
      </c>
    </row>
    <row r="46" spans="2:13" x14ac:dyDescent="0.45">
      <c r="B46">
        <v>35.280299999999997</v>
      </c>
      <c r="C46">
        <v>55.0122</v>
      </c>
      <c r="D46">
        <v>36.548499999999997</v>
      </c>
      <c r="E46">
        <v>52.866700000000002</v>
      </c>
      <c r="F46">
        <v>4040.8</v>
      </c>
      <c r="G46">
        <v>2989.53</v>
      </c>
      <c r="H46">
        <v>4069.74</v>
      </c>
      <c r="I46">
        <v>2917.91</v>
      </c>
      <c r="J46">
        <v>95187</v>
      </c>
      <c r="K46">
        <v>29119.1</v>
      </c>
      <c r="L46">
        <v>94574.6</v>
      </c>
      <c r="M46">
        <v>32407.1</v>
      </c>
    </row>
    <row r="47" spans="2:13" x14ac:dyDescent="0.45">
      <c r="B47">
        <v>43.868099999999998</v>
      </c>
      <c r="C47">
        <v>63.190800000000003</v>
      </c>
      <c r="D47">
        <v>44.677799999999998</v>
      </c>
      <c r="E47">
        <v>59.996699999999997</v>
      </c>
      <c r="F47">
        <v>4540.9799999999996</v>
      </c>
      <c r="G47">
        <v>3193.82</v>
      </c>
      <c r="H47">
        <v>4554.33</v>
      </c>
      <c r="I47">
        <v>3089.84</v>
      </c>
      <c r="J47">
        <v>98543.6</v>
      </c>
      <c r="K47">
        <v>28696.799999999999</v>
      </c>
      <c r="L47">
        <v>98757.7</v>
      </c>
      <c r="M47">
        <v>31483.4</v>
      </c>
    </row>
    <row r="48" spans="2:13" x14ac:dyDescent="0.45">
      <c r="B48">
        <v>54.5304</v>
      </c>
      <c r="C48">
        <v>71.294399999999996</v>
      </c>
      <c r="D48">
        <v>54.500900000000001</v>
      </c>
      <c r="E48">
        <v>67.219800000000006</v>
      </c>
      <c r="F48">
        <v>5100.8100000000004</v>
      </c>
      <c r="G48">
        <v>3350.23</v>
      </c>
      <c r="H48">
        <v>5075.37</v>
      </c>
      <c r="I48">
        <v>3238.35</v>
      </c>
      <c r="J48">
        <v>100731</v>
      </c>
      <c r="K48">
        <v>28784.3</v>
      </c>
      <c r="L48">
        <v>102468</v>
      </c>
      <c r="M48">
        <v>30824.1</v>
      </c>
    </row>
    <row r="49" spans="2:13" x14ac:dyDescent="0.45">
      <c r="B49">
        <v>67.493499999999997</v>
      </c>
      <c r="C49">
        <v>78.939099999999996</v>
      </c>
      <c r="D49">
        <v>66.143500000000003</v>
      </c>
      <c r="E49">
        <v>74.164000000000001</v>
      </c>
      <c r="F49">
        <v>5688.75</v>
      </c>
      <c r="G49">
        <v>3466.96</v>
      </c>
      <c r="H49">
        <v>5627.59</v>
      </c>
      <c r="I49">
        <v>3356.82</v>
      </c>
      <c r="J49">
        <v>103623</v>
      </c>
      <c r="K49">
        <v>29167.3</v>
      </c>
      <c r="L49">
        <v>105734</v>
      </c>
      <c r="M49">
        <v>30600.400000000001</v>
      </c>
    </row>
    <row r="50" spans="2:13" x14ac:dyDescent="0.45">
      <c r="B50">
        <v>82.400199999999998</v>
      </c>
      <c r="C50">
        <v>85.260400000000004</v>
      </c>
      <c r="D50">
        <v>79.608800000000002</v>
      </c>
      <c r="E50">
        <v>80.367699999999999</v>
      </c>
      <c r="F50">
        <v>6328.15</v>
      </c>
      <c r="G50">
        <v>3530.89</v>
      </c>
      <c r="H50">
        <v>6203.91</v>
      </c>
      <c r="I50">
        <v>3439.52</v>
      </c>
      <c r="J50">
        <v>105734</v>
      </c>
      <c r="K50">
        <v>30949.200000000001</v>
      </c>
      <c r="L50">
        <v>108615</v>
      </c>
      <c r="M50">
        <v>30996</v>
      </c>
    </row>
    <row r="51" spans="2:13" x14ac:dyDescent="0.45">
      <c r="B51">
        <v>98.945300000000003</v>
      </c>
      <c r="C51">
        <v>89.427899999999994</v>
      </c>
      <c r="D51">
        <v>94.716899999999995</v>
      </c>
      <c r="E51">
        <v>85.322100000000006</v>
      </c>
      <c r="F51">
        <v>6910.92</v>
      </c>
      <c r="G51">
        <v>3514.12</v>
      </c>
      <c r="H51">
        <v>6795.32</v>
      </c>
      <c r="I51">
        <v>3482.19</v>
      </c>
      <c r="J51">
        <v>108498</v>
      </c>
      <c r="K51">
        <v>33112.300000000003</v>
      </c>
      <c r="L51">
        <v>111206</v>
      </c>
      <c r="M51">
        <v>32209.9</v>
      </c>
    </row>
    <row r="52" spans="2:13" x14ac:dyDescent="0.45">
      <c r="B52">
        <v>116.57299999999999</v>
      </c>
      <c r="C52">
        <v>91.611500000000007</v>
      </c>
      <c r="D52">
        <v>111.09</v>
      </c>
      <c r="E52">
        <v>88.557000000000002</v>
      </c>
      <c r="F52">
        <v>7546.21</v>
      </c>
      <c r="G52">
        <v>3481.06</v>
      </c>
      <c r="H52">
        <v>7391.95</v>
      </c>
      <c r="I52">
        <v>3482.59</v>
      </c>
      <c r="J52">
        <v>111299</v>
      </c>
      <c r="K52">
        <v>37097.599999999999</v>
      </c>
      <c r="L52">
        <v>113644</v>
      </c>
      <c r="M52">
        <v>34459.199999999997</v>
      </c>
    </row>
    <row r="53" spans="2:13" x14ac:dyDescent="0.45">
      <c r="B53">
        <v>133.143</v>
      </c>
      <c r="C53">
        <v>90.588999999999999</v>
      </c>
      <c r="D53">
        <v>128.166</v>
      </c>
      <c r="E53">
        <v>89.731800000000007</v>
      </c>
      <c r="F53">
        <v>8113.15</v>
      </c>
      <c r="G53">
        <v>3361.16</v>
      </c>
      <c r="H53">
        <v>7983.59</v>
      </c>
      <c r="I53">
        <v>3440.69</v>
      </c>
      <c r="J53">
        <v>114611</v>
      </c>
      <c r="K53">
        <v>40960.800000000003</v>
      </c>
      <c r="L53">
        <v>116135</v>
      </c>
      <c r="M53">
        <v>37980.300000000003</v>
      </c>
    </row>
    <row r="54" spans="2:13" x14ac:dyDescent="0.45">
      <c r="B54">
        <v>150.59</v>
      </c>
      <c r="C54">
        <v>87.287300000000002</v>
      </c>
      <c r="D54">
        <v>145.26499999999999</v>
      </c>
      <c r="E54">
        <v>88.715999999999994</v>
      </c>
      <c r="F54">
        <v>8634.7000000000007</v>
      </c>
      <c r="G54">
        <v>3239.62</v>
      </c>
      <c r="H54">
        <v>8560.19</v>
      </c>
      <c r="I54">
        <v>3358.72</v>
      </c>
      <c r="J54">
        <v>118006</v>
      </c>
      <c r="K54">
        <v>47371.8</v>
      </c>
      <c r="L54">
        <v>118970</v>
      </c>
      <c r="M54">
        <v>43018.400000000001</v>
      </c>
    </row>
    <row r="55" spans="2:13" x14ac:dyDescent="0.45">
      <c r="B55">
        <v>164.25200000000001</v>
      </c>
      <c r="C55">
        <v>82.397900000000007</v>
      </c>
      <c r="D55">
        <v>161.71199999999999</v>
      </c>
      <c r="E55">
        <v>85.622399999999999</v>
      </c>
      <c r="F55">
        <v>9188.01</v>
      </c>
      <c r="G55">
        <v>3105.41</v>
      </c>
      <c r="H55">
        <v>9113.06</v>
      </c>
      <c r="I55">
        <v>3240.85</v>
      </c>
      <c r="J55">
        <v>122723</v>
      </c>
      <c r="K55">
        <v>53010.9</v>
      </c>
      <c r="L55">
        <v>122574</v>
      </c>
      <c r="M55">
        <v>49803.7</v>
      </c>
    </row>
    <row r="56" spans="2:13" x14ac:dyDescent="0.45">
      <c r="B56">
        <v>176.184</v>
      </c>
      <c r="C56">
        <v>76.5488</v>
      </c>
      <c r="D56">
        <v>176.92599999999999</v>
      </c>
      <c r="E56">
        <v>80.779499999999999</v>
      </c>
      <c r="F56">
        <v>9613.2099999999991</v>
      </c>
      <c r="G56">
        <v>2968.8</v>
      </c>
      <c r="H56">
        <v>9634.83</v>
      </c>
      <c r="I56">
        <v>3092.8</v>
      </c>
      <c r="J56">
        <v>128595</v>
      </c>
      <c r="K56">
        <v>61392.3</v>
      </c>
      <c r="L56">
        <v>127542</v>
      </c>
      <c r="M56">
        <v>58486.2</v>
      </c>
    </row>
    <row r="57" spans="2:13" x14ac:dyDescent="0.45">
      <c r="B57">
        <v>188.208</v>
      </c>
      <c r="C57">
        <v>70.313900000000004</v>
      </c>
      <c r="D57">
        <v>190.518</v>
      </c>
      <c r="E57">
        <v>74.651399999999995</v>
      </c>
      <c r="F57">
        <v>10030.9</v>
      </c>
      <c r="G57">
        <v>2828.01</v>
      </c>
      <c r="H57">
        <v>10120.299999999999</v>
      </c>
      <c r="I57">
        <v>2921.14</v>
      </c>
      <c r="J57">
        <v>136542</v>
      </c>
      <c r="K57">
        <v>69627.600000000006</v>
      </c>
      <c r="L57">
        <v>134669</v>
      </c>
      <c r="M57">
        <v>69030.3</v>
      </c>
    </row>
    <row r="58" spans="2:13" x14ac:dyDescent="0.45">
      <c r="B58">
        <v>197.03100000000001</v>
      </c>
      <c r="C58">
        <v>64.510499999999993</v>
      </c>
      <c r="D58">
        <v>202.29599999999999</v>
      </c>
      <c r="E58">
        <v>67.745000000000005</v>
      </c>
      <c r="F58">
        <v>10469.700000000001</v>
      </c>
      <c r="G58">
        <v>2687.99</v>
      </c>
      <c r="H58">
        <v>10566.2</v>
      </c>
      <c r="I58">
        <v>2732.76</v>
      </c>
      <c r="J58">
        <v>145139</v>
      </c>
      <c r="K58">
        <v>80213.8</v>
      </c>
      <c r="L58">
        <v>144903</v>
      </c>
      <c r="M58">
        <v>81038.399999999994</v>
      </c>
    </row>
    <row r="59" spans="2:13" x14ac:dyDescent="0.45">
      <c r="B59">
        <v>205.458</v>
      </c>
      <c r="C59">
        <v>58.906599999999997</v>
      </c>
      <c r="D59">
        <v>212.25</v>
      </c>
      <c r="E59">
        <v>60.528500000000001</v>
      </c>
      <c r="F59">
        <v>10849.4</v>
      </c>
      <c r="G59">
        <v>2605</v>
      </c>
      <c r="H59">
        <v>10971</v>
      </c>
      <c r="I59">
        <v>2534.3200000000002</v>
      </c>
      <c r="J59">
        <v>157353</v>
      </c>
      <c r="K59">
        <v>90173.8</v>
      </c>
      <c r="L59">
        <v>159174</v>
      </c>
      <c r="M59">
        <v>93557.7</v>
      </c>
    </row>
    <row r="60" spans="2:13" x14ac:dyDescent="0.45">
      <c r="B60">
        <v>212.03299999999999</v>
      </c>
      <c r="C60">
        <v>53.595999999999997</v>
      </c>
      <c r="D60">
        <v>220.423</v>
      </c>
      <c r="E60">
        <v>53.451900000000002</v>
      </c>
      <c r="F60">
        <v>11213.4</v>
      </c>
      <c r="G60">
        <v>2496.91</v>
      </c>
      <c r="H60">
        <v>11331.4</v>
      </c>
      <c r="I60">
        <v>2333.9</v>
      </c>
      <c r="J60">
        <v>170708</v>
      </c>
      <c r="K60">
        <v>102079</v>
      </c>
      <c r="L60">
        <v>177801</v>
      </c>
      <c r="M60">
        <v>10488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8571D-5641-4BA4-819A-3F7F98096D24}">
  <dimension ref="B1:M60"/>
  <sheetViews>
    <sheetView topLeftCell="A50" workbookViewId="0">
      <selection activeCell="B61" sqref="B61:E90"/>
    </sheetView>
  </sheetViews>
  <sheetFormatPr defaultRowHeight="14.25" x14ac:dyDescent="0.45"/>
  <sheetData>
    <row r="1" spans="2:13" x14ac:dyDescent="0.45">
      <c r="B1" t="s">
        <v>31</v>
      </c>
      <c r="C1" t="s">
        <v>32</v>
      </c>
      <c r="D1" t="s">
        <v>31</v>
      </c>
      <c r="E1" t="s">
        <v>32</v>
      </c>
      <c r="F1" t="s">
        <v>31</v>
      </c>
      <c r="G1" t="s">
        <v>32</v>
      </c>
      <c r="H1" t="s">
        <v>31</v>
      </c>
      <c r="I1" t="s">
        <v>32</v>
      </c>
      <c r="J1" t="s">
        <v>31</v>
      </c>
      <c r="K1" t="s">
        <v>32</v>
      </c>
      <c r="L1" t="s">
        <v>31</v>
      </c>
      <c r="M1" t="s">
        <v>32</v>
      </c>
    </row>
    <row r="2" spans="2:13" x14ac:dyDescent="0.45">
      <c r="B2" t="s">
        <v>33</v>
      </c>
      <c r="C2" t="s">
        <v>33</v>
      </c>
      <c r="D2" t="s">
        <v>33</v>
      </c>
      <c r="E2" t="s">
        <v>33</v>
      </c>
      <c r="F2" t="s">
        <v>33</v>
      </c>
      <c r="G2" t="s">
        <v>33</v>
      </c>
      <c r="H2" t="s">
        <v>33</v>
      </c>
      <c r="I2" t="s">
        <v>33</v>
      </c>
      <c r="J2" t="s">
        <v>33</v>
      </c>
      <c r="K2" t="s">
        <v>33</v>
      </c>
      <c r="L2" t="s">
        <v>33</v>
      </c>
      <c r="M2" t="s">
        <v>33</v>
      </c>
    </row>
    <row r="3" spans="2:13" x14ac:dyDescent="0.45">
      <c r="B3" t="s">
        <v>34</v>
      </c>
      <c r="C3" t="s">
        <v>34</v>
      </c>
      <c r="D3" t="s">
        <v>35</v>
      </c>
      <c r="E3" t="s">
        <v>35</v>
      </c>
      <c r="F3" t="s">
        <v>36</v>
      </c>
      <c r="G3" t="s">
        <v>36</v>
      </c>
      <c r="H3" t="s">
        <v>37</v>
      </c>
      <c r="I3" t="s">
        <v>37</v>
      </c>
      <c r="J3" t="s">
        <v>38</v>
      </c>
      <c r="K3" t="s">
        <v>38</v>
      </c>
      <c r="L3" t="s">
        <v>39</v>
      </c>
      <c r="M3" t="s">
        <v>39</v>
      </c>
    </row>
    <row r="4" spans="2:13" x14ac:dyDescent="0.45">
      <c r="B4">
        <v>2.0611899999999999</v>
      </c>
      <c r="C4">
        <v>0.14867</v>
      </c>
      <c r="D4">
        <v>2.2000600000000001</v>
      </c>
      <c r="E4">
        <v>3.8059999999999997E-2</v>
      </c>
      <c r="F4">
        <v>139.999</v>
      </c>
      <c r="G4">
        <v>32.520800000000001</v>
      </c>
      <c r="H4">
        <v>138.108</v>
      </c>
      <c r="I4">
        <v>29.6402</v>
      </c>
      <c r="J4">
        <v>857.846</v>
      </c>
      <c r="K4">
        <v>398.37200000000001</v>
      </c>
      <c r="L4">
        <v>834.49199999999996</v>
      </c>
      <c r="M4">
        <v>412.40499999999997</v>
      </c>
    </row>
    <row r="5" spans="2:13" x14ac:dyDescent="0.45">
      <c r="B5">
        <v>2.0712000000000002</v>
      </c>
      <c r="C5">
        <v>0.15026</v>
      </c>
      <c r="D5">
        <v>2.20289</v>
      </c>
      <c r="E5">
        <v>4.5400000000000003E-2</v>
      </c>
      <c r="F5">
        <v>143.27500000000001</v>
      </c>
      <c r="G5">
        <v>35.838799999999999</v>
      </c>
      <c r="H5">
        <v>141.59700000000001</v>
      </c>
      <c r="I5">
        <v>33.693399999999997</v>
      </c>
      <c r="J5">
        <v>894.96699999999998</v>
      </c>
      <c r="K5">
        <v>455.12299999999999</v>
      </c>
      <c r="L5">
        <v>879.30700000000002</v>
      </c>
      <c r="M5">
        <v>474.74599999999998</v>
      </c>
    </row>
    <row r="6" spans="2:13" x14ac:dyDescent="0.45">
      <c r="B6">
        <v>2.0823700000000001</v>
      </c>
      <c r="C6">
        <v>0.15551000000000001</v>
      </c>
      <c r="D6">
        <v>2.20627</v>
      </c>
      <c r="E6">
        <v>5.4149999999999997E-2</v>
      </c>
      <c r="F6">
        <v>147.08799999999999</v>
      </c>
      <c r="G6">
        <v>39.389000000000003</v>
      </c>
      <c r="H6">
        <v>145.59100000000001</v>
      </c>
      <c r="I6">
        <v>38.2652</v>
      </c>
      <c r="J6">
        <v>935.38599999999997</v>
      </c>
      <c r="K6">
        <v>522.202</v>
      </c>
      <c r="L6">
        <v>931.298</v>
      </c>
      <c r="M6">
        <v>546.16999999999996</v>
      </c>
    </row>
    <row r="7" spans="2:13" x14ac:dyDescent="0.45">
      <c r="B7">
        <v>2.09497</v>
      </c>
      <c r="C7">
        <v>0.16198000000000001</v>
      </c>
      <c r="D7">
        <v>2.2103000000000002</v>
      </c>
      <c r="E7">
        <v>6.4589999999999995E-2</v>
      </c>
      <c r="F7">
        <v>150.828</v>
      </c>
      <c r="G7">
        <v>43.889400000000002</v>
      </c>
      <c r="H7">
        <v>150.16300000000001</v>
      </c>
      <c r="I7">
        <v>43.413600000000002</v>
      </c>
      <c r="J7">
        <v>988.05700000000002</v>
      </c>
      <c r="K7">
        <v>608.48099999999999</v>
      </c>
      <c r="L7">
        <v>991.654</v>
      </c>
      <c r="M7">
        <v>627.90599999999995</v>
      </c>
    </row>
    <row r="8" spans="2:13" x14ac:dyDescent="0.45">
      <c r="B8">
        <v>2.1120800000000002</v>
      </c>
      <c r="C8">
        <v>0.17219999999999999</v>
      </c>
      <c r="D8">
        <v>2.2151000000000001</v>
      </c>
      <c r="E8">
        <v>7.7049999999999993E-2</v>
      </c>
      <c r="F8">
        <v>153.87299999999999</v>
      </c>
      <c r="G8">
        <v>49.241500000000002</v>
      </c>
      <c r="H8">
        <v>155.392</v>
      </c>
      <c r="I8">
        <v>49.198999999999998</v>
      </c>
      <c r="J8">
        <v>1037.4100000000001</v>
      </c>
      <c r="K8">
        <v>706.06500000000005</v>
      </c>
      <c r="L8">
        <v>1061.75</v>
      </c>
      <c r="M8">
        <v>721.28800000000001</v>
      </c>
    </row>
    <row r="9" spans="2:13" x14ac:dyDescent="0.45">
      <c r="B9">
        <v>2.12839</v>
      </c>
      <c r="C9">
        <v>0.19206999999999999</v>
      </c>
      <c r="D9">
        <v>2.2208399999999999</v>
      </c>
      <c r="E9">
        <v>9.1899999999999996E-2</v>
      </c>
      <c r="F9">
        <v>160.75800000000001</v>
      </c>
      <c r="G9">
        <v>55.785200000000003</v>
      </c>
      <c r="H9">
        <v>161.36699999999999</v>
      </c>
      <c r="I9">
        <v>55.685699999999997</v>
      </c>
      <c r="J9">
        <v>1128.44</v>
      </c>
      <c r="K9">
        <v>813.48800000000006</v>
      </c>
      <c r="L9">
        <v>1143.19</v>
      </c>
      <c r="M9">
        <v>827.774</v>
      </c>
    </row>
    <row r="10" spans="2:13" x14ac:dyDescent="0.45">
      <c r="B10">
        <v>2.1490999999999998</v>
      </c>
      <c r="C10">
        <v>0.21351000000000001</v>
      </c>
      <c r="D10">
        <v>2.2276799999999999</v>
      </c>
      <c r="E10">
        <v>0.10962</v>
      </c>
      <c r="F10">
        <v>167.41300000000001</v>
      </c>
      <c r="G10">
        <v>62.892200000000003</v>
      </c>
      <c r="H10">
        <v>168.18700000000001</v>
      </c>
      <c r="I10">
        <v>62.942999999999998</v>
      </c>
      <c r="J10">
        <v>1213.01</v>
      </c>
      <c r="K10">
        <v>939.68799999999999</v>
      </c>
      <c r="L10">
        <v>1237.8800000000001</v>
      </c>
      <c r="M10">
        <v>948.96400000000006</v>
      </c>
    </row>
    <row r="11" spans="2:13" x14ac:dyDescent="0.45">
      <c r="B11">
        <v>2.1760999999999999</v>
      </c>
      <c r="C11">
        <v>0.18337000000000001</v>
      </c>
      <c r="D11">
        <v>2.2358500000000001</v>
      </c>
      <c r="E11">
        <v>0.13075999999999999</v>
      </c>
      <c r="F11">
        <v>175.024</v>
      </c>
      <c r="G11">
        <v>70.9983</v>
      </c>
      <c r="H11">
        <v>175.958</v>
      </c>
      <c r="I11">
        <v>71.039500000000004</v>
      </c>
      <c r="J11">
        <v>1319.36</v>
      </c>
      <c r="K11">
        <v>1084.06</v>
      </c>
      <c r="L11">
        <v>1347.99</v>
      </c>
      <c r="M11">
        <v>1086.49</v>
      </c>
    </row>
    <row r="12" spans="2:13" x14ac:dyDescent="0.45">
      <c r="B12">
        <v>2.1960600000000001</v>
      </c>
      <c r="C12">
        <v>0.26584000000000002</v>
      </c>
      <c r="D12">
        <v>2.2456</v>
      </c>
      <c r="E12">
        <v>0.15595999999999999</v>
      </c>
      <c r="F12">
        <v>183.84299999999999</v>
      </c>
      <c r="G12">
        <v>80.007800000000003</v>
      </c>
      <c r="H12">
        <v>184.79599999999999</v>
      </c>
      <c r="I12">
        <v>80.050200000000004</v>
      </c>
      <c r="J12">
        <v>1447.59</v>
      </c>
      <c r="K12">
        <v>1247.6099999999999</v>
      </c>
      <c r="L12">
        <v>1476.06</v>
      </c>
      <c r="M12">
        <v>1242.0899999999999</v>
      </c>
    </row>
    <row r="13" spans="2:13" x14ac:dyDescent="0.45">
      <c r="B13">
        <v>2.2246199999999998</v>
      </c>
      <c r="C13">
        <v>0.29920000000000002</v>
      </c>
      <c r="D13">
        <v>2.2572299999999998</v>
      </c>
      <c r="E13">
        <v>0.18603</v>
      </c>
      <c r="F13">
        <v>193.75700000000001</v>
      </c>
      <c r="G13">
        <v>90.490700000000004</v>
      </c>
      <c r="H13">
        <v>194.82599999999999</v>
      </c>
      <c r="I13">
        <v>90.054599999999994</v>
      </c>
      <c r="J13">
        <v>1597.42</v>
      </c>
      <c r="K13">
        <v>1433.26</v>
      </c>
      <c r="L13">
        <v>1625.1</v>
      </c>
      <c r="M13">
        <v>1417.54</v>
      </c>
    </row>
    <row r="14" spans="2:13" x14ac:dyDescent="0.45">
      <c r="B14">
        <v>2.2553999999999998</v>
      </c>
      <c r="C14">
        <v>0.33792</v>
      </c>
      <c r="D14">
        <v>2.2711199999999998</v>
      </c>
      <c r="E14">
        <v>0.22187999999999999</v>
      </c>
      <c r="F14">
        <v>205.18799999999999</v>
      </c>
      <c r="G14">
        <v>101.645</v>
      </c>
      <c r="H14">
        <v>206.17500000000001</v>
      </c>
      <c r="I14">
        <v>101.13500000000001</v>
      </c>
      <c r="J14">
        <v>1774.1</v>
      </c>
      <c r="K14">
        <v>1638.23</v>
      </c>
      <c r="L14">
        <v>1798.48</v>
      </c>
      <c r="M14">
        <v>1614.51</v>
      </c>
    </row>
    <row r="15" spans="2:13" x14ac:dyDescent="0.45">
      <c r="B15">
        <v>2.2901400000000001</v>
      </c>
      <c r="C15">
        <v>0.38358999999999999</v>
      </c>
      <c r="D15">
        <v>2.2877000000000001</v>
      </c>
      <c r="E15">
        <v>0.26462999999999998</v>
      </c>
      <c r="F15">
        <v>218.262</v>
      </c>
      <c r="G15">
        <v>113.917</v>
      </c>
      <c r="H15">
        <v>218.983</v>
      </c>
      <c r="I15">
        <v>113.384</v>
      </c>
      <c r="J15">
        <v>2005.64</v>
      </c>
      <c r="K15">
        <v>1840.61</v>
      </c>
      <c r="L15">
        <v>2000.2</v>
      </c>
      <c r="M15">
        <v>1834.59</v>
      </c>
    </row>
    <row r="16" spans="2:13" x14ac:dyDescent="0.45">
      <c r="B16">
        <v>2.3296600000000001</v>
      </c>
      <c r="C16">
        <v>0.43628</v>
      </c>
      <c r="D16">
        <v>2.3075000000000001</v>
      </c>
      <c r="E16">
        <v>0.31561</v>
      </c>
      <c r="F16">
        <v>232.827</v>
      </c>
      <c r="G16">
        <v>127.604</v>
      </c>
      <c r="H16">
        <v>233.38300000000001</v>
      </c>
      <c r="I16">
        <v>126.904</v>
      </c>
      <c r="J16">
        <v>2235.7399999999998</v>
      </c>
      <c r="K16">
        <v>2106.7399999999998</v>
      </c>
      <c r="L16">
        <v>2234.66</v>
      </c>
      <c r="M16">
        <v>2078.9899999999998</v>
      </c>
    </row>
    <row r="17" spans="2:13" x14ac:dyDescent="0.45">
      <c r="B17">
        <v>2.3746800000000001</v>
      </c>
      <c r="C17">
        <v>0.50531000000000004</v>
      </c>
      <c r="D17">
        <v>2.3311500000000001</v>
      </c>
      <c r="E17">
        <v>0.37640000000000001</v>
      </c>
      <c r="F17">
        <v>249</v>
      </c>
      <c r="G17">
        <v>142.393</v>
      </c>
      <c r="H17">
        <v>249.52099999999999</v>
      </c>
      <c r="I17">
        <v>141.81700000000001</v>
      </c>
      <c r="J17">
        <v>2516.5500000000002</v>
      </c>
      <c r="K17">
        <v>2405.08</v>
      </c>
      <c r="L17">
        <v>2506.9499999999998</v>
      </c>
      <c r="M17">
        <v>2348.5500000000002</v>
      </c>
    </row>
    <row r="18" spans="2:13" x14ac:dyDescent="0.45">
      <c r="B18">
        <v>2.4254799999999999</v>
      </c>
      <c r="C18">
        <v>0.56979000000000002</v>
      </c>
      <c r="D18">
        <v>2.3593999999999999</v>
      </c>
      <c r="E18">
        <v>0.44888</v>
      </c>
      <c r="F18">
        <v>267.13900000000001</v>
      </c>
      <c r="G18">
        <v>159.73599999999999</v>
      </c>
      <c r="H18">
        <v>267.54000000000002</v>
      </c>
      <c r="I18">
        <v>158.268</v>
      </c>
      <c r="J18">
        <v>2853.86</v>
      </c>
      <c r="K18">
        <v>2694.52</v>
      </c>
      <c r="L18">
        <v>2822.61</v>
      </c>
      <c r="M18">
        <v>2643.39</v>
      </c>
    </row>
    <row r="19" spans="2:13" x14ac:dyDescent="0.45">
      <c r="B19">
        <v>2.4819200000000001</v>
      </c>
      <c r="C19">
        <v>0.65522999999999998</v>
      </c>
      <c r="D19">
        <v>2.39316</v>
      </c>
      <c r="E19">
        <v>0.53527999999999998</v>
      </c>
      <c r="F19">
        <v>286.98</v>
      </c>
      <c r="G19">
        <v>177.911</v>
      </c>
      <c r="H19">
        <v>287.59300000000002</v>
      </c>
      <c r="I19">
        <v>176.43700000000001</v>
      </c>
      <c r="J19">
        <v>3231.87</v>
      </c>
      <c r="K19">
        <v>3018.37</v>
      </c>
      <c r="L19">
        <v>3187.63</v>
      </c>
      <c r="M19">
        <v>2962.73</v>
      </c>
    </row>
    <row r="20" spans="2:13" x14ac:dyDescent="0.45">
      <c r="B20">
        <v>2.5465200000000001</v>
      </c>
      <c r="C20">
        <v>0.75207000000000002</v>
      </c>
      <c r="D20">
        <v>2.4335200000000001</v>
      </c>
      <c r="E20">
        <v>0.63829000000000002</v>
      </c>
      <c r="F20">
        <v>309.52199999999999</v>
      </c>
      <c r="G20">
        <v>198.059</v>
      </c>
      <c r="H20">
        <v>309.84699999999998</v>
      </c>
      <c r="I20">
        <v>196.54900000000001</v>
      </c>
      <c r="J20">
        <v>3670.76</v>
      </c>
      <c r="K20">
        <v>3361.68</v>
      </c>
      <c r="L20">
        <v>3608.39</v>
      </c>
      <c r="M20">
        <v>3304.6</v>
      </c>
    </row>
    <row r="21" spans="2:13" x14ac:dyDescent="0.45">
      <c r="B21">
        <v>2.6169600000000002</v>
      </c>
      <c r="C21">
        <v>0.86502999999999997</v>
      </c>
      <c r="D21">
        <v>2.48177</v>
      </c>
      <c r="E21">
        <v>0.76105</v>
      </c>
      <c r="F21">
        <v>334.548</v>
      </c>
      <c r="G21">
        <v>220.22499999999999</v>
      </c>
      <c r="H21">
        <v>334.47899999999998</v>
      </c>
      <c r="I21">
        <v>218.87299999999999</v>
      </c>
      <c r="J21">
        <v>4162.76</v>
      </c>
      <c r="K21">
        <v>3719.35</v>
      </c>
      <c r="L21">
        <v>4091.03</v>
      </c>
      <c r="M21">
        <v>3665.36</v>
      </c>
    </row>
    <row r="22" spans="2:13" x14ac:dyDescent="0.45">
      <c r="B22">
        <v>2.6920999999999999</v>
      </c>
      <c r="C22">
        <v>1.00952</v>
      </c>
      <c r="D22">
        <v>2.5394999999999999</v>
      </c>
      <c r="E22">
        <v>0.90732000000000002</v>
      </c>
      <c r="F22">
        <v>361.74599999999998</v>
      </c>
      <c r="G22">
        <v>244.62200000000001</v>
      </c>
      <c r="H22">
        <v>361.70699999999999</v>
      </c>
      <c r="I22">
        <v>243.74700000000001</v>
      </c>
      <c r="J22">
        <v>4707.12</v>
      </c>
      <c r="K22">
        <v>4086.34</v>
      </c>
      <c r="L22">
        <v>4641.4399999999996</v>
      </c>
      <c r="M22">
        <v>4039.72</v>
      </c>
    </row>
    <row r="23" spans="2:13" x14ac:dyDescent="0.45">
      <c r="B23">
        <v>2.7776299999999998</v>
      </c>
      <c r="C23">
        <v>1.16256</v>
      </c>
      <c r="D23">
        <v>2.6086</v>
      </c>
      <c r="E23">
        <v>1.08161</v>
      </c>
      <c r="F23">
        <v>391.77100000000002</v>
      </c>
      <c r="G23">
        <v>270.70999999999998</v>
      </c>
      <c r="H23">
        <v>391.79700000000003</v>
      </c>
      <c r="I23">
        <v>271.577</v>
      </c>
      <c r="J23">
        <v>5409.1</v>
      </c>
      <c r="K23">
        <v>4491.96</v>
      </c>
      <c r="L23">
        <v>5264.61</v>
      </c>
      <c r="M23">
        <v>4420.46</v>
      </c>
    </row>
    <row r="24" spans="2:13" x14ac:dyDescent="0.45">
      <c r="B24">
        <v>2.8818000000000001</v>
      </c>
      <c r="C24">
        <v>1.3458699999999999</v>
      </c>
      <c r="D24">
        <v>2.69136</v>
      </c>
      <c r="E24">
        <v>1.28918</v>
      </c>
      <c r="F24">
        <v>424.43700000000001</v>
      </c>
      <c r="G24">
        <v>303.25700000000001</v>
      </c>
      <c r="H24">
        <v>425.07</v>
      </c>
      <c r="I24">
        <v>302.82799999999997</v>
      </c>
      <c r="J24">
        <v>6101.81</v>
      </c>
      <c r="K24">
        <v>4737.6099999999997</v>
      </c>
      <c r="L24">
        <v>5963.67</v>
      </c>
      <c r="M24">
        <v>4798.24</v>
      </c>
    </row>
    <row r="25" spans="2:13" x14ac:dyDescent="0.45">
      <c r="B25">
        <v>3.0108799999999998</v>
      </c>
      <c r="C25">
        <v>1.5612900000000001</v>
      </c>
      <c r="D25">
        <v>2.7905600000000002</v>
      </c>
      <c r="E25">
        <v>1.5363599999999999</v>
      </c>
      <c r="F25">
        <v>462.03199999999998</v>
      </c>
      <c r="G25">
        <v>337.82400000000001</v>
      </c>
      <c r="H25">
        <v>461.93700000000001</v>
      </c>
      <c r="I25">
        <v>338.05</v>
      </c>
      <c r="J25">
        <v>6886.02</v>
      </c>
      <c r="K25">
        <v>5104.2700000000004</v>
      </c>
      <c r="L25">
        <v>6739.61</v>
      </c>
      <c r="M25">
        <v>5162.17</v>
      </c>
    </row>
    <row r="26" spans="2:13" x14ac:dyDescent="0.45">
      <c r="B26">
        <v>3.1400199999999998</v>
      </c>
      <c r="C26">
        <v>1.8210900000000001</v>
      </c>
      <c r="D26">
        <v>2.9095599999999999</v>
      </c>
      <c r="E26">
        <v>1.8305499999999999</v>
      </c>
      <c r="F26">
        <v>503.19900000000001</v>
      </c>
      <c r="G26">
        <v>377.19400000000002</v>
      </c>
      <c r="H26">
        <v>502.887</v>
      </c>
      <c r="I26">
        <v>377.84100000000001</v>
      </c>
      <c r="J26">
        <v>7738.18</v>
      </c>
      <c r="K26">
        <v>5391.64</v>
      </c>
      <c r="L26">
        <v>7589.89</v>
      </c>
      <c r="M26">
        <v>5499.98</v>
      </c>
    </row>
    <row r="27" spans="2:13" x14ac:dyDescent="0.45">
      <c r="B27">
        <v>3.2935500000000002</v>
      </c>
      <c r="C27">
        <v>2.1329199999999999</v>
      </c>
      <c r="D27">
        <v>3.05246</v>
      </c>
      <c r="E27">
        <v>2.1806000000000001</v>
      </c>
      <c r="F27">
        <v>547.96900000000005</v>
      </c>
      <c r="G27">
        <v>421.69400000000002</v>
      </c>
      <c r="H27">
        <v>548.53800000000001</v>
      </c>
      <c r="I27">
        <v>422.87700000000001</v>
      </c>
      <c r="J27">
        <v>8654.7099999999991</v>
      </c>
      <c r="K27">
        <v>5627.39</v>
      </c>
      <c r="L27">
        <v>8508.5300000000007</v>
      </c>
      <c r="M27">
        <v>5799.32</v>
      </c>
    </row>
    <row r="28" spans="2:13" x14ac:dyDescent="0.45">
      <c r="B28">
        <v>3.4608300000000001</v>
      </c>
      <c r="C28">
        <v>2.4986100000000002</v>
      </c>
      <c r="D28">
        <v>3.2242700000000002</v>
      </c>
      <c r="E28">
        <v>2.5968599999999999</v>
      </c>
      <c r="F28">
        <v>596.92999999999995</v>
      </c>
      <c r="G28">
        <v>472.57100000000003</v>
      </c>
      <c r="H28">
        <v>599.61900000000003</v>
      </c>
      <c r="I28">
        <v>473.87599999999998</v>
      </c>
      <c r="J28">
        <v>9554.44</v>
      </c>
      <c r="K28">
        <v>5815.09</v>
      </c>
      <c r="L28">
        <v>9485.2900000000009</v>
      </c>
      <c r="M28">
        <v>6048.69</v>
      </c>
    </row>
    <row r="29" spans="2:13" x14ac:dyDescent="0.45">
      <c r="B29">
        <v>3.66751</v>
      </c>
      <c r="C29">
        <v>2.9493299999999998</v>
      </c>
      <c r="D29">
        <v>3.4311099999999999</v>
      </c>
      <c r="E29">
        <v>3.0915699999999999</v>
      </c>
      <c r="F29">
        <v>652.32100000000003</v>
      </c>
      <c r="G29">
        <v>530.55100000000004</v>
      </c>
      <c r="H29">
        <v>657.00099999999998</v>
      </c>
      <c r="I29">
        <v>531.60199999999998</v>
      </c>
      <c r="J29">
        <v>10512.3</v>
      </c>
      <c r="K29">
        <v>5970.83</v>
      </c>
      <c r="L29">
        <v>10506.2</v>
      </c>
      <c r="M29">
        <v>6238.96</v>
      </c>
    </row>
    <row r="30" spans="2:13" x14ac:dyDescent="0.45">
      <c r="B30">
        <v>3.8998599999999999</v>
      </c>
      <c r="C30">
        <v>3.47519</v>
      </c>
      <c r="D30">
        <v>3.6805599999999998</v>
      </c>
      <c r="E30">
        <v>3.6791700000000001</v>
      </c>
      <c r="F30">
        <v>715.82799999999997</v>
      </c>
      <c r="G30">
        <v>597.69000000000005</v>
      </c>
      <c r="H30">
        <v>721.71699999999998</v>
      </c>
      <c r="I30">
        <v>596.86300000000006</v>
      </c>
      <c r="J30">
        <v>11485.4</v>
      </c>
      <c r="K30">
        <v>6078.43</v>
      </c>
      <c r="L30">
        <v>11554.3</v>
      </c>
      <c r="M30">
        <v>6364.74</v>
      </c>
    </row>
    <row r="31" spans="2:13" x14ac:dyDescent="0.45">
      <c r="B31">
        <v>4.16927</v>
      </c>
      <c r="C31">
        <v>4.1045499999999997</v>
      </c>
      <c r="D31">
        <v>3.98184</v>
      </c>
      <c r="E31">
        <v>4.3762400000000001</v>
      </c>
      <c r="F31">
        <v>787.99099999999999</v>
      </c>
      <c r="G31">
        <v>673.02</v>
      </c>
      <c r="H31">
        <v>794.93100000000004</v>
      </c>
      <c r="I31">
        <v>670.45100000000002</v>
      </c>
      <c r="J31">
        <v>12435.9</v>
      </c>
      <c r="K31">
        <v>6145.4</v>
      </c>
      <c r="L31">
        <v>12610.5</v>
      </c>
      <c r="M31">
        <v>6425.3</v>
      </c>
    </row>
    <row r="32" spans="2:13" x14ac:dyDescent="0.45">
      <c r="B32">
        <v>4.4897</v>
      </c>
      <c r="C32">
        <v>4.8654999999999999</v>
      </c>
      <c r="D32">
        <v>4.3464499999999999</v>
      </c>
      <c r="E32">
        <v>5.2023000000000001</v>
      </c>
      <c r="F32">
        <v>870.95799999999997</v>
      </c>
      <c r="G32">
        <v>759.47</v>
      </c>
      <c r="H32">
        <v>878.01</v>
      </c>
      <c r="I32">
        <v>753.18100000000004</v>
      </c>
      <c r="J32">
        <v>13399.3</v>
      </c>
      <c r="K32">
        <v>6186</v>
      </c>
      <c r="L32">
        <v>13656</v>
      </c>
      <c r="M32">
        <v>6425.24</v>
      </c>
    </row>
    <row r="33" spans="2:13" x14ac:dyDescent="0.45">
      <c r="B33">
        <v>4.8759800000000002</v>
      </c>
      <c r="C33">
        <v>5.7684100000000003</v>
      </c>
      <c r="D33">
        <v>4.7887700000000004</v>
      </c>
      <c r="E33">
        <v>6.1800100000000002</v>
      </c>
      <c r="F33">
        <v>966.23099999999999</v>
      </c>
      <c r="G33">
        <v>854.51700000000005</v>
      </c>
      <c r="H33">
        <v>972.51900000000001</v>
      </c>
      <c r="I33">
        <v>845.84500000000003</v>
      </c>
      <c r="J33">
        <v>14334.5</v>
      </c>
      <c r="K33">
        <v>6218.54</v>
      </c>
      <c r="L33">
        <v>14673.8</v>
      </c>
      <c r="M33">
        <v>6374.28</v>
      </c>
    </row>
    <row r="34" spans="2:13" x14ac:dyDescent="0.45">
      <c r="B34">
        <v>5.3542699999999996</v>
      </c>
      <c r="C34">
        <v>6.8739600000000003</v>
      </c>
      <c r="D34">
        <v>5.32653</v>
      </c>
      <c r="E34">
        <v>7.3350499999999998</v>
      </c>
      <c r="F34">
        <v>1074.79</v>
      </c>
      <c r="G34">
        <v>960.22400000000005</v>
      </c>
      <c r="H34">
        <v>1080.2</v>
      </c>
      <c r="I34">
        <v>949.14599999999996</v>
      </c>
      <c r="J34">
        <v>15263.1</v>
      </c>
      <c r="K34">
        <v>6249.5</v>
      </c>
      <c r="L34">
        <v>15649.5</v>
      </c>
      <c r="M34">
        <v>6286.53</v>
      </c>
    </row>
    <row r="35" spans="2:13" x14ac:dyDescent="0.45">
      <c r="B35">
        <v>5.9185999999999996</v>
      </c>
      <c r="C35">
        <v>8.1597299999999997</v>
      </c>
      <c r="D35">
        <v>5.9822100000000002</v>
      </c>
      <c r="E35">
        <v>8.6970399999999994</v>
      </c>
      <c r="F35">
        <v>1205.1600000000001</v>
      </c>
      <c r="G35">
        <v>1075.47</v>
      </c>
      <c r="H35">
        <v>1203.06</v>
      </c>
      <c r="I35">
        <v>1063.72</v>
      </c>
      <c r="J35">
        <v>16168.2</v>
      </c>
      <c r="K35">
        <v>6247.15</v>
      </c>
      <c r="L35">
        <v>16573.400000000001</v>
      </c>
      <c r="M35">
        <v>6179.4</v>
      </c>
    </row>
    <row r="36" spans="2:13" x14ac:dyDescent="0.45">
      <c r="B36">
        <v>6.6060400000000001</v>
      </c>
      <c r="C36">
        <v>9.7065699999999993</v>
      </c>
      <c r="D36">
        <v>6.7836699999999999</v>
      </c>
      <c r="E36">
        <v>10.2986</v>
      </c>
      <c r="F36">
        <v>1350.91</v>
      </c>
      <c r="G36">
        <v>1202.29</v>
      </c>
      <c r="H36">
        <v>1343.25</v>
      </c>
      <c r="I36">
        <v>1189.99</v>
      </c>
      <c r="J36">
        <v>17064.2</v>
      </c>
      <c r="K36">
        <v>6254.51</v>
      </c>
      <c r="L36">
        <v>17440.2</v>
      </c>
      <c r="M36">
        <v>6072.37</v>
      </c>
    </row>
    <row r="37" spans="2:13" x14ac:dyDescent="0.45">
      <c r="B37">
        <v>7.4294000000000002</v>
      </c>
      <c r="C37">
        <v>11.5435</v>
      </c>
      <c r="D37">
        <v>7.7662699999999996</v>
      </c>
      <c r="E37">
        <v>12.1761</v>
      </c>
      <c r="F37">
        <v>1515.01</v>
      </c>
      <c r="G37">
        <v>1335.52</v>
      </c>
      <c r="H37">
        <v>1503.23</v>
      </c>
      <c r="I37">
        <v>1328.19</v>
      </c>
      <c r="J37">
        <v>17914.599999999999</v>
      </c>
      <c r="K37">
        <v>6290.69</v>
      </c>
      <c r="L37">
        <v>18249.3</v>
      </c>
      <c r="M37">
        <v>5985.77</v>
      </c>
    </row>
    <row r="38" spans="2:13" x14ac:dyDescent="0.45">
      <c r="B38">
        <v>8.4982799999999994</v>
      </c>
      <c r="C38">
        <v>13.7403</v>
      </c>
      <c r="D38">
        <v>8.9741999999999997</v>
      </c>
      <c r="E38">
        <v>14.368499999999999</v>
      </c>
      <c r="F38">
        <v>1699.06</v>
      </c>
      <c r="G38">
        <v>1476.55</v>
      </c>
      <c r="H38">
        <v>1685.6</v>
      </c>
      <c r="I38">
        <v>1478.2</v>
      </c>
      <c r="J38">
        <v>18790.2</v>
      </c>
      <c r="K38">
        <v>6335.05</v>
      </c>
      <c r="L38">
        <v>19004.3</v>
      </c>
      <c r="M38">
        <v>5940.01</v>
      </c>
    </row>
    <row r="39" spans="2:13" x14ac:dyDescent="0.45">
      <c r="B39">
        <v>9.6327999999999996</v>
      </c>
      <c r="C39">
        <v>16.441400000000002</v>
      </c>
      <c r="D39">
        <v>10.462899999999999</v>
      </c>
      <c r="E39">
        <v>16.915700000000001</v>
      </c>
      <c r="F39">
        <v>1918.77</v>
      </c>
      <c r="G39">
        <v>1638.16</v>
      </c>
      <c r="H39">
        <v>1893.1</v>
      </c>
      <c r="I39">
        <v>1639.48</v>
      </c>
      <c r="J39">
        <v>19677.3</v>
      </c>
      <c r="K39">
        <v>6076.98</v>
      </c>
      <c r="L39">
        <v>19712.400000000001</v>
      </c>
      <c r="M39">
        <v>5955.03</v>
      </c>
    </row>
    <row r="40" spans="2:13" x14ac:dyDescent="0.45">
      <c r="B40">
        <v>11.4122</v>
      </c>
      <c r="C40">
        <v>19.401199999999999</v>
      </c>
      <c r="D40">
        <v>12.3018</v>
      </c>
      <c r="E40">
        <v>19.857199999999999</v>
      </c>
      <c r="F40">
        <v>2139.7399999999998</v>
      </c>
      <c r="G40">
        <v>1797.89</v>
      </c>
      <c r="H40">
        <v>2128.64</v>
      </c>
      <c r="I40">
        <v>1810.98</v>
      </c>
      <c r="J40">
        <v>20451.2</v>
      </c>
      <c r="K40">
        <v>6490.29</v>
      </c>
      <c r="L40">
        <v>20383.599999999999</v>
      </c>
      <c r="M40">
        <v>6050.31</v>
      </c>
    </row>
    <row r="41" spans="2:13" x14ac:dyDescent="0.45">
      <c r="B41">
        <v>13.420999999999999</v>
      </c>
      <c r="C41">
        <v>22.909099999999999</v>
      </c>
      <c r="D41">
        <v>14.5753</v>
      </c>
      <c r="E41">
        <v>23.226099999999999</v>
      </c>
      <c r="F41">
        <v>2379.63</v>
      </c>
      <c r="G41">
        <v>1970.2</v>
      </c>
      <c r="H41">
        <v>2394.94</v>
      </c>
      <c r="I41">
        <v>1990.92</v>
      </c>
      <c r="J41">
        <v>21216.3</v>
      </c>
      <c r="K41">
        <v>6734.36</v>
      </c>
      <c r="L41">
        <v>21030.3</v>
      </c>
      <c r="M41">
        <v>6244.92</v>
      </c>
    </row>
    <row r="42" spans="2:13" x14ac:dyDescent="0.45">
      <c r="B42">
        <v>16.0044</v>
      </c>
      <c r="C42">
        <v>26.9861</v>
      </c>
      <c r="D42">
        <v>17.387</v>
      </c>
      <c r="E42">
        <v>27.0458</v>
      </c>
      <c r="F42">
        <v>2712.48</v>
      </c>
      <c r="G42">
        <v>2094.5100000000002</v>
      </c>
      <c r="H42">
        <v>2694.62</v>
      </c>
      <c r="I42">
        <v>2176.8200000000002</v>
      </c>
      <c r="J42">
        <v>22055.1</v>
      </c>
      <c r="K42">
        <v>6983.92</v>
      </c>
      <c r="L42">
        <v>21666.9</v>
      </c>
      <c r="M42">
        <v>6558.06</v>
      </c>
    </row>
    <row r="43" spans="2:13" x14ac:dyDescent="0.45">
      <c r="B43">
        <v>19.9847</v>
      </c>
      <c r="C43">
        <v>31.4876</v>
      </c>
      <c r="D43">
        <v>20.8598</v>
      </c>
      <c r="E43">
        <v>31.3216</v>
      </c>
      <c r="F43">
        <v>3018.29</v>
      </c>
      <c r="G43">
        <v>2292.6</v>
      </c>
      <c r="H43">
        <v>3029.92</v>
      </c>
      <c r="I43">
        <v>2365.38</v>
      </c>
      <c r="J43">
        <v>22767</v>
      </c>
      <c r="K43">
        <v>7366.59</v>
      </c>
      <c r="L43">
        <v>22309.8</v>
      </c>
      <c r="M43">
        <v>7009.7</v>
      </c>
    </row>
    <row r="44" spans="2:13" x14ac:dyDescent="0.45">
      <c r="B44">
        <v>24.3262</v>
      </c>
      <c r="C44">
        <v>36.794199999999996</v>
      </c>
      <c r="D44">
        <v>25.132999999999999</v>
      </c>
      <c r="E44">
        <v>36.027900000000002</v>
      </c>
      <c r="F44">
        <v>3357.63</v>
      </c>
      <c r="G44">
        <v>2499.7399999999998</v>
      </c>
      <c r="H44">
        <v>3402.33</v>
      </c>
      <c r="I44">
        <v>2552.4</v>
      </c>
      <c r="J44">
        <v>23519.200000000001</v>
      </c>
      <c r="K44">
        <v>7816.03</v>
      </c>
      <c r="L44">
        <v>22976.9</v>
      </c>
      <c r="M44">
        <v>7621</v>
      </c>
    </row>
    <row r="45" spans="2:13" x14ac:dyDescent="0.45">
      <c r="B45">
        <v>29.682600000000001</v>
      </c>
      <c r="C45">
        <v>42.3855</v>
      </c>
      <c r="D45">
        <v>30.3598</v>
      </c>
      <c r="E45">
        <v>41.0991</v>
      </c>
      <c r="F45">
        <v>3759.21</v>
      </c>
      <c r="G45">
        <v>2709.04</v>
      </c>
      <c r="H45">
        <v>3812.53</v>
      </c>
      <c r="I45">
        <v>2732.95</v>
      </c>
      <c r="J45">
        <v>24333.4</v>
      </c>
      <c r="K45">
        <v>8475.15</v>
      </c>
      <c r="L45">
        <v>23688.7</v>
      </c>
      <c r="M45">
        <v>8415.42</v>
      </c>
    </row>
    <row r="46" spans="2:13" x14ac:dyDescent="0.45">
      <c r="B46">
        <v>36.726599999999998</v>
      </c>
      <c r="C46">
        <v>48.5762</v>
      </c>
      <c r="D46">
        <v>36.691000000000003</v>
      </c>
      <c r="E46">
        <v>46.411200000000001</v>
      </c>
      <c r="F46">
        <v>4193.18</v>
      </c>
      <c r="G46">
        <v>2907.06</v>
      </c>
      <c r="H46">
        <v>4259.8</v>
      </c>
      <c r="I46">
        <v>2901.37</v>
      </c>
      <c r="J46">
        <v>25052.9</v>
      </c>
      <c r="K46">
        <v>9315.15</v>
      </c>
      <c r="L46">
        <v>24467.9</v>
      </c>
      <c r="M46">
        <v>9418.7000000000007</v>
      </c>
    </row>
    <row r="47" spans="2:13" x14ac:dyDescent="0.45">
      <c r="B47">
        <v>45.080500000000001</v>
      </c>
      <c r="C47">
        <v>54.522599999999997</v>
      </c>
      <c r="D47">
        <v>44.259</v>
      </c>
      <c r="E47">
        <v>51.7761</v>
      </c>
      <c r="F47">
        <v>4680.45</v>
      </c>
      <c r="G47">
        <v>3086.81</v>
      </c>
      <c r="H47">
        <v>4742.08</v>
      </c>
      <c r="I47">
        <v>3051.72</v>
      </c>
      <c r="J47">
        <v>25844.3</v>
      </c>
      <c r="K47">
        <v>10354.5</v>
      </c>
      <c r="L47">
        <v>25340.799999999999</v>
      </c>
      <c r="M47">
        <v>10660.3</v>
      </c>
    </row>
    <row r="48" spans="2:13" x14ac:dyDescent="0.45">
      <c r="B48">
        <v>55.436</v>
      </c>
      <c r="C48">
        <v>59.938600000000001</v>
      </c>
      <c r="D48">
        <v>53.145299999999999</v>
      </c>
      <c r="E48">
        <v>56.933900000000001</v>
      </c>
      <c r="F48">
        <v>5202.8999999999996</v>
      </c>
      <c r="G48">
        <v>3238.7</v>
      </c>
      <c r="H48">
        <v>5255.59</v>
      </c>
      <c r="I48">
        <v>3178.03</v>
      </c>
      <c r="J48">
        <v>26838.7</v>
      </c>
      <c r="K48">
        <v>11689.3</v>
      </c>
      <c r="L48">
        <v>26338.2</v>
      </c>
      <c r="M48">
        <v>12173</v>
      </c>
    </row>
    <row r="49" spans="2:13" x14ac:dyDescent="0.45">
      <c r="B49">
        <v>67.734300000000005</v>
      </c>
      <c r="C49">
        <v>64.621700000000004</v>
      </c>
      <c r="D49">
        <v>63.347099999999998</v>
      </c>
      <c r="E49">
        <v>61.5655</v>
      </c>
      <c r="F49">
        <v>5778.67</v>
      </c>
      <c r="G49">
        <v>3344.15</v>
      </c>
      <c r="H49">
        <v>5794.86</v>
      </c>
      <c r="I49">
        <v>3274.84</v>
      </c>
      <c r="J49">
        <v>27877.9</v>
      </c>
      <c r="K49">
        <v>13381.2</v>
      </c>
      <c r="L49">
        <v>27496.1</v>
      </c>
      <c r="M49">
        <v>13993.8</v>
      </c>
    </row>
    <row r="50" spans="2:13" x14ac:dyDescent="0.45">
      <c r="B50">
        <v>80.555499999999995</v>
      </c>
      <c r="C50">
        <v>67.585599999999999</v>
      </c>
      <c r="D50">
        <v>74.747100000000003</v>
      </c>
      <c r="E50">
        <v>65.3232</v>
      </c>
      <c r="F50">
        <v>6379.07</v>
      </c>
      <c r="G50">
        <v>3394.65</v>
      </c>
      <c r="H50">
        <v>6352.98</v>
      </c>
      <c r="I50">
        <v>3337.65</v>
      </c>
      <c r="J50">
        <v>28947.4</v>
      </c>
      <c r="K50">
        <v>15420.7</v>
      </c>
      <c r="L50">
        <v>28857.9</v>
      </c>
      <c r="M50">
        <v>16164.1</v>
      </c>
    </row>
    <row r="51" spans="2:13" x14ac:dyDescent="0.45">
      <c r="B51">
        <v>94.413700000000006</v>
      </c>
      <c r="C51">
        <v>68.496600000000001</v>
      </c>
      <c r="D51">
        <v>87.087400000000002</v>
      </c>
      <c r="E51">
        <v>67.878</v>
      </c>
      <c r="F51">
        <v>6983.87</v>
      </c>
      <c r="G51">
        <v>3397.97</v>
      </c>
      <c r="H51">
        <v>6921.55</v>
      </c>
      <c r="I51">
        <v>3363.38</v>
      </c>
      <c r="J51">
        <v>30227.9</v>
      </c>
      <c r="K51">
        <v>17914.5</v>
      </c>
      <c r="L51">
        <v>30475.3</v>
      </c>
      <c r="M51">
        <v>18727.900000000001</v>
      </c>
    </row>
    <row r="52" spans="2:13" x14ac:dyDescent="0.45">
      <c r="B52">
        <v>107.54900000000001</v>
      </c>
      <c r="C52">
        <v>67.537700000000001</v>
      </c>
      <c r="D52">
        <v>99.989599999999996</v>
      </c>
      <c r="E52">
        <v>68.983699999999999</v>
      </c>
      <c r="F52">
        <v>7567.32</v>
      </c>
      <c r="G52">
        <v>3356.6</v>
      </c>
      <c r="H52">
        <v>7491.68</v>
      </c>
      <c r="I52">
        <v>3350.75</v>
      </c>
      <c r="J52">
        <v>31791.3</v>
      </c>
      <c r="K52">
        <v>20929.599999999999</v>
      </c>
      <c r="L52">
        <v>32411.4</v>
      </c>
      <c r="M52">
        <v>21732.799999999999</v>
      </c>
    </row>
    <row r="53" spans="2:13" x14ac:dyDescent="0.45">
      <c r="B53">
        <v>120.51300000000001</v>
      </c>
      <c r="C53">
        <v>65.566000000000003</v>
      </c>
      <c r="D53">
        <v>112.994</v>
      </c>
      <c r="E53">
        <v>68.527299999999997</v>
      </c>
      <c r="F53">
        <v>8154.97</v>
      </c>
      <c r="G53">
        <v>3237.54</v>
      </c>
      <c r="H53">
        <v>8054.4</v>
      </c>
      <c r="I53">
        <v>3300.38</v>
      </c>
      <c r="J53">
        <v>33886.6</v>
      </c>
      <c r="K53">
        <v>24590.3</v>
      </c>
      <c r="L53">
        <v>34742.9</v>
      </c>
      <c r="M53">
        <v>25227.599999999999</v>
      </c>
    </row>
    <row r="54" spans="2:13" x14ac:dyDescent="0.45">
      <c r="B54">
        <v>131.392</v>
      </c>
      <c r="C54">
        <v>62.279800000000002</v>
      </c>
      <c r="D54">
        <v>125.621</v>
      </c>
      <c r="E54">
        <v>66.556200000000004</v>
      </c>
      <c r="F54">
        <v>8677.84</v>
      </c>
      <c r="G54">
        <v>3117.54</v>
      </c>
      <c r="H54">
        <v>8601.07</v>
      </c>
      <c r="I54">
        <v>3214.72</v>
      </c>
      <c r="J54">
        <v>36768.9</v>
      </c>
      <c r="K54">
        <v>29026</v>
      </c>
      <c r="L54">
        <v>37562</v>
      </c>
      <c r="M54">
        <v>29258.1</v>
      </c>
    </row>
    <row r="55" spans="2:13" x14ac:dyDescent="0.45">
      <c r="B55">
        <v>141.58500000000001</v>
      </c>
      <c r="C55">
        <v>57.4679</v>
      </c>
      <c r="D55">
        <v>137.453</v>
      </c>
      <c r="E55">
        <v>63.265799999999999</v>
      </c>
      <c r="F55">
        <v>9199.81</v>
      </c>
      <c r="G55">
        <v>2974.94</v>
      </c>
      <c r="H55">
        <v>9124.32</v>
      </c>
      <c r="I55">
        <v>3097.78</v>
      </c>
      <c r="J55">
        <v>39962.5</v>
      </c>
      <c r="K55">
        <v>33820.5</v>
      </c>
      <c r="L55">
        <v>40980.400000000001</v>
      </c>
      <c r="M55">
        <v>33865.5</v>
      </c>
    </row>
    <row r="56" spans="2:13" x14ac:dyDescent="0.45">
      <c r="B56">
        <v>149.91999999999999</v>
      </c>
      <c r="C56">
        <v>53.5871</v>
      </c>
      <c r="D56">
        <v>148.17699999999999</v>
      </c>
      <c r="E56">
        <v>58.958399999999997</v>
      </c>
      <c r="F56">
        <v>9666.2800000000007</v>
      </c>
      <c r="G56">
        <v>2826.37</v>
      </c>
      <c r="H56">
        <v>9617.98</v>
      </c>
      <c r="I56">
        <v>2954.75</v>
      </c>
      <c r="J56">
        <v>44595.199999999997</v>
      </c>
      <c r="K56">
        <v>39628.199999999997</v>
      </c>
      <c r="L56">
        <v>45129.5</v>
      </c>
      <c r="M56">
        <v>39075.9</v>
      </c>
    </row>
    <row r="57" spans="2:13" x14ac:dyDescent="0.45">
      <c r="B57">
        <v>157.506</v>
      </c>
      <c r="C57">
        <v>49.104500000000002</v>
      </c>
      <c r="D57">
        <v>157.62100000000001</v>
      </c>
      <c r="E57">
        <v>53.979700000000001</v>
      </c>
      <c r="F57">
        <v>10117.9</v>
      </c>
      <c r="G57">
        <v>2676.47</v>
      </c>
      <c r="H57">
        <v>10077.799999999999</v>
      </c>
      <c r="I57">
        <v>2791.45</v>
      </c>
      <c r="J57">
        <v>49951.1</v>
      </c>
      <c r="K57">
        <v>45700.7</v>
      </c>
      <c r="L57">
        <v>50163.3</v>
      </c>
      <c r="M57">
        <v>44896</v>
      </c>
    </row>
    <row r="58" spans="2:13" x14ac:dyDescent="0.45">
      <c r="B58">
        <v>165.22499999999999</v>
      </c>
      <c r="C58">
        <v>45.372900000000001</v>
      </c>
      <c r="D58">
        <v>165.73599999999999</v>
      </c>
      <c r="E58">
        <v>48.6661</v>
      </c>
      <c r="F58">
        <v>10524.1</v>
      </c>
      <c r="G58">
        <v>2571.0500000000002</v>
      </c>
      <c r="H58">
        <v>10500.9</v>
      </c>
      <c r="I58">
        <v>2613.89</v>
      </c>
      <c r="J58">
        <v>56760.9</v>
      </c>
      <c r="K58">
        <v>52255.3</v>
      </c>
      <c r="L58">
        <v>56255.1</v>
      </c>
      <c r="M58">
        <v>51298.3</v>
      </c>
    </row>
    <row r="59" spans="2:13" x14ac:dyDescent="0.45">
      <c r="B59">
        <v>169.88900000000001</v>
      </c>
      <c r="C59">
        <v>40.841700000000003</v>
      </c>
      <c r="D59">
        <v>172.571</v>
      </c>
      <c r="E59">
        <v>43.304499999999997</v>
      </c>
      <c r="F59">
        <v>10908.5</v>
      </c>
      <c r="G59">
        <v>2400.54</v>
      </c>
      <c r="H59">
        <v>10886.4</v>
      </c>
      <c r="I59">
        <v>2427.8200000000002</v>
      </c>
      <c r="J59">
        <v>66126.600000000006</v>
      </c>
      <c r="K59">
        <v>59131.5</v>
      </c>
      <c r="L59">
        <v>63592</v>
      </c>
      <c r="M59">
        <v>58208.4</v>
      </c>
    </row>
    <row r="60" spans="2:13" x14ac:dyDescent="0.45">
      <c r="B60">
        <v>175.29300000000001</v>
      </c>
      <c r="C60">
        <v>36.785699999999999</v>
      </c>
      <c r="D60">
        <v>178.191</v>
      </c>
      <c r="E60">
        <v>38.1648</v>
      </c>
      <c r="F60">
        <v>11241.4</v>
      </c>
      <c r="G60">
        <v>2278.06</v>
      </c>
      <c r="H60">
        <v>11230.9</v>
      </c>
      <c r="I60">
        <v>2240.36</v>
      </c>
      <c r="J60">
        <v>76652</v>
      </c>
      <c r="K60">
        <v>65170.1</v>
      </c>
      <c r="L60">
        <v>72266.7</v>
      </c>
      <c r="M60">
        <v>65416.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GA Analysis</vt:lpstr>
      <vt:lpstr>FTIR analysis</vt:lpstr>
      <vt:lpstr>Release Kinetics</vt:lpstr>
      <vt:lpstr>Release Kinetics (Fitted)</vt:lpstr>
      <vt:lpstr>Fitting Ritger-Peppas Example</vt:lpstr>
      <vt:lpstr>EIS 1hour</vt:lpstr>
      <vt:lpstr>EIS 24hour</vt:lpstr>
      <vt:lpstr>EIS 72hou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ap Jen Yang</dc:creator>
  <cp:lastModifiedBy>Yap Jen Yang</cp:lastModifiedBy>
  <dcterms:created xsi:type="dcterms:W3CDTF">2020-02-08T02:54:43Z</dcterms:created>
  <dcterms:modified xsi:type="dcterms:W3CDTF">2020-02-08T03:29:42Z</dcterms:modified>
</cp:coreProperties>
</file>